190" s="617"/>
      <c r="EB190" s="617"/>
      <c r="EC190" s="617">
        <f t="shared" si="406"/>
        <v>41087</v>
      </c>
      <c r="ED190" s="617">
        <f t="shared" si="407"/>
        <v>0</v>
      </c>
      <c r="EE190" s="617">
        <f t="shared" si="408"/>
        <v>0</v>
      </c>
      <c r="EF190" s="617">
        <f ca="1">IF(B190=TODAY(),0,-(VLOOKUP(Sheet1!BQ192,Lookup!$B$4:$J$236,2)-VLOOKUP(Sheet1!BQ191,Lookup!$B$4:$J$236,2))/1000000)</f>
        <v>0</v>
      </c>
      <c r="EG190" s="617">
        <f ca="1">IF(B190=TODAY(),0,-(VLOOKUP(Sheet1!BR192,Lookup!$B$4:$J$236,3)-VLOOKUP(Sheet1!BR191,Lookup!$B$4:$J$236,3))/1000000)</f>
        <v>0</v>
      </c>
      <c r="EH190" s="617">
        <f>-(VLOOKUP(Sheet1!BS192,Lookup!$B$4:$J$236,4)-VLOOKUP(Sheet1!BS191,Lookup!$B$4:$J$236,4))/1000000</f>
        <v>0</v>
      </c>
      <c r="EI190" s="602">
        <f t="shared" ca="1" si="326"/>
        <v>-2.495610506020598</v>
      </c>
      <c r="EJ190" s="617">
        <f>-(VLOOKUP(Sheet1!BT192,Lookup!$O$4:$Q$262,2)-VLOOKUP(Sheet1!BT191,Lookup!$O$4:$Q$262,2))/1000000</f>
        <v>-1.247805253010299</v>
      </c>
      <c r="EK190" s="617">
        <f>-(VLOOKUP(Sheet1!BU192,Lookup!$O$4:$Q$262,3)-VLOOKUP(Sheet1!BU191,Lookup!$O$4:$Q$262,3))/1000000</f>
        <v>-1.247805253010299</v>
      </c>
      <c r="EL190" s="617"/>
      <c r="EM190" s="617"/>
      <c r="EN190" s="617"/>
      <c r="EO190" s="617"/>
      <c r="EP190" s="617"/>
      <c r="EQ190" s="617"/>
      <c r="ER190" s="617"/>
      <c r="ES190" s="617"/>
      <c r="ET190" s="660">
        <f t="shared" si="409"/>
        <v>1140.4319999999195</v>
      </c>
      <c r="EU190" s="660" t="e">
        <f t="shared" si="410"/>
        <v>#N/A</v>
      </c>
      <c r="EV190" s="661" t="e">
        <f t="shared" si="411"/>
        <v>#N/A</v>
      </c>
      <c r="EW190" s="662" t="s">
        <v>744</v>
      </c>
      <c r="EX190" s="662" t="s">
        <v>744</v>
      </c>
      <c r="EY190" s="660" t="e">
        <v>#N/A</v>
      </c>
      <c r="EZ190" s="896">
        <v>23700</v>
      </c>
      <c r="FA190" s="617"/>
      <c r="FB190" s="617"/>
      <c r="FC190" s="617"/>
      <c r="FD190" s="617"/>
      <c r="FE190" s="617">
        <f>O190+((Sheet1!CS192)*GPMtoMGD)</f>
        <v>66.37</v>
      </c>
      <c r="FF190" s="617">
        <f>IF(Sheet1!AA192+AG190&lt;=Calculation!N190,AG190,Calculation!N190-Sheet1!AA192)</f>
        <v>28.960645812310798</v>
      </c>
      <c r="FG190" s="617">
        <f>(Sheet1!BP192+Sheet1!BO192)/694.4</f>
        <v>2.1709389400921659</v>
      </c>
      <c r="FH190" s="617"/>
      <c r="FI190" s="617"/>
      <c r="FJ190" s="617"/>
      <c r="FK190" s="617"/>
      <c r="FL190" s="800">
        <f t="shared" si="327"/>
        <v>41110</v>
      </c>
      <c r="FM190" s="800">
        <f t="shared" si="328"/>
        <v>41217</v>
      </c>
      <c r="FN190" s="617"/>
      <c r="FO190" s="617"/>
      <c r="FP190" s="617"/>
      <c r="FQ190" s="617"/>
      <c r="FR190" s="617" t="str">
        <f t="shared" si="329"/>
        <v>Y</v>
      </c>
      <c r="FS190" s="621">
        <v>40969</v>
      </c>
      <c r="FT190" s="800">
        <f t="shared" si="330"/>
        <v>41069</v>
      </c>
      <c r="FU190" s="617">
        <v>6518.9</v>
      </c>
      <c r="FV190" s="800">
        <f t="shared" si="331"/>
        <v>41089</v>
      </c>
      <c r="FW190" s="617">
        <f t="shared" si="350"/>
        <v>3259</v>
      </c>
      <c r="FX190" s="621">
        <f t="shared" si="332"/>
        <v>41217</v>
      </c>
      <c r="FZ190" s="602">
        <f t="shared" si="333"/>
        <v>1.3159533333760919E-2</v>
      </c>
      <c r="GA190" s="617" t="str">
        <f t="shared" si="412"/>
        <v/>
      </c>
      <c r="GB190" s="617">
        <f t="shared" si="334"/>
        <v>0</v>
      </c>
      <c r="GC190" s="617" t="str">
        <f t="shared" si="335"/>
        <v/>
      </c>
      <c r="GD190" s="617">
        <f>IF(GA190="P",Lookup!$M$12,IF(GA190="PP",Lookup!$M$13,IF(GA190="PPP",Lookup!$M$14,IF(GA190="T",Lookup!$M$15,IF(GA190="TP",Lookup!$M$16,IF(GA190="TPP",Lookup!$M$17,IF(GA190="TPPP",Lookup!$M$18,0)))))))*FZ190</f>
        <v>0</v>
      </c>
      <c r="GE190" s="617">
        <f t="shared" si="336"/>
        <v>0</v>
      </c>
      <c r="GF190" s="617">
        <f t="shared" si="413"/>
        <v>8333.3015999999989</v>
      </c>
      <c r="GG190" s="617">
        <f t="shared" si="344"/>
        <v>2716.2</v>
      </c>
      <c r="GH190" s="617"/>
      <c r="GI190" s="617">
        <f t="shared" si="337"/>
        <v>0</v>
      </c>
      <c r="GJ190" s="617" t="str">
        <f t="shared" si="338"/>
        <v/>
      </c>
      <c r="GK190" s="617">
        <f>IF(GA190="P",Lookup!$N$12,IF(GA190="PP",Lookup!$N$13,IF(GA190="PPP",Lookup!$N$14,IF(GA190="T",Lookup!$N$15,IF(GA190="TP",Lookup!$N$16,IF(GA190="TPP",Lookup!$N$17,IF(GA190="TPPP",Lookup!$N$18,0)))))))*FZ190</f>
        <v>0</v>
      </c>
      <c r="GL190" s="617">
        <f t="shared" si="339"/>
        <v>0</v>
      </c>
      <c r="GM190" s="617">
        <f t="shared" si="414"/>
        <v>3888.8860111111112</v>
      </c>
      <c r="GN190" s="617">
        <f t="shared" si="345"/>
        <v>1267.5638888888889</v>
      </c>
      <c r="GO190" s="617"/>
      <c r="GP190" s="617">
        <f t="shared" si="340"/>
        <v>0</v>
      </c>
      <c r="GQ190" s="617" t="str">
        <f t="shared" si="341"/>
        <v/>
      </c>
      <c r="GR190" s="617">
        <f>IF(GA190="P",Lookup!$N$12,IF(GA190="PP",Lookup!$N$13,IF(GA190="PPP",Lookup!$N$14,IF(GA190="T",Lookup!$N$15,IF(GA190="TP",Lookup!$N$16,IF(GA190="TPP",Lookup!$N$17,IF(GA190="TPPP",Lookup!$N$18,0)))))))*FZ190</f>
        <v>0</v>
      </c>
      <c r="GS190" s="602">
        <f t="shared" si="415"/>
        <v>0</v>
      </c>
      <c r="GT190" s="617">
        <f t="shared" si="416"/>
        <v>3888.8860111111112</v>
      </c>
      <c r="GU190" s="617">
        <f t="shared" si="346"/>
        <v>1267.5638888888889</v>
      </c>
      <c r="GV190" s="617"/>
      <c r="GW190" s="617">
        <f t="shared" si="342"/>
        <v>0</v>
      </c>
      <c r="GX190" s="617" t="str">
        <f t="shared" si="343"/>
        <v/>
      </c>
      <c r="GY190" s="617">
        <f>IF(GA190="P",Lookup!$N$12,IF(GA190="PP",Lookup!$N$13,IF(GA190="PPP",Lookup!$N$14,IF(GA190="T",Lookup!$N$15,IF(GA190="TP",Lookup!$N$16,IF(GA190="TPP",Lookup!$N$17,IF(GA190="TPPP",Lookup!$N$18,0)))))))*FZ190</f>
        <v>0</v>
      </c>
      <c r="GZ190" s="602">
        <f t="shared" si="417"/>
        <v>0</v>
      </c>
      <c r="HA190" s="617">
        <f t="shared" si="418"/>
        <v>3888.8860111111112</v>
      </c>
      <c r="HB190" s="617">
        <f t="shared" si="347"/>
        <v>1267.5638888888889</v>
      </c>
      <c r="HC190" s="617"/>
    </row>
    <row r="191" spans="1:211">
      <c r="A191" s="646" t="s">
        <v>7</v>
      </c>
      <c r="B191" s="613">
        <v>41088</v>
      </c>
      <c r="C191" s="618">
        <v>0.5</v>
      </c>
      <c r="D191" s="583">
        <f t="shared" si="348"/>
        <v>300</v>
      </c>
      <c r="E191" s="583">
        <f t="shared" si="349"/>
        <v>250</v>
      </c>
      <c r="F191" s="583">
        <v>250</v>
      </c>
      <c r="G191" s="617">
        <f>DH191+Sheet1!CZ193</f>
        <v>868.76701966757093</v>
      </c>
      <c r="H191" s="617">
        <f t="shared" si="351"/>
        <v>294.60780151311786</v>
      </c>
      <c r="I191" s="616">
        <f>MAX(Sheet1!Z193-AJ191+(Sheet1!DA193-E191)*CFStoMGD,0)</f>
        <v>743.06971906879414</v>
      </c>
      <c r="J191" s="619">
        <f>IF(AND(B191&gt;=Calculation!FS191,B191&lt;=Calculation!FT191),IF(Sheet1!DB193&gt;=Calculation!D191,64.64,0),MAX(Sheet1!Z193-AJ191+(Sheet1!DB193-D191)*CFStoMGD,0))</f>
        <v>382.37851906879411</v>
      </c>
      <c r="K191" s="602">
        <f t="shared" si="352"/>
        <v>64.64</v>
      </c>
      <c r="L191" s="617">
        <f>Sheet1!AA193+Sheet1!AB193-Sheet1!L193+(Sheet1!DA193-F191)*CFStoMGD</f>
        <v>795.46199999999999</v>
      </c>
      <c r="M191" s="617">
        <f t="shared" si="353"/>
        <v>572.80242154338021</v>
      </c>
      <c r="N191" s="617">
        <f>IF(Sheet1!DA193&gt;=F191,MIN(73,MIN(MAX(L191,0),MAX(M191,0))),0)</f>
        <v>73</v>
      </c>
      <c r="O191" s="620">
        <f>Sheet1!AA193+Sheet1!AB193</f>
        <v>65.03</v>
      </c>
      <c r="P191" s="620">
        <f t="shared" si="354"/>
        <v>100.60140999999999</v>
      </c>
      <c r="Q191" s="617">
        <f>MIN(N191,Sheet1!AA193+AG191)</f>
        <v>53.792280931205859</v>
      </c>
      <c r="R191" s="617">
        <f t="shared" si="355"/>
        <v>11.237719068794139</v>
      </c>
      <c r="S191" s="620">
        <f>Sheet1!Y193*MGDtoCFS</f>
        <v>40.79439</v>
      </c>
      <c r="T191" s="620">
        <f>Sheet1!Z193*MGDtoCFS</f>
        <v>61.879999999999995</v>
      </c>
      <c r="U191" s="620">
        <f>Sheet1!AA193*MGDtoCFS</f>
        <v>40.887209999999996</v>
      </c>
      <c r="V191" s="620">
        <f>Sheet1!AB193*MGDtoCFS</f>
        <v>59.714199999999998</v>
      </c>
      <c r="W191" s="620">
        <f>Sheet1!L193*MGDtoCFS</f>
        <v>0</v>
      </c>
      <c r="X191" s="602">
        <f t="shared" si="356"/>
        <v>0</v>
      </c>
      <c r="Y191" s="617">
        <f t="shared" si="357"/>
        <v>0</v>
      </c>
      <c r="Z191" s="617">
        <f t="shared" si="358"/>
        <v>0</v>
      </c>
      <c r="AA191" s="617">
        <f t="shared" si="359"/>
        <v>0</v>
      </c>
      <c r="AB191" s="617">
        <f>(VLOOKUP(Sheet1!DC193,hhdcap_wcm,4)-(((VLOOKUP(Sheet1!DC193,hhdcap_wcm,3)-Sheet1!DC193)/(VLOOKUP(Sheet1!DC193,hhdcap_wcm,3)-VLOOKUP(Sheet1!DC193,hhdcap_wcm,1)))*(VLOOKUP(Sheet1!DC193,hhdcap_wcm,4)-VLOOKUP(Sheet1!DC193,hhdcap_wcm,2))))</f>
        <v>49314.000000119238</v>
      </c>
      <c r="AC191" s="617">
        <f t="shared" si="360"/>
        <v>-170.99999999920692</v>
      </c>
      <c r="AD191" s="617">
        <f t="shared" si="361"/>
        <v>6518.8916666666664</v>
      </c>
      <c r="AE191" s="617">
        <f t="shared" si="362"/>
        <v>19999.959633333332</v>
      </c>
      <c r="AF191" s="617">
        <f>Sheet1!BA193+Sheet1!BB193+Sheet1!BN193+BT191</f>
        <v>27.1</v>
      </c>
      <c r="AG191" s="617">
        <f t="shared" si="363"/>
        <v>27.362280931205859</v>
      </c>
      <c r="AH191" s="617">
        <f>Sheet1!BA193+BT191</f>
        <v>0</v>
      </c>
      <c r="AI191" s="617">
        <f>Sheet1!BA193+Sheet1!BB193+BT191</f>
        <v>0</v>
      </c>
      <c r="AJ191" s="617">
        <f>IF((Sheet1!AA193+AG191+AX191+AZ191+BQ191+BS191+CL191+CN191)&lt;=N191,AG191+AX191+AZ191+BQ191+BS191+CL191+CN191,N191-Sheet1!AA193)</f>
        <v>27.362280931205859</v>
      </c>
      <c r="AK191" s="617">
        <f>IF(DR191&lt;K191,0,MAX(Sheet1!AA193+AG191-15/36*K191-N191,Sheet1!EH193,0))</f>
        <v>0</v>
      </c>
      <c r="AL191" s="617">
        <f>IF(OR(B191&gt;=FT191,B191&lt;FS191),0,15/36*K191-MAX(0,64.6-(137.6-(Sheet1!AA193+Sheet1!AB193))))</f>
        <v>0</v>
      </c>
      <c r="AM191" s="617">
        <f>Sheet1!DB193-110</f>
        <v>762</v>
      </c>
      <c r="AN191" s="617">
        <f>Sheet1!DA193-265</f>
        <v>1115</v>
      </c>
      <c r="AO191" s="617">
        <f t="shared" si="364"/>
        <v>19.207719068794141</v>
      </c>
      <c r="AP191" s="617">
        <f t="shared" si="365"/>
        <v>0</v>
      </c>
      <c r="AQ191" s="617">
        <f t="shared" si="366"/>
        <v>0</v>
      </c>
      <c r="AR191" s="617">
        <f t="shared" si="367"/>
        <v>2716.2</v>
      </c>
      <c r="AS191" s="617"/>
      <c r="AT191" s="617">
        <f ca="1">IF(B191&gt;Summary!$A$1,#N/A,AR191*MGtoAF)</f>
        <v>8333.3015999999989</v>
      </c>
      <c r="AU191" s="617">
        <f>Sheet1!BG193+Sheet1!BH193+Sheet1!BI193-BC191</f>
        <v>0</v>
      </c>
      <c r="AV191" s="617">
        <f t="shared" si="368"/>
        <v>0</v>
      </c>
      <c r="AW191" s="617">
        <f>IF(Sheet1!EP193="FM",BC191,0)</f>
        <v>0</v>
      </c>
      <c r="AX191" s="617">
        <f t="shared" si="369"/>
        <v>0</v>
      </c>
      <c r="AY191" s="617">
        <f>IF(Sheet1!EP193="OTHER",BC191,0)</f>
        <v>0</v>
      </c>
      <c r="AZ191" s="617">
        <f t="shared" si="370"/>
        <v>0</v>
      </c>
      <c r="BA191" s="617">
        <f t="shared" si="371"/>
        <v>0</v>
      </c>
      <c r="BB191" s="617">
        <f t="shared" si="372"/>
        <v>0</v>
      </c>
      <c r="BC191" s="617">
        <f>IF(OR(Sheet1!EP193="FM", Sheet1!EP193="OTHER"),SUM(Sheet1!BG193:'Sheet1'!BI193),0)</f>
        <v>0</v>
      </c>
      <c r="BD191" s="602">
        <f>IF(AND($B191&gt;=$FL191,$B191&lt;=$FM191),MAX(AV191,Sheet1!EI193,0),MAX(AV191-(7/36)*$K191,0))</f>
        <v>0</v>
      </c>
      <c r="BE191" s="617">
        <f t="shared" si="373"/>
        <v>0</v>
      </c>
      <c r="BF191" s="602">
        <f t="shared" si="374"/>
        <v>0</v>
      </c>
      <c r="BG191" s="602">
        <f>IF(AND($O191&gt;0,Sheet1!EM193=1),(1-($O191-Sheet1!$L193)/$O191)*BB191,0)</f>
        <v>0</v>
      </c>
      <c r="BH191" s="602">
        <f>IF(AND(Sheet1!$L193=0,Sheet1!$L192=0, Calculation!BA191&lt;Sheet1!$EI193-0.1,Sheet1!$EI193=Sheet1!$EI192,Sheet1!$EI193=Sheet1!$EI194),Sheet1!$EI193,BB191-BG191)</f>
        <v>0</v>
      </c>
      <c r="BI191" s="617"/>
      <c r="BJ191" s="617"/>
      <c r="BK191" s="617">
        <f t="shared" si="375"/>
        <v>1267.5638888888889</v>
      </c>
      <c r="BL191" s="617"/>
      <c r="BM191" s="617">
        <f ca="1">IF(B191&gt;Summary!$A$1,#N/A,BK191*MGtoAF)</f>
        <v>3888.8860111111112</v>
      </c>
      <c r="BN191" s="617">
        <f>Sheet1!BC193+Sheet1!BD193+Sheet1!BE193+Sheet1!BF193-BW191-BX191</f>
        <v>3</v>
      </c>
      <c r="BO191" s="617">
        <f t="shared" si="376"/>
        <v>3.0290347894323828</v>
      </c>
      <c r="BP191" s="617">
        <f>IF(Sheet1!EQ193="FM",BX191,0)</f>
        <v>0</v>
      </c>
      <c r="BQ191" s="617">
        <f t="shared" si="377"/>
        <v>0</v>
      </c>
      <c r="BR191" s="617">
        <f>IF(Sheet1!EQ193="OTHER",BX191,0)</f>
        <v>0</v>
      </c>
      <c r="BS191" s="617">
        <f t="shared" si="378"/>
        <v>0</v>
      </c>
      <c r="BT191" s="617">
        <f t="shared" si="379"/>
        <v>0</v>
      </c>
      <c r="BU191" s="617">
        <f t="shared" si="380"/>
        <v>3</v>
      </c>
      <c r="BV191" s="617">
        <f t="shared" si="381"/>
        <v>3.0290347894323828</v>
      </c>
      <c r="BW191" s="617">
        <f>IF(Sheet1!EQ193="CWA",SUM(Sheet1!BC193:'Sheet1'!BF193),0)</f>
        <v>0</v>
      </c>
      <c r="BX191" s="617">
        <f>IF(OR(Sheet1!EQ193="FM", Sheet1!EQ193="OTHER"),SUM(Sheet1!BC193:'Sheet1'!BF193),0)</f>
        <v>0</v>
      </c>
      <c r="BY191" s="602">
        <f>IF(AND($B191&gt;=$FL191,$B191&lt;=$FM191),MAX(BV191,Sheet1!EJ193,0),MAX(BV191-(7/36)*$K191,0))</f>
        <v>0</v>
      </c>
      <c r="BZ191" s="617">
        <f t="shared" si="382"/>
        <v>0</v>
      </c>
      <c r="CA191" s="602">
        <f t="shared" si="383"/>
        <v>3.0290347894323828</v>
      </c>
      <c r="CB191" s="602">
        <f>IF(AND($O191&gt;0,Sheet1!EN193=1),(1-($O191-Sheet1!$L193)/$O191)*BV191,0)</f>
        <v>0</v>
      </c>
      <c r="CC191" s="602">
        <f>IF(AND(Sheet1!$L193=0,Sheet1!$L192=0, Calculation!BU191&lt;Sheet1!EJ193-0.1,Sheet1!EJ193=Sheet1!EJ192,Sheet1!EJ193=Sheet1!EJ194),Sheet1!EJ193,BV191-CB191)</f>
        <v>3.0290347894323828</v>
      </c>
      <c r="CD191" s="602"/>
      <c r="CE191" s="617"/>
      <c r="CF191" s="617">
        <f t="shared" si="384"/>
        <v>1267.5638888888889</v>
      </c>
      <c r="CG191" s="617"/>
      <c r="CH191" s="617">
        <f ca="1">IF(B191&gt;Summary!$A$1,#N/A,CF191*MGtoAF)</f>
        <v>3888.8860111111112</v>
      </c>
      <c r="CI191" s="617">
        <f>Sheet1!BK193+Sheet1!BL193+Sheet1!BM193-Sheet1!ER193-CQ191</f>
        <v>8.129999999999999</v>
      </c>
      <c r="CJ191" s="617">
        <f t="shared" si="385"/>
        <v>8.2086842793617567</v>
      </c>
      <c r="CK191" s="617">
        <f>IF(Sheet1!ER193="FM",CQ191,0)</f>
        <v>0</v>
      </c>
      <c r="CL191" s="617">
        <f t="shared" si="386"/>
        <v>0</v>
      </c>
      <c r="CM191" s="617">
        <f>IF(Sheet1!ER193="OTHER",CQ191,0)</f>
        <v>0</v>
      </c>
      <c r="CN191" s="617">
        <f t="shared" si="387"/>
        <v>0</v>
      </c>
      <c r="CO191" s="617">
        <f t="shared" si="388"/>
        <v>8.129999999999999</v>
      </c>
      <c r="CP191" s="617">
        <f t="shared" si="389"/>
        <v>8.2086842793617567</v>
      </c>
      <c r="CQ191" s="617">
        <f>IF(OR(Sheet1!ER193="FM", Sheet1!ER193="OTHER"),SUM(Sheet1!BK193:'Sheet1'!BM193),0)</f>
        <v>0</v>
      </c>
      <c r="CR191" s="602">
        <f>IF(AND($B191&gt;=$FL191,$B191&lt;=$FM191),MAX($CJ191,Sheet1!EK193,0),MAX($CJ191-(7/36)*$K191,0))</f>
        <v>0</v>
      </c>
      <c r="CS191" s="617">
        <f t="shared" si="390"/>
        <v>0</v>
      </c>
      <c r="CT191" s="602">
        <f t="shared" si="391"/>
        <v>8.2086842793617567</v>
      </c>
      <c r="CU191" s="602">
        <f>IF(AND($O191&gt;0,Sheet1!EO193=1),(1-($O191-Sheet1!$L193)/$O191)*CP191,0)</f>
        <v>0</v>
      </c>
      <c r="CV191" s="602">
        <f>IF(AND(Sheet1!$L193=0,Sheet1!$L192=0, Calculation!CO191&lt;Sheet1!$EK193-0.1,Sheet1!$EK193=Sheet1!$EK192,Sheet1!$EK193=Sheet1!$EK194),Sheet1!$EK193,CP191-CU191)</f>
        <v>8.2086842793617567</v>
      </c>
      <c r="CW191" s="602"/>
      <c r="CX191" s="617">
        <f t="shared" si="392"/>
        <v>11.129999999999999</v>
      </c>
      <c r="CY191" s="617">
        <f t="shared" si="393"/>
        <v>1267.5638888888889</v>
      </c>
      <c r="CZ191" s="617">
        <f t="shared" si="394"/>
        <v>11.237719068794139</v>
      </c>
      <c r="DA191" s="617">
        <f ca="1">IF(B191&gt;Summary!$A$1,#N/A,CY191*MGtoAF)</f>
        <v>3888.8860111111112</v>
      </c>
      <c r="DB191" s="617">
        <f t="shared" si="395"/>
        <v>11.129999999999999</v>
      </c>
      <c r="DC191" s="617">
        <f t="shared" si="396"/>
        <v>38.230000000000004</v>
      </c>
      <c r="DD191" s="617">
        <f>Sheet1!AB193-DC191</f>
        <v>0.36999999999999744</v>
      </c>
      <c r="DE191" s="965">
        <f t="shared" si="397"/>
        <v>9.6782631441275808E-3</v>
      </c>
      <c r="DF191" s="617">
        <f>(VLOOKUP(Sheet1!DC193,hhdcap_wcm,4)-(((VLOOKUP(Sheet1!DC193,hhdcap_wcm,3)-Sheet1!DC193)/(VLOOKUP(Sheet1!DC193,hhdcap_wcm,3)-VLOOKUP(Sheet1!DC193,hhdcap_wcm,1)))*(VLOOKUP(Sheet1!DC193,hhdcap_wcm,4)-VLOOKUP(Sheet1!DC193,hhdcap_wcm,2))))</f>
        <v>49314.000000119238</v>
      </c>
      <c r="DG191" s="617">
        <f t="shared" si="398"/>
        <v>-170.99999999920692</v>
      </c>
      <c r="DH191" s="617">
        <f t="shared" si="399"/>
        <v>-86.232980332429094</v>
      </c>
      <c r="DI191" s="617">
        <f>Sheet1!EA193*AFtoMG</f>
        <v>0</v>
      </c>
      <c r="DJ191" s="617">
        <f>Sheet1!EB193*AFtoMG</f>
        <v>0</v>
      </c>
      <c r="DK191" s="617">
        <f>Sheet1!EC193*AFtoMG</f>
        <v>0</v>
      </c>
      <c r="DL191" s="617">
        <f>Sheet1!ED193*AFtoMG</f>
        <v>0</v>
      </c>
      <c r="DM191" s="617">
        <f t="shared" si="400"/>
        <v>0</v>
      </c>
      <c r="DN191" s="617">
        <f t="shared" si="401"/>
        <v>0</v>
      </c>
      <c r="DO191" s="617">
        <f t="shared" si="402"/>
        <v>6518.8916666666664</v>
      </c>
      <c r="DP191" s="617">
        <f t="shared" si="403"/>
        <v>19999.959633333332</v>
      </c>
      <c r="DQ191" s="617"/>
      <c r="DR191" s="602">
        <f>IF(OR(B191&lt;FL191,B191&gt;FM191),(MIN(AV191+BO191+CJ191+MAX(Sheet1!AA193+AG191-73,0),K191)),0)</f>
        <v>11.237719068794139</v>
      </c>
      <c r="DS191" s="617"/>
      <c r="DT191" s="617">
        <f t="shared" si="404"/>
        <v>11.237719068794139</v>
      </c>
      <c r="DU191" s="617"/>
      <c r="DV191" s="617">
        <f>Sheet1!EH193+Sheet1!EI193+Sheet1!EJ193+Sheet1!EK193</f>
        <v>11</v>
      </c>
      <c r="DW191" s="617"/>
      <c r="DX191" s="602">
        <f t="shared" si="405"/>
        <v>0</v>
      </c>
      <c r="DY191" s="617">
        <f>IF(Sheet1!FS193=1,SUM('Calculations II'!AT191:BA191)+'Calculations II'!BC191+Sheet1!BY193+'Calculations II'!BE191+AF191,SUM('Calculations II'!AT191:BA191)+'Calculations II'!BC191+Sheet1!BY193+'Calculations II'!BE191+AF191)</f>
        <v>58.238799999999998</v>
      </c>
      <c r="DZ191" s="617">
        <f>Sheet1!AA193+Sheet1!AB193+'Calculations II'!BC191</f>
        <v>65.03</v>
      </c>
      <c r="EA191" s="617"/>
      <c r="EB191" s="617"/>
      <c r="EC191" s="617">
        <f t="shared" si="406"/>
        <v>41088</v>
      </c>
      <c r="ED191" s="617">
        <f t="shared" si="407"/>
        <v>0</v>
      </c>
      <c r="EE191" s="617">
        <f t="shared" si="408"/>
        <v>0</v>
      </c>
      <c r="EF191" s="617">
        <f ca="1">IF(B191=TODAY(),0,-(VLOOKUP(Sheet1!BQ193,Lookup!$B$4:$J$236,2)-VLOOKUP(Sheet1!BQ192,Lookup!$B$4:$J$236,2))/1000000)</f>
        <v>0</v>
      </c>
      <c r="EG191" s="617">
        <f ca="1">IF(B191=TODAY(),0,-(VLOOKUP(Sheet1!BR193,Lookup!$B$4:$J$236,3)-VLOOKUP(Sheet1!BR192,Lookup!$B$4:$J$236,3))/1000000)</f>
        <v>0</v>
      </c>
      <c r="EH191" s="617">
        <f>-(VLOOKUP(Sheet1!BS193,Lookup!$B$4:$J$236,4)-VLOOKUP(Sheet1!BS192,Lookup!$B$4:$J$236,4))/1000000</f>
        <v>0</v>
      </c>
      <c r="EI191" s="602">
        <f t="shared" ca="1" si="326"/>
        <v>-0.83210101248664414</v>
      </c>
      <c r="EJ191" s="617">
        <f>-(VLOOKUP(Sheet1!BT193,Lookup!$O$4:$Q$262,2)-VLOOKUP(Sheet1!BT192,Lookup!$O$4:$Q$262,2))/1000000</f>
        <v>-0.41605050624332207</v>
      </c>
      <c r="EK191" s="617">
        <f>-(VLOOKUP(Sheet1!BU193,Lookup!$O$4:$Q$262,3)-VLOOKUP(Sheet1!BU192,Lookup!$O$4:$Q$262,3))/1000000</f>
        <v>-0.41605050624332207</v>
      </c>
      <c r="EL191" s="617"/>
      <c r="EM191" s="617"/>
      <c r="EN191" s="617"/>
      <c r="EO191" s="617"/>
      <c r="EP191" s="617"/>
      <c r="EQ191" s="617"/>
      <c r="ER191" s="617"/>
      <c r="ES191" s="617"/>
      <c r="ET191" s="660">
        <f t="shared" si="409"/>
        <v>1140.3653333332529</v>
      </c>
      <c r="EU191" s="660" t="e">
        <f t="shared" si="410"/>
        <v>#N/A</v>
      </c>
      <c r="EV191" s="661" t="e">
        <f t="shared" si="411"/>
        <v>#N/A</v>
      </c>
      <c r="EW191" s="662" t="s">
        <v>744</v>
      </c>
      <c r="EX191" s="662" t="s">
        <v>744</v>
      </c>
      <c r="EY191" s="660" t="e">
        <v>#N/A</v>
      </c>
      <c r="EZ191" s="896">
        <v>23650</v>
      </c>
      <c r="FA191" s="617"/>
      <c r="FB191" s="617"/>
      <c r="FC191" s="617"/>
      <c r="FD191" s="617"/>
      <c r="FE191" s="617">
        <f>O191+((Sheet1!CS193)*GPMtoMGD)</f>
        <v>65.03</v>
      </c>
      <c r="FF191" s="617">
        <f>IF(Sheet1!AA193+AG191&lt;=Calculation!N191,AG191,Calculation!N191-Sheet1!AA193)</f>
        <v>27.362280931205859</v>
      </c>
      <c r="FG191" s="617">
        <f>(Sheet1!BP193+Sheet1!BO193)/694.4</f>
        <v>2.9896313364055302</v>
      </c>
      <c r="FH191" s="617"/>
      <c r="FI191" s="617"/>
      <c r="FJ191" s="617"/>
      <c r="FK191" s="617"/>
      <c r="FL191" s="800">
        <f t="shared" si="327"/>
        <v>41110</v>
      </c>
      <c r="FM191" s="800">
        <f t="shared" si="328"/>
        <v>41217</v>
      </c>
      <c r="FN191" s="617"/>
      <c r="FO191" s="617"/>
      <c r="FP191" s="617"/>
      <c r="FQ191" s="617"/>
      <c r="FR191" s="617" t="str">
        <f t="shared" si="329"/>
        <v>Y</v>
      </c>
      <c r="FS191" s="621">
        <v>40969</v>
      </c>
      <c r="FT191" s="800">
        <f t="shared" si="330"/>
        <v>41069</v>
      </c>
      <c r="FU191" s="617">
        <v>6518.9</v>
      </c>
      <c r="FV191" s="800">
        <f t="shared" si="331"/>
        <v>41089</v>
      </c>
      <c r="FW191" s="617">
        <f t="shared" si="350"/>
        <v>3259</v>
      </c>
      <c r="FX191" s="621">
        <f t="shared" si="332"/>
        <v>41217</v>
      </c>
      <c r="FZ191" s="602">
        <f t="shared" si="333"/>
        <v>1.3159533333760919E-2</v>
      </c>
      <c r="GA191" s="617" t="str">
        <f t="shared" si="412"/>
        <v/>
      </c>
      <c r="GB191" s="617">
        <f t="shared" si="334"/>
        <v>0</v>
      </c>
      <c r="GC191" s="617" t="str">
        <f t="shared" si="335"/>
        <v/>
      </c>
      <c r="GD191" s="617">
        <f>IF(GA191="P",Lookup!$M$12,IF(GA191="PP",Lookup!$M$13,IF(GA191="PPP",Lookup!$M$14,IF(GA191="T",Lookup!$M$15,IF(GA191="TP",Lookup!$M$16,IF(GA191="TPP",Lookup!$M$17,IF(GA191="TPPP",Lookup!$M$18,0)))))))*FZ191</f>
        <v>0</v>
      </c>
      <c r="GE191" s="617">
        <f t="shared" si="336"/>
        <v>0</v>
      </c>
      <c r="GF191" s="617">
        <f t="shared" si="413"/>
        <v>8333.3015999999989</v>
      </c>
      <c r="GG191" s="617">
        <f t="shared" si="344"/>
        <v>2716.2</v>
      </c>
      <c r="GH191" s="617"/>
      <c r="GI191" s="617">
        <f t="shared" si="337"/>
        <v>0</v>
      </c>
      <c r="GJ191" s="617" t="str">
        <f t="shared" si="338"/>
        <v/>
      </c>
      <c r="GK191" s="617">
        <f>IF(GA191="P",Lookup!$N$12,IF(GA191="PP",Lookup!$N$13,IF(GA191="PPP",Lookup!$N$14,IF(GA191="T",Lookup!$N$15,IF(GA191="TP",Lookup!$N$16,IF(GA191="TPP",Lookup!$N$17,IF(GA191="TPPP",Lookup!$N$18,0)))))))*FZ191</f>
        <v>0</v>
      </c>
      <c r="GL191" s="617">
        <f t="shared" si="339"/>
        <v>0</v>
      </c>
      <c r="GM191" s="617">
        <f t="shared" si="414"/>
        <v>3888.8860111111112</v>
      </c>
      <c r="GN191" s="617">
        <f t="shared" si="345"/>
        <v>1267.5638888888889</v>
      </c>
      <c r="GO191" s="617"/>
      <c r="GP191" s="617">
        <f t="shared" si="340"/>
        <v>0</v>
      </c>
      <c r="GQ191" s="617" t="str">
        <f t="shared" si="341"/>
        <v/>
      </c>
      <c r="GR191" s="617">
        <f>IF(GA191="P",Lookup!$N$12,IF(GA191="PP",Lookup!$N$13,IF(GA191="PPP",Lookup!$N$14,IF(GA191="T",Lookup!$N$15,IF(GA191="TP",Lookup!$N$16,IF(GA191="TPP",Lookup!$N$17,IF(GA191="TPPP",Lookup!$N$18,0)))))))*FZ191</f>
        <v>0</v>
      </c>
      <c r="GS191" s="602">
        <f t="shared" si="415"/>
        <v>0</v>
      </c>
      <c r="GT191" s="617">
        <f t="shared" si="416"/>
        <v>3888.8860111111112</v>
      </c>
      <c r="GU191" s="617">
        <f t="shared" si="346"/>
        <v>1267.5638888888889</v>
      </c>
      <c r="GV191" s="617"/>
      <c r="GW191" s="617">
        <f t="shared" si="342"/>
        <v>0</v>
      </c>
      <c r="GX191" s="617" t="str">
        <f t="shared" si="343"/>
        <v/>
      </c>
      <c r="GY191" s="617">
        <f>IF(GA191="P",Lookup!$N$12,IF(GA191="PP",Lookup!$N$13,IF(GA191="PPP",Lookup!$N$14,IF(GA191="T",Lookup!$N$15,IF(GA191="TP",Lookup!$N$16,IF(GA191="TPP",Lookup!$N$17,IF(GA191="TPPP",Lookup!$N$18,0)))))))*FZ191</f>
        <v>0</v>
      </c>
      <c r="GZ191" s="602">
        <f t="shared" si="417"/>
        <v>0</v>
      </c>
      <c r="HA191" s="617">
        <f t="shared" si="418"/>
        <v>3888.8860111111112</v>
      </c>
      <c r="HB191" s="617">
        <f t="shared" si="347"/>
        <v>1267.5638888888889</v>
      </c>
      <c r="HC191" s="617"/>
    </row>
    <row r="192" spans="1:211">
      <c r="A192" s="646" t="s">
        <v>8</v>
      </c>
      <c r="B192" s="613">
        <v>41089</v>
      </c>
      <c r="C192" s="618">
        <v>0.5</v>
      </c>
      <c r="D192" s="583">
        <f t="shared" si="348"/>
        <v>300</v>
      </c>
      <c r="E192" s="583">
        <f t="shared" si="349"/>
        <v>250</v>
      </c>
      <c r="F192" s="583">
        <v>250</v>
      </c>
      <c r="G192" s="617">
        <f>DH192+Sheet1!CZ194</f>
        <v>889.99092284430606</v>
      </c>
      <c r="H192" s="617">
        <f t="shared" si="351"/>
        <v>308.3269325265594</v>
      </c>
      <c r="I192" s="616">
        <f>MAX(Sheet1!Z194-AJ192+(Sheet1!DA194-E192)*CFStoMGD,0)</f>
        <v>639.9647715458276</v>
      </c>
      <c r="J192" s="619">
        <f>IF(AND(B192&gt;=Calculation!FS192,B192&lt;=Calculation!FT192),IF(Sheet1!DB194&gt;=Calculation!D192,64.64,0),MAX(Sheet1!Z194-AJ192+(Sheet1!DB194-D192)*CFStoMGD,0))</f>
        <v>313.53277154582759</v>
      </c>
      <c r="K192" s="602">
        <f t="shared" si="352"/>
        <v>64.64</v>
      </c>
      <c r="L192" s="617">
        <f>Sheet1!AA194+Sheet1!AB194-Sheet1!L194+(Sheet1!DA194-F192)*CFStoMGD</f>
        <v>690.4079999999999</v>
      </c>
      <c r="M192" s="617">
        <f t="shared" si="353"/>
        <v>586.79593517709066</v>
      </c>
      <c r="N192" s="617">
        <f>IF(Sheet1!DA194&gt;=F192,MIN(73,MIN(MAX(L192,0),MAX(M192,0))),0)</f>
        <v>73</v>
      </c>
      <c r="O192" s="620">
        <f>Sheet1!AA194+Sheet1!AB194</f>
        <v>63.4</v>
      </c>
      <c r="P192" s="620">
        <f t="shared" si="354"/>
        <v>98.079799999999992</v>
      </c>
      <c r="Q192" s="617">
        <f>MIN(N192,Sheet1!AA194+AG192)</f>
        <v>52.143228454172366</v>
      </c>
      <c r="R192" s="617">
        <f t="shared" si="355"/>
        <v>11.256771545827633</v>
      </c>
      <c r="S192" s="620">
        <f>Sheet1!Y194*MGDtoCFS</f>
        <v>40.887209999999996</v>
      </c>
      <c r="T192" s="620">
        <f>Sheet1!Z194*MGDtoCFS</f>
        <v>59.714199999999998</v>
      </c>
      <c r="U192" s="620">
        <f>Sheet1!AA194*MGDtoCFS</f>
        <v>40.9955</v>
      </c>
      <c r="V192" s="620">
        <f>Sheet1!AB194*MGDtoCFS</f>
        <v>57.084299999999992</v>
      </c>
      <c r="W192" s="620">
        <f>Sheet1!L194*MGDtoCFS</f>
        <v>0</v>
      </c>
      <c r="X192" s="602">
        <f t="shared" si="356"/>
        <v>0</v>
      </c>
      <c r="Y192" s="617">
        <f t="shared" si="357"/>
        <v>0</v>
      </c>
      <c r="Z192" s="617">
        <f t="shared" si="358"/>
        <v>0</v>
      </c>
      <c r="AA192" s="617">
        <f t="shared" si="359"/>
        <v>0</v>
      </c>
      <c r="AB192" s="617">
        <f>(VLOOKUP(Sheet1!DC194,hhdcap_wcm,4)-(((VLOOKUP(Sheet1!DC194,hhdcap_wcm,3)-Sheet1!DC194)/(VLOOKUP(Sheet1!DC194,hhdcap_wcm,3)-VLOOKUP(Sheet1!DC194,hhdcap_wcm,1)))*(VLOOKUP(Sheet1!DC194,hhdcap_wcm,4)-VLOOKUP(Sheet1!DC194,hhdcap_wcm,2))))</f>
        <v>49405.200000119497</v>
      </c>
      <c r="AC192" s="617">
        <f t="shared" si="360"/>
        <v>91.200000000259024</v>
      </c>
      <c r="AD192" s="617">
        <f t="shared" si="361"/>
        <v>3259</v>
      </c>
      <c r="AE192" s="617">
        <f t="shared" si="362"/>
        <v>9998.612000000001</v>
      </c>
      <c r="AF192" s="617">
        <f>Sheet1!BA194+Sheet1!BB194+Sheet1!BN194+BT192</f>
        <v>25.4</v>
      </c>
      <c r="AG192" s="617">
        <f t="shared" si="363"/>
        <v>25.643228454172366</v>
      </c>
      <c r="AH192" s="617">
        <f>Sheet1!BA194+BT192</f>
        <v>0</v>
      </c>
      <c r="AI192" s="617">
        <f>Sheet1!BA194+Sheet1!BB194+BT192</f>
        <v>0</v>
      </c>
      <c r="AJ192" s="617">
        <f>IF((Sheet1!AA194+AG192+AX192+AZ192+BQ192+BS192+CL192+CN192)&lt;=N192,AG192+AX192+AZ192+BQ192+BS192+CL192+CN192,N192-Sheet1!AA194)</f>
        <v>25.643228454172366</v>
      </c>
      <c r="AK192" s="617">
        <f>IF(DR192&lt;K192,0,MAX(Sheet1!AA194+AG192-15/36*K192-N192,Sheet1!EH194,0))</f>
        <v>0</v>
      </c>
      <c r="AL192" s="617">
        <f>IF(OR(B192&gt;=FT192,B192&lt;FS192),0,15/36*K192-MAX(0,64.6-(137.6-(Sheet1!AA194+Sheet1!AB194))))</f>
        <v>0</v>
      </c>
      <c r="AM192" s="617">
        <f>Sheet1!DB194-110</f>
        <v>655</v>
      </c>
      <c r="AN192" s="617">
        <f>Sheet1!DA194-265</f>
        <v>955</v>
      </c>
      <c r="AO192" s="617">
        <f t="shared" si="364"/>
        <v>20.856771545827634</v>
      </c>
      <c r="AP192" s="617">
        <f t="shared" si="365"/>
        <v>0</v>
      </c>
      <c r="AQ192" s="617">
        <f t="shared" si="366"/>
        <v>0</v>
      </c>
      <c r="AR192" s="617">
        <f t="shared" si="367"/>
        <v>1357.9166666666667</v>
      </c>
      <c r="AS192" s="617"/>
      <c r="AT192" s="617">
        <f ca="1">IF(B192&gt;Summary!$A$1,#N/A,AR192*MGtoAF)</f>
        <v>4166.088333333334</v>
      </c>
      <c r="AU192" s="617">
        <f>Sheet1!BG194+Sheet1!BH194+Sheet1!BI194-BC192</f>
        <v>0</v>
      </c>
      <c r="AV192" s="617">
        <f t="shared" si="368"/>
        <v>0</v>
      </c>
      <c r="AW192" s="617">
        <f>IF(Sheet1!EP194="FM",BC192,0)</f>
        <v>0</v>
      </c>
      <c r="AX192" s="617">
        <f t="shared" si="369"/>
        <v>0</v>
      </c>
      <c r="AY192" s="617">
        <f>IF(Sheet1!EP194="OTHER",BC192,0)</f>
        <v>0</v>
      </c>
      <c r="AZ192" s="617">
        <f t="shared" si="370"/>
        <v>0</v>
      </c>
      <c r="BA192" s="617">
        <f t="shared" si="371"/>
        <v>0</v>
      </c>
      <c r="BB192" s="617">
        <f t="shared" si="372"/>
        <v>0</v>
      </c>
      <c r="BC192" s="617">
        <f>IF(OR(Sheet1!EP194="FM", Sheet1!EP194="OTHER"),SUM(Sheet1!BG194:'Sheet1'!BI194),0)</f>
        <v>0</v>
      </c>
      <c r="BD192" s="602">
        <f>IF(AND($B192&gt;=$FL192,$B192&lt;=$FM192),MAX(AV192,Sheet1!EI194,0),MAX(AV192-(7/36)*$K192,0))</f>
        <v>0</v>
      </c>
      <c r="BE192" s="617">
        <f t="shared" si="373"/>
        <v>0</v>
      </c>
      <c r="BF192" s="602">
        <f t="shared" si="374"/>
        <v>0</v>
      </c>
      <c r="BG192" s="602">
        <f>IF(AND($O192&gt;0,Sheet1!EM194=1),(1-($O192-Sheet1!$L194)/$O192)*BB192,0)</f>
        <v>0</v>
      </c>
      <c r="BH192" s="602">
        <f>IF(AND(Sheet1!$L194=0,Sheet1!$L193=0, Calculation!BA192&lt;Sheet1!$EI194-0.1,Sheet1!$EI194=Sheet1!$EI193,Sheet1!$EI194=Sheet1!$EI195),Sheet1!$EI194,BB192-BG192)</f>
        <v>0</v>
      </c>
      <c r="BI192" s="617"/>
      <c r="BJ192" s="617"/>
      <c r="BK192" s="617">
        <f t="shared" si="375"/>
        <v>633.69444444444446</v>
      </c>
      <c r="BL192" s="617"/>
      <c r="BM192" s="617">
        <f ca="1">IF(B192&gt;Summary!$A$1,#N/A,BK192*MGtoAF)</f>
        <v>1944.1745555555556</v>
      </c>
      <c r="BN192" s="617">
        <f>Sheet1!BC194+Sheet1!BD194+Sheet1!BE194+Sheet1!BF194-BW192-BX192</f>
        <v>3</v>
      </c>
      <c r="BO192" s="617">
        <f t="shared" si="376"/>
        <v>3.0287277701778388</v>
      </c>
      <c r="BP192" s="617">
        <f>IF(Sheet1!EQ194="FM",BX192,0)</f>
        <v>0</v>
      </c>
      <c r="BQ192" s="617">
        <f t="shared" si="377"/>
        <v>0</v>
      </c>
      <c r="BR192" s="617">
        <f>IF(Sheet1!EQ194="OTHER",BX192,0)</f>
        <v>0</v>
      </c>
      <c r="BS192" s="617">
        <f t="shared" si="378"/>
        <v>0</v>
      </c>
      <c r="BT192" s="617">
        <f t="shared" si="379"/>
        <v>0</v>
      </c>
      <c r="BU192" s="617">
        <f t="shared" si="380"/>
        <v>3</v>
      </c>
      <c r="BV192" s="617">
        <f t="shared" si="381"/>
        <v>3.0287277701778388</v>
      </c>
      <c r="BW192" s="617">
        <f>IF(Sheet1!EQ194="CWA",SUM(Sheet1!BC194:'Sheet1'!BF194),0)</f>
        <v>0</v>
      </c>
      <c r="BX192" s="617">
        <f>IF(OR(Sheet1!EQ194="FM", Sheet1!EQ194="OTHER"),SUM(Sheet1!BC194:'Sheet1'!BF194),0)</f>
        <v>0</v>
      </c>
      <c r="BY192" s="602">
        <f>IF(AND($B192&gt;=$FL192,$B192&lt;=$FM192),MAX(BV192,Sheet1!EJ194,0),MAX(BV192-(7/36)*$K192,0))</f>
        <v>0</v>
      </c>
      <c r="BZ192" s="617">
        <f t="shared" si="382"/>
        <v>0</v>
      </c>
      <c r="CA192" s="602">
        <f t="shared" si="383"/>
        <v>3.0287277701778388</v>
      </c>
      <c r="CB192" s="602">
        <f>IF(AND($O192&gt;0,Sheet1!EN194=1),(1-($O192-Sheet1!$L194)/$O192)*BV192,0)</f>
        <v>0</v>
      </c>
      <c r="CC192" s="602">
        <f>IF(AND(Sheet1!$L194=0,Sheet1!$L193=0, Calculation!BU192&lt;Sheet1!EJ194-0.1,Sheet1!EJ194=Sheet1!EJ193,Sheet1!EJ194=Sheet1!EJ195),Sheet1!EJ194,BV192-CB192)</f>
        <v>3.0287277701778388</v>
      </c>
      <c r="CD192" s="602"/>
      <c r="CE192" s="617"/>
      <c r="CF192" s="617">
        <f t="shared" si="384"/>
        <v>633.69444444444446</v>
      </c>
      <c r="CG192" s="617"/>
      <c r="CH192" s="617">
        <f ca="1">IF(B192&gt;Summary!$A$1,#N/A,CF192*MGtoAF)</f>
        <v>1944.1745555555556</v>
      </c>
      <c r="CI192" s="617">
        <f>Sheet1!BK194+Sheet1!BL194+Sheet1!BM194-Sheet1!ER194-CQ192</f>
        <v>8.15</v>
      </c>
      <c r="CJ192" s="617">
        <f t="shared" si="385"/>
        <v>8.2280437756497946</v>
      </c>
      <c r="CK192" s="617">
        <f>IF(Sheet1!ER194="FM",CQ192,0)</f>
        <v>0</v>
      </c>
      <c r="CL192" s="617">
        <f t="shared" si="386"/>
        <v>0</v>
      </c>
      <c r="CM192" s="617">
        <f>IF(Sheet1!ER194="OTHER",CQ192,0)</f>
        <v>0</v>
      </c>
      <c r="CN192" s="617">
        <f t="shared" si="387"/>
        <v>0</v>
      </c>
      <c r="CO192" s="617">
        <f t="shared" si="388"/>
        <v>8.15</v>
      </c>
      <c r="CP192" s="617">
        <f t="shared" si="389"/>
        <v>8.2280437756497946</v>
      </c>
      <c r="CQ192" s="617">
        <f>IF(OR(Sheet1!ER194="FM", Sheet1!ER194="OTHER"),SUM(Sheet1!BK194:'Sheet1'!BM194),0)</f>
        <v>0</v>
      </c>
      <c r="CR192" s="602">
        <f>IF(AND($B192&gt;=$FL192,$B192&lt;=$FM192),MAX($CJ192,Sheet1!EK194,0),MAX($CJ192-(7/36)*$K192,0))</f>
        <v>0</v>
      </c>
      <c r="CS192" s="617">
        <f t="shared" si="390"/>
        <v>0</v>
      </c>
      <c r="CT192" s="602">
        <f t="shared" si="391"/>
        <v>8.2280437756497946</v>
      </c>
      <c r="CU192" s="602">
        <f>IF(AND($O192&gt;0,Sheet1!EO194=1),(1-($O192-Sheet1!$L194)/$O192)*CP192,0)</f>
        <v>0</v>
      </c>
      <c r="CV192" s="602">
        <f>IF(AND(Sheet1!$L194=0,Sheet1!$L193=0, Calculation!CO192&lt;Sheet1!$EK194-0.1,Sheet1!$EK194=Sheet1!$EK193,Sheet1!$EK194=Sheet1!$EK195),Sheet1!$EK194,CP192-CU192)</f>
        <v>8.2280437756497946</v>
      </c>
      <c r="CW192" s="602"/>
      <c r="CX192" s="617">
        <f t="shared" si="392"/>
        <v>11.15</v>
      </c>
      <c r="CY192" s="617">
        <f t="shared" si="393"/>
        <v>633.69444444444446</v>
      </c>
      <c r="CZ192" s="617">
        <f t="shared" si="394"/>
        <v>11.256771545827633</v>
      </c>
      <c r="DA192" s="617">
        <f ca="1">IF(B192&gt;Summary!$A$1,#N/A,CY192*MGtoAF)</f>
        <v>1944.1745555555556</v>
      </c>
      <c r="DB192" s="617">
        <f t="shared" si="395"/>
        <v>11.15</v>
      </c>
      <c r="DC192" s="617">
        <f t="shared" si="396"/>
        <v>36.549999999999997</v>
      </c>
      <c r="DD192" s="617">
        <f>Sheet1!AB194-DC192</f>
        <v>0.35000000000000142</v>
      </c>
      <c r="DE192" s="965">
        <f t="shared" si="397"/>
        <v>9.5759233926128989E-3</v>
      </c>
      <c r="DF192" s="617">
        <f>(VLOOKUP(Sheet1!DC194,hhdcap_wcm,4)-(((VLOOKUP(Sheet1!DC194,hhdcap_wcm,3)-Sheet1!DC194)/(VLOOKUP(Sheet1!DC194,hhdcap_wcm,3)-VLOOKUP(Sheet1!DC194,hhdcap_wcm,1)))*(VLOOKUP(Sheet1!DC194,hhdcap_wcm,4)-VLOOKUP(Sheet1!DC194,hhdcap_wcm,2))))</f>
        <v>49405.200000119497</v>
      </c>
      <c r="DG192" s="617">
        <f t="shared" si="398"/>
        <v>91.200000000259024</v>
      </c>
      <c r="DH192" s="617">
        <f t="shared" si="399"/>
        <v>45.990922844306105</v>
      </c>
      <c r="DI192" s="617">
        <f>Sheet1!EA194*AFtoMG</f>
        <v>0</v>
      </c>
      <c r="DJ192" s="617">
        <f>Sheet1!EB194*AFtoMG</f>
        <v>0</v>
      </c>
      <c r="DK192" s="617">
        <f>Sheet1!EC194*AFtoMG</f>
        <v>0</v>
      </c>
      <c r="DL192" s="617">
        <f>Sheet1!ED194*AFtoMG</f>
        <v>0</v>
      </c>
      <c r="DM192" s="617">
        <f t="shared" si="400"/>
        <v>0</v>
      </c>
      <c r="DN192" s="617">
        <f t="shared" si="401"/>
        <v>0</v>
      </c>
      <c r="DO192" s="617">
        <f t="shared" si="402"/>
        <v>3259</v>
      </c>
      <c r="DP192" s="617">
        <f t="shared" si="403"/>
        <v>9998.612000000001</v>
      </c>
      <c r="DQ192" s="617"/>
      <c r="DR192" s="602">
        <f>IF(OR(B192&lt;FL192,B192&gt;FM192),(MIN(AV192+BO192+CJ192+MAX(Sheet1!AA194+AG192-73,0),K192)),0)</f>
        <v>11.256771545827633</v>
      </c>
      <c r="DS192" s="617"/>
      <c r="DT192" s="617">
        <f t="shared" si="404"/>
        <v>11.256771545827633</v>
      </c>
      <c r="DU192" s="617"/>
      <c r="DV192" s="617">
        <f>Sheet1!EH194+Sheet1!EI194+Sheet1!EJ194+Sheet1!EK194</f>
        <v>11</v>
      </c>
      <c r="DW192" s="617"/>
      <c r="DX192" s="602">
        <f t="shared" si="405"/>
        <v>0</v>
      </c>
      <c r="DY192" s="617">
        <f>IF(Sheet1!FS194=1,SUM('Calculations II'!AT192:BA192)+'Calculations II'!BC192+Sheet1!BY194+'Calculations II'!BE192+AF192,SUM('Calculations II'!AT192:BA192)+'Calculations II'!BC192+Sheet1!BY194+'Calculations II'!BE192+AF192)</f>
        <v>56.362783999999998</v>
      </c>
      <c r="DZ192" s="617">
        <f>Sheet1!AA194+Sheet1!AB194+'Calculations II'!BC192</f>
        <v>63.4</v>
      </c>
      <c r="EA192" s="617"/>
      <c r="EB192" s="617"/>
      <c r="EC192" s="617">
        <f t="shared" si="406"/>
        <v>41089</v>
      </c>
      <c r="ED192" s="617">
        <f t="shared" si="407"/>
        <v>0</v>
      </c>
      <c r="EE192" s="617">
        <f t="shared" si="408"/>
        <v>0</v>
      </c>
      <c r="EF192" s="617">
        <f ca="1">IF(B192=TODAY(),0,-(VLOOKUP(Sheet1!BQ194,Lookup!$B$4:$J$236,2)-VLOOKUP(Sheet1!BQ193,Lookup!$B$4:$J$236,2))/1000000)</f>
        <v>0</v>
      </c>
      <c r="EG192" s="617">
        <f ca="1">IF(B192=TODAY(),0,-(VLOOKUP(Sheet1!BR194,Lookup!$B$4:$J$236,3)-VLOOKUP(Sheet1!BR193,Lookup!$B$4:$J$236,3))/1000000)</f>
        <v>0</v>
      </c>
      <c r="EH192" s="617">
        <f>-(VLOOKUP(Sheet1!BS194,Lookup!$B$4:$J$236,4)-VLOOKUP(Sheet1!BS193,Lookup!$B$4:$J$236,4))/1000000</f>
        <v>0</v>
      </c>
      <c r="EI192" s="602">
        <f t="shared" ca="1" si="326"/>
        <v>2.9118469641636384</v>
      </c>
      <c r="EJ192" s="617">
        <f>-(VLOOKUP(Sheet1!BT194,Lookup!$O$4:$Q$262,2)-VLOOKUP(Sheet1!BT193,Lookup!$O$4:$Q$262,2))/1000000</f>
        <v>1.5252363782861977</v>
      </c>
      <c r="EK192" s="617">
        <f>-(VLOOKUP(Sheet1!BU194,Lookup!$O$4:$Q$262,3)-VLOOKUP(Sheet1!BU193,Lookup!$O$4:$Q$262,3))/1000000</f>
        <v>1.3866105858774409</v>
      </c>
      <c r="EL192" s="617"/>
      <c r="EM192" s="617"/>
      <c r="EN192" s="617"/>
      <c r="EO192" s="617"/>
      <c r="EP192" s="617"/>
      <c r="EQ192" s="617"/>
      <c r="ER192" s="617"/>
      <c r="ES192" s="617"/>
      <c r="ET192" s="660">
        <f t="shared" si="409"/>
        <v>1140.298684210446</v>
      </c>
      <c r="EU192" s="660" t="e">
        <f t="shared" si="410"/>
        <v>#N/A</v>
      </c>
      <c r="EV192" s="661" t="e">
        <f t="shared" si="411"/>
        <v>#N/A</v>
      </c>
      <c r="EW192" s="662" t="s">
        <v>744</v>
      </c>
      <c r="EX192" s="662" t="s">
        <v>744</v>
      </c>
      <c r="EY192" s="660" t="e">
        <v>#N/A</v>
      </c>
      <c r="EZ192" s="896">
        <v>23600</v>
      </c>
      <c r="FA192" s="617"/>
      <c r="FB192" s="617"/>
      <c r="FC192" s="617"/>
      <c r="FD192" s="617"/>
      <c r="FE192" s="617">
        <f>O192+((Sheet1!CS194)*GPMtoMGD)</f>
        <v>63.4</v>
      </c>
      <c r="FF192" s="617">
        <f>IF(Sheet1!AA194+AG192&lt;=Calculation!N192,AG192,Calculation!N192-Sheet1!AA194)</f>
        <v>25.643228454172366</v>
      </c>
      <c r="FG192" s="617">
        <f>(Sheet1!BP194+Sheet1!BO194)/694.4</f>
        <v>2.255472350230415</v>
      </c>
      <c r="FH192" s="617"/>
      <c r="FI192" s="617"/>
      <c r="FJ192" s="617"/>
      <c r="FK192" s="617"/>
      <c r="FL192" s="800">
        <f t="shared" si="327"/>
        <v>41110</v>
      </c>
      <c r="FM192" s="800">
        <f t="shared" si="328"/>
        <v>41217</v>
      </c>
      <c r="FN192" s="617"/>
      <c r="FO192" s="617"/>
      <c r="FP192" s="617"/>
      <c r="FQ192" s="617"/>
      <c r="FR192" s="617" t="str">
        <f t="shared" si="329"/>
        <v>Y</v>
      </c>
      <c r="FS192" s="621">
        <v>40969</v>
      </c>
      <c r="FT192" s="800">
        <f t="shared" si="330"/>
        <v>41069</v>
      </c>
      <c r="FU192" s="617">
        <v>6518.9</v>
      </c>
      <c r="FV192" s="800">
        <f t="shared" si="331"/>
        <v>41089</v>
      </c>
      <c r="FW192" s="617">
        <f t="shared" si="350"/>
        <v>3259</v>
      </c>
      <c r="FX192" s="621">
        <f t="shared" si="332"/>
        <v>41217</v>
      </c>
      <c r="FZ192" s="602">
        <f t="shared" si="333"/>
        <v>0</v>
      </c>
      <c r="GA192" s="617" t="str">
        <f t="shared" si="412"/>
        <v/>
      </c>
      <c r="GB192" s="617">
        <f t="shared" si="334"/>
        <v>0</v>
      </c>
      <c r="GC192" s="617" t="str">
        <f t="shared" si="335"/>
        <v/>
      </c>
      <c r="GD192" s="617">
        <f>IF(GA192="P",Lookup!$M$12,IF(GA192="PP",Lookup!$M$13,IF(GA192="PPP",Lookup!$M$14,IF(GA192="T",Lookup!$M$15,IF(GA192="TP",Lookup!$M$16,IF(GA192="TPP",Lookup!$M$17,IF(GA192="TPPP",Lookup!$M$18,0)))))))*FZ192</f>
        <v>0</v>
      </c>
      <c r="GE192" s="617">
        <f t="shared" si="336"/>
        <v>0</v>
      </c>
      <c r="GF192" s="617">
        <f t="shared" si="413"/>
        <v>4166.088333333334</v>
      </c>
      <c r="GG192" s="617">
        <f t="shared" si="344"/>
        <v>1357.9166666666667</v>
      </c>
      <c r="GH192" s="617"/>
      <c r="GI192" s="617">
        <f t="shared" si="337"/>
        <v>0</v>
      </c>
      <c r="GJ192" s="617" t="str">
        <f t="shared" si="338"/>
        <v/>
      </c>
      <c r="GK192" s="617">
        <f>IF(GA192="P",Lookup!$N$12,IF(GA192="PP",Lookup!$N$13,IF(GA192="PPP",Lookup!$N$14,IF(GA192="T",Lookup!$N$15,IF(GA192="TP",Lookup!$N$16,IF(GA192="TPP",Lookup!$N$17,IF(GA192="TPPP",Lookup!$N$18,0)))))))*FZ192</f>
        <v>0</v>
      </c>
      <c r="GL192" s="617">
        <f t="shared" si="339"/>
        <v>0</v>
      </c>
      <c r="GM192" s="617">
        <f t="shared" si="414"/>
        <v>1944.1745555555556</v>
      </c>
      <c r="GN192" s="617">
        <f t="shared" si="345"/>
        <v>633.69444444444446</v>
      </c>
      <c r="GO192" s="617"/>
      <c r="GP192" s="617">
        <f t="shared" si="340"/>
        <v>0</v>
      </c>
      <c r="GQ192" s="617" t="str">
        <f t="shared" si="341"/>
        <v/>
      </c>
      <c r="GR192" s="617">
        <f>IF(GA192="P",Lookup!$N$12,IF(GA192="PP",Lookup!$N$13,IF(GA192="PPP",Lookup!$N$14,IF(GA192="T",Lookup!$N$15,IF(GA192="TP",Lookup!$N$16,IF(GA192="TPP",Lookup!$N$17,IF(GA192="TPPP",Lookup!$N$18,0)))))))*FZ192</f>
        <v>0</v>
      </c>
      <c r="GS192" s="602">
        <f t="shared" si="415"/>
        <v>0</v>
      </c>
      <c r="GT192" s="617">
        <f t="shared" si="416"/>
        <v>1944.1745555555556</v>
      </c>
      <c r="GU192" s="617">
        <f t="shared" si="346"/>
        <v>633.69444444444446</v>
      </c>
      <c r="GV192" s="617"/>
      <c r="GW192" s="617">
        <f t="shared" si="342"/>
        <v>0</v>
      </c>
      <c r="GX192" s="617" t="str">
        <f t="shared" si="343"/>
        <v/>
      </c>
      <c r="GY192" s="617">
        <f>IF(GA192="P",Lookup!$N$12,IF(GA192="PP",Lookup!$N$13,IF(GA192="PPP",Lookup!$N$14,IF(GA192="T",Lookup!$N$15,IF(GA192="TP",Lookup!$N$16,IF(GA192="TPP",Lookup!$N$17,IF(GA192="TPPP",Lookup!$N$18,0)))))))*FZ192</f>
        <v>0</v>
      </c>
      <c r="GZ192" s="602">
        <f t="shared" si="417"/>
        <v>0</v>
      </c>
      <c r="HA192" s="617">
        <f t="shared" si="418"/>
        <v>1944.1745555555556</v>
      </c>
      <c r="HB192" s="617">
        <f t="shared" si="347"/>
        <v>633.69444444444446</v>
      </c>
      <c r="HC192" s="617"/>
    </row>
    <row r="193" spans="1:211">
      <c r="A193" s="646" t="s">
        <v>9</v>
      </c>
      <c r="B193" s="613">
        <v>41090</v>
      </c>
      <c r="C193" s="618">
        <v>0.5</v>
      </c>
      <c r="D193" s="583">
        <f t="shared" si="348"/>
        <v>300</v>
      </c>
      <c r="E193" s="583">
        <f t="shared" si="349"/>
        <v>250</v>
      </c>
      <c r="F193" s="583">
        <v>250</v>
      </c>
      <c r="G193" s="617">
        <f>DH193+Sheet1!CZ195</f>
        <v>935.52798789659357</v>
      </c>
      <c r="H193" s="617">
        <f t="shared" si="351"/>
        <v>337.76209137635806</v>
      </c>
      <c r="I193" s="616">
        <f>MAX(Sheet1!Z195-AJ193+(Sheet1!DA195-E193)*CFStoMGD,0)</f>
        <v>638.24106055646473</v>
      </c>
      <c r="J193" s="619">
        <f>IF(AND(B193&gt;=Calculation!FS193,B193&lt;=Calculation!FT193),IF(Sheet1!DB195&gt;=Calculation!D193,64.64,0),MAX(Sheet1!Z195-AJ193+(Sheet1!DB195-D193)*CFStoMGD,0))</f>
        <v>311.80906055646477</v>
      </c>
      <c r="K193" s="602">
        <f t="shared" si="352"/>
        <v>64.64</v>
      </c>
      <c r="L193" s="617">
        <f>Sheet1!AA195+Sheet1!AB195-Sheet1!L195+(Sheet1!DA195-F193)*CFStoMGD</f>
        <v>690.4079999999999</v>
      </c>
      <c r="M193" s="617">
        <f t="shared" si="353"/>
        <v>616.81979720388529</v>
      </c>
      <c r="N193" s="617">
        <f>IF(Sheet1!DA195&gt;=F193,MIN(73,MIN(MAX(L193,0),MAX(M193,0))),0)</f>
        <v>73</v>
      </c>
      <c r="O193" s="620">
        <f>Sheet1!AA195+Sheet1!AB195</f>
        <v>63.4</v>
      </c>
      <c r="P193" s="620">
        <f t="shared" si="354"/>
        <v>98.079799999999992</v>
      </c>
      <c r="Q193" s="617">
        <f>MIN(N193,Sheet1!AA195+AG193)</f>
        <v>52.166939443535185</v>
      </c>
      <c r="R193" s="617">
        <f t="shared" si="355"/>
        <v>11.233060556464814</v>
      </c>
      <c r="S193" s="620">
        <f>Sheet1!Y195*MGDtoCFS</f>
        <v>40.9955</v>
      </c>
      <c r="T193" s="620">
        <f>Sheet1!Z195*MGDtoCFS</f>
        <v>57.084299999999992</v>
      </c>
      <c r="U193" s="620">
        <f>Sheet1!AA195*MGDtoCFS</f>
        <v>40.9955</v>
      </c>
      <c r="V193" s="620">
        <f>Sheet1!AB195*MGDtoCFS</f>
        <v>57.084299999999992</v>
      </c>
      <c r="W193" s="620">
        <f>Sheet1!L195*MGDtoCFS</f>
        <v>0</v>
      </c>
      <c r="X193" s="602">
        <f t="shared" si="356"/>
        <v>0</v>
      </c>
      <c r="Y193" s="617">
        <f t="shared" si="357"/>
        <v>0</v>
      </c>
      <c r="Z193" s="617">
        <f t="shared" si="358"/>
        <v>0</v>
      </c>
      <c r="AA193" s="617">
        <f t="shared" si="359"/>
        <v>0</v>
      </c>
      <c r="AB193" s="617">
        <f>(VLOOKUP(Sheet1!DC195,hhdcap_wcm,4)-(((VLOOKUP(Sheet1!DC195,hhdcap_wcm,3)-Sheet1!DC195)/(VLOOKUP(Sheet1!DC195,hhdcap_wcm,3)-VLOOKUP(Sheet1!DC195,hhdcap_wcm,1)))*(VLOOKUP(Sheet1!DC195,hhdcap_wcm,4)-VLOOKUP(Sheet1!DC195,hhdcap_wcm,2))))</f>
        <v>49586.700000118442</v>
      </c>
      <c r="AC193" s="617">
        <f t="shared" si="360"/>
        <v>181.49999999894499</v>
      </c>
      <c r="AD193" s="617">
        <f t="shared" si="361"/>
        <v>3259</v>
      </c>
      <c r="AE193" s="617">
        <f t="shared" si="362"/>
        <v>9998.612000000001</v>
      </c>
      <c r="AF193" s="617">
        <f>Sheet1!BA195+Sheet1!BB195+Sheet1!BN195+BT193</f>
        <v>25.5</v>
      </c>
      <c r="AG193" s="617">
        <f t="shared" si="363"/>
        <v>25.666939443535188</v>
      </c>
      <c r="AH193" s="617">
        <f>Sheet1!BA195+BT193</f>
        <v>0</v>
      </c>
      <c r="AI193" s="617">
        <f>Sheet1!BA195+Sheet1!BB195+BT193</f>
        <v>0</v>
      </c>
      <c r="AJ193" s="617">
        <f>IF((Sheet1!AA195+AG193+AX193+AZ193+BQ193+BS193+CL193+CN193)&lt;=N193,AG193+AX193+AZ193+BQ193+BS193+CL193+CN193,N193-Sheet1!AA195)</f>
        <v>25.666939443535188</v>
      </c>
      <c r="AK193" s="617">
        <f>IF(DR193&lt;K193,0,MAX(Sheet1!AA195+AG193-15/36*K193-N193,Sheet1!EH195,0))</f>
        <v>0</v>
      </c>
      <c r="AL193" s="617">
        <f>IF(OR(B193&gt;=FT193,B193&lt;FS193),0,15/36*K193-MAX(0,64.6-(137.6-(Sheet1!AA195+Sheet1!AB195))))</f>
        <v>0</v>
      </c>
      <c r="AM193" s="617">
        <f>Sheet1!DB195-110</f>
        <v>655</v>
      </c>
      <c r="AN193" s="617">
        <f>Sheet1!DA195-265</f>
        <v>955</v>
      </c>
      <c r="AO193" s="617">
        <f t="shared" si="364"/>
        <v>20.833060556464815</v>
      </c>
      <c r="AP193" s="617">
        <f t="shared" si="365"/>
        <v>0</v>
      </c>
      <c r="AQ193" s="617">
        <f t="shared" si="366"/>
        <v>0</v>
      </c>
      <c r="AR193" s="617">
        <f t="shared" si="367"/>
        <v>1357.9166666666667</v>
      </c>
      <c r="AS193" s="617"/>
      <c r="AT193" s="617">
        <f ca="1">IF(B193&gt;Summary!$A$1,#N/A,AR193*MGtoAF)</f>
        <v>4166.088333333334</v>
      </c>
      <c r="AU193" s="617">
        <f>Sheet1!BG195+Sheet1!BH195+Sheet1!BI195-BC193</f>
        <v>0</v>
      </c>
      <c r="AV193" s="617">
        <f t="shared" si="368"/>
        <v>0</v>
      </c>
      <c r="AW193" s="617">
        <f>IF(Sheet1!EP195="FM",BC193,0)</f>
        <v>0</v>
      </c>
      <c r="AX193" s="617">
        <f t="shared" si="369"/>
        <v>0</v>
      </c>
      <c r="AY193" s="617">
        <f>IF(Sheet1!EP195="OTHER",BC193,0)</f>
        <v>0</v>
      </c>
      <c r="AZ193" s="617">
        <f t="shared" si="370"/>
        <v>0</v>
      </c>
      <c r="BA193" s="617">
        <f t="shared" si="371"/>
        <v>0</v>
      </c>
      <c r="BB193" s="617">
        <f t="shared" si="372"/>
        <v>0</v>
      </c>
      <c r="BC193" s="617">
        <f>IF(OR(Sheet1!EP195="FM", Sheet1!EP195="OTHER"),SUM(Sheet1!BG195:'Sheet1'!BI195),0)</f>
        <v>0</v>
      </c>
      <c r="BD193" s="602">
        <f>IF(AND($B193&gt;=$FL193,$B193&lt;=$FM193),MAX(AV193,Sheet1!EI195,0),MAX(AV193-(7/36)*$K193,0))</f>
        <v>0</v>
      </c>
      <c r="BE193" s="617">
        <f t="shared" si="373"/>
        <v>0</v>
      </c>
      <c r="BF193" s="602">
        <f t="shared" si="374"/>
        <v>0</v>
      </c>
      <c r="BG193" s="602">
        <f>IF(AND($O193&gt;0,Sheet1!EM195=1),(1-($O193-Sheet1!$L195)/$O193)*BB193,0)</f>
        <v>0</v>
      </c>
      <c r="BH193" s="602">
        <f>IF(AND(Sheet1!$L195=0,Sheet1!$L194=0, Calculation!BA193&lt;Sheet1!$EI195-0.1,Sheet1!$EI195=Sheet1!$EI194,Sheet1!$EI195=Sheet1!$EI196),Sheet1!$EI195,BB193-BG193)</f>
        <v>0</v>
      </c>
      <c r="BI193" s="617"/>
      <c r="BJ193" s="617"/>
      <c r="BK193" s="617">
        <f t="shared" si="375"/>
        <v>633.69444444444446</v>
      </c>
      <c r="BL193" s="617"/>
      <c r="BM193" s="617">
        <f ca="1">IF(B193&gt;Summary!$A$1,#N/A,BK193*MGtoAF)</f>
        <v>1944.1745555555556</v>
      </c>
      <c r="BN193" s="617">
        <f>Sheet1!BC195+Sheet1!BD195+Sheet1!BE195+Sheet1!BF195-BW193-BX193</f>
        <v>3</v>
      </c>
      <c r="BO193" s="617">
        <f t="shared" si="376"/>
        <v>3.0196399345335516</v>
      </c>
      <c r="BP193" s="617">
        <f>IF(Sheet1!EQ195="FM",BX193,0)</f>
        <v>0</v>
      </c>
      <c r="BQ193" s="617">
        <f t="shared" si="377"/>
        <v>0</v>
      </c>
      <c r="BR193" s="617">
        <f>IF(Sheet1!EQ195="OTHER",BX193,0)</f>
        <v>0</v>
      </c>
      <c r="BS193" s="617">
        <f t="shared" si="378"/>
        <v>0</v>
      </c>
      <c r="BT193" s="617">
        <f t="shared" si="379"/>
        <v>0</v>
      </c>
      <c r="BU193" s="617">
        <f t="shared" si="380"/>
        <v>3</v>
      </c>
      <c r="BV193" s="617">
        <f t="shared" si="381"/>
        <v>3.0196399345335516</v>
      </c>
      <c r="BW193" s="617">
        <f>IF(Sheet1!EQ195="CWA",SUM(Sheet1!BC195:'Sheet1'!BF195),0)</f>
        <v>0</v>
      </c>
      <c r="BX193" s="617">
        <f>IF(OR(Sheet1!EQ195="FM", Sheet1!EQ195="OTHER"),SUM(Sheet1!BC195:'Sheet1'!BF195),0)</f>
        <v>0</v>
      </c>
      <c r="BY193" s="602">
        <f>IF(AND($B193&gt;=$FL193,$B193&lt;=$FM193),MAX(BV193,Sheet1!EJ195,0),MAX(BV193-(7/36)*$K193,0))</f>
        <v>0</v>
      </c>
      <c r="BZ193" s="617">
        <f t="shared" si="382"/>
        <v>0</v>
      </c>
      <c r="CA193" s="602">
        <f t="shared" si="383"/>
        <v>3.0196399345335516</v>
      </c>
      <c r="CB193" s="602">
        <f>IF(AND($O193&gt;0,Sheet1!EN195=1),(1-($O193-Sheet1!$L195)/$O193)*BV193,0)</f>
        <v>0</v>
      </c>
      <c r="CC193" s="602">
        <f>IF(AND(Sheet1!$L195=0,Sheet1!$L194=0, Calculation!BU193&lt;Sheet1!EJ195-0.1,Sheet1!EJ195=Sheet1!EJ194,Sheet1!EJ195=Sheet1!EJ196),Sheet1!EJ195,BV193-CB193)</f>
        <v>3.0196399345335516</v>
      </c>
      <c r="CD193" s="602"/>
      <c r="CE193" s="617"/>
      <c r="CF193" s="617">
        <f t="shared" si="384"/>
        <v>633.69444444444446</v>
      </c>
      <c r="CG193" s="617"/>
      <c r="CH193" s="617">
        <f ca="1">IF(B193&gt;Summary!$A$1,#N/A,CF193*MGtoAF)</f>
        <v>1944.1745555555556</v>
      </c>
      <c r="CI193" s="617">
        <f>Sheet1!BK195+Sheet1!BL195+Sheet1!BM195-Sheet1!ER195-CQ193</f>
        <v>8.16</v>
      </c>
      <c r="CJ193" s="617">
        <f t="shared" si="385"/>
        <v>8.2134206219312613</v>
      </c>
      <c r="CK193" s="617">
        <f>IF(Sheet1!ER195="FM",CQ193,0)</f>
        <v>0</v>
      </c>
      <c r="CL193" s="617">
        <f t="shared" si="386"/>
        <v>0</v>
      </c>
      <c r="CM193" s="617">
        <f>IF(Sheet1!ER195="OTHER",CQ193,0)</f>
        <v>0</v>
      </c>
      <c r="CN193" s="617">
        <f t="shared" si="387"/>
        <v>0</v>
      </c>
      <c r="CO193" s="617">
        <f t="shared" si="388"/>
        <v>8.16</v>
      </c>
      <c r="CP193" s="617">
        <f t="shared" si="389"/>
        <v>8.2134206219312613</v>
      </c>
      <c r="CQ193" s="617">
        <f>IF(OR(Sheet1!ER195="FM", Sheet1!ER195="OTHER"),SUM(Sheet1!BK195:'Sheet1'!BM195),0)</f>
        <v>0</v>
      </c>
      <c r="CR193" s="602">
        <f>IF(AND($B193&gt;=$FL193,$B193&lt;=$FM193),MAX($CJ193,Sheet1!EK195,0),MAX($CJ193-(7/36)*$K193,0))</f>
        <v>0</v>
      </c>
      <c r="CS193" s="617">
        <f t="shared" si="390"/>
        <v>0</v>
      </c>
      <c r="CT193" s="602">
        <f t="shared" si="391"/>
        <v>8.2134206219312613</v>
      </c>
      <c r="CU193" s="602">
        <f>IF(AND($O193&gt;0,Sheet1!EO195=1),(1-($O193-Sheet1!$L195)/$O193)*CP193,0)</f>
        <v>0</v>
      </c>
      <c r="CV193" s="602">
        <f>IF(AND(Sheet1!$L195=0,Sheet1!$L194=0, Calculation!CO193&lt;Sheet1!$EK195-0.1,Sheet1!$EK195=Sheet1!$EK194,Sheet1!$EK195=Sheet1!$EK196),Sheet1!$EK195,CP193-CU193)</f>
        <v>8.2134206219312613</v>
      </c>
      <c r="CW193" s="602"/>
      <c r="CX193" s="617">
        <f t="shared" si="392"/>
        <v>11.16</v>
      </c>
      <c r="CY193" s="617">
        <f t="shared" si="393"/>
        <v>633.69444444444446</v>
      </c>
      <c r="CZ193" s="617">
        <f t="shared" si="394"/>
        <v>11.233060556464814</v>
      </c>
      <c r="DA193" s="617">
        <f ca="1">IF(B193&gt;Summary!$A$1,#N/A,CY193*MGtoAF)</f>
        <v>1944.1745555555556</v>
      </c>
      <c r="DB193" s="617">
        <f t="shared" si="395"/>
        <v>11.16</v>
      </c>
      <c r="DC193" s="617">
        <f t="shared" si="396"/>
        <v>36.659999999999997</v>
      </c>
      <c r="DD193" s="617">
        <f>Sheet1!AB195-DC193</f>
        <v>0.24000000000000199</v>
      </c>
      <c r="DE193" s="965">
        <f t="shared" si="397"/>
        <v>6.5466448445172399E-3</v>
      </c>
      <c r="DF193" s="617">
        <f>(VLOOKUP(Sheet1!DC195,hhdcap_wcm,4)-(((VLOOKUP(Sheet1!DC195,hhdcap_wcm,3)-Sheet1!DC195)/(VLOOKUP(Sheet1!DC195,hhdcap_wcm,3)-VLOOKUP(Sheet1!DC195,hhdcap_wcm,1)))*(VLOOKUP(Sheet1!DC195,hhdcap_wcm,4)-VLOOKUP(Sheet1!DC195,hhdcap_wcm,2))))</f>
        <v>49586.700000118442</v>
      </c>
      <c r="DG193" s="617">
        <f t="shared" si="398"/>
        <v>181.49999999894499</v>
      </c>
      <c r="DH193" s="617">
        <f t="shared" si="399"/>
        <v>91.52798789659353</v>
      </c>
      <c r="DI193" s="617">
        <f>Sheet1!EA195*AFtoMG</f>
        <v>0</v>
      </c>
      <c r="DJ193" s="617">
        <f>Sheet1!EB195*AFtoMG</f>
        <v>0</v>
      </c>
      <c r="DK193" s="617">
        <f>Sheet1!EC195*AFtoMG</f>
        <v>0</v>
      </c>
      <c r="DL193" s="617">
        <f>Sheet1!ED195*AFtoMG</f>
        <v>0</v>
      </c>
      <c r="DM193" s="617">
        <f t="shared" si="400"/>
        <v>0</v>
      </c>
      <c r="DN193" s="617">
        <f t="shared" si="401"/>
        <v>0</v>
      </c>
      <c r="DO193" s="617">
        <f t="shared" si="402"/>
        <v>3259</v>
      </c>
      <c r="DP193" s="617">
        <f t="shared" si="403"/>
        <v>9998.612000000001</v>
      </c>
      <c r="DQ193" s="617"/>
      <c r="DR193" s="602">
        <f>IF(OR(B193&lt;FL193,B193&gt;FM193),(MIN(AV193+BO193+CJ193+MAX(Sheet1!AA195+AG193-73,0),K193)),0)</f>
        <v>11.233060556464814</v>
      </c>
      <c r="DS193" s="617"/>
      <c r="DT193" s="617">
        <f t="shared" si="404"/>
        <v>11.233060556464814</v>
      </c>
      <c r="DU193" s="617"/>
      <c r="DV193" s="617">
        <f>Sheet1!EH195+Sheet1!EI195+Sheet1!EJ195+Sheet1!EK195</f>
        <v>11</v>
      </c>
      <c r="DW193" s="617"/>
      <c r="DX193" s="602">
        <f t="shared" si="405"/>
        <v>0</v>
      </c>
      <c r="DY193" s="617">
        <f>IF(Sheet1!FS195=1,SUM('Calculations II'!AT193:BA193)+'Calculations II'!BC193+Sheet1!BY195+'Calculations II'!BE193+AF193,SUM('Calculations II'!AT193:BA193)+'Calculations II'!BC193+Sheet1!BY195+'Calculations II'!BE193+AF193)</f>
        <v>51.307952</v>
      </c>
      <c r="DZ193" s="617">
        <f>Sheet1!AA195+Sheet1!AB195+'Calculations II'!BC193</f>
        <v>63.4</v>
      </c>
      <c r="EA193" s="617"/>
      <c r="EB193" s="617"/>
      <c r="EC193" s="617">
        <f t="shared" si="406"/>
        <v>41090</v>
      </c>
      <c r="ED193" s="617">
        <f t="shared" si="407"/>
        <v>0</v>
      </c>
      <c r="EE193" s="617">
        <f t="shared" si="408"/>
        <v>0</v>
      </c>
      <c r="EF193" s="617">
        <f ca="1">IF(B193=TODAY(),0,-(VLOOKUP(Sheet1!BQ195,Lookup!$B$4:$J$236,2)-VLOOKUP(Sheet1!BQ194,Lookup!$B$4:$J$236,2))/1000000)</f>
        <v>0</v>
      </c>
      <c r="EG193" s="617">
        <f ca="1">IF(B193=TODAY(),0,-(VLOOKUP(Sheet1!BR195,Lookup!$B$4:$J$236,3)-VLOOKUP(Sheet1!BR194,Lookup!$B$4:$J$236,3))/1000000)</f>
        <v>0</v>
      </c>
      <c r="EH193" s="617">
        <f>-(VLOOKUP(Sheet1!BS195,Lookup!$B$4:$J$236,4)-VLOOKUP(Sheet1!BS194,Lookup!$B$4:$J$236,4))/1000000</f>
        <v>0</v>
      </c>
      <c r="EI193" s="602">
        <f t="shared" ca="1" si="326"/>
        <v>2.3561768720027807</v>
      </c>
      <c r="EJ193" s="617">
        <f>-(VLOOKUP(Sheet1!BT195,Lookup!$O$4:$Q$262,2)-VLOOKUP(Sheet1!BT194,Lookup!$O$4:$Q$262,2))/1000000</f>
        <v>1.1087755397970118</v>
      </c>
      <c r="EK193" s="617">
        <f>-(VLOOKUP(Sheet1!BU195,Lookup!$O$4:$Q$262,3)-VLOOKUP(Sheet1!BU194,Lookup!$O$4:$Q$262,3))/1000000</f>
        <v>1.2474013322057687</v>
      </c>
      <c r="EL193" s="617"/>
      <c r="EM193" s="617"/>
      <c r="EN193" s="617"/>
      <c r="EO193" s="617"/>
      <c r="EP193" s="617"/>
      <c r="EQ193" s="617"/>
      <c r="ER193" s="617"/>
      <c r="ES193" s="617"/>
      <c r="ET193" s="660">
        <f t="shared" si="409"/>
        <v>1140.2328947367619</v>
      </c>
      <c r="EU193" s="660" t="e">
        <f t="shared" si="410"/>
        <v>#N/A</v>
      </c>
      <c r="EV193" s="661" t="e">
        <f t="shared" si="411"/>
        <v>#N/A</v>
      </c>
      <c r="EW193" s="662" t="s">
        <v>744</v>
      </c>
      <c r="EX193" s="662" t="s">
        <v>744</v>
      </c>
      <c r="EY193" s="660" t="e">
        <v>#N/A</v>
      </c>
      <c r="EZ193" s="896">
        <v>23550</v>
      </c>
      <c r="FA193" s="617"/>
      <c r="FB193" s="617"/>
      <c r="FC193" s="617"/>
      <c r="FD193" s="617"/>
      <c r="FE193" s="617">
        <f>O193+((Sheet1!CS195)*GPMtoMGD)</f>
        <v>63.4</v>
      </c>
      <c r="FF193" s="617">
        <f>IF(Sheet1!AA195+AG193&lt;=Calculation!N193,AG193,Calculation!N193-Sheet1!AA195)</f>
        <v>25.666939443535188</v>
      </c>
      <c r="FG193" s="617">
        <f>(Sheet1!BP195+Sheet1!BO195)/694.4</f>
        <v>2.0371543778801842</v>
      </c>
      <c r="FH193" s="617"/>
      <c r="FI193" s="617"/>
      <c r="FJ193" s="617"/>
      <c r="FK193" s="617"/>
      <c r="FL193" s="800">
        <f t="shared" si="327"/>
        <v>41110</v>
      </c>
      <c r="FM193" s="800">
        <f t="shared" si="328"/>
        <v>41217</v>
      </c>
      <c r="FN193" s="617"/>
      <c r="FO193" s="617"/>
      <c r="FP193" s="617"/>
      <c r="FQ193" s="617"/>
      <c r="FR193" s="617" t="str">
        <f t="shared" si="329"/>
        <v>Y</v>
      </c>
      <c r="FS193" s="621">
        <v>40969</v>
      </c>
      <c r="FT193" s="800">
        <f t="shared" si="330"/>
        <v>41069</v>
      </c>
      <c r="FU193" s="617">
        <v>6518.9</v>
      </c>
      <c r="FV193" s="800">
        <f t="shared" si="331"/>
        <v>41089</v>
      </c>
      <c r="FW193" s="617">
        <f t="shared" si="350"/>
        <v>3259</v>
      </c>
      <c r="FX193" s="621">
        <f t="shared" si="332"/>
        <v>41217</v>
      </c>
      <c r="FZ193" s="602">
        <f t="shared" si="333"/>
        <v>0</v>
      </c>
      <c r="GA193" s="617" t="str">
        <f t="shared" si="412"/>
        <v/>
      </c>
      <c r="GB193" s="617">
        <f t="shared" si="334"/>
        <v>0</v>
      </c>
      <c r="GC193" s="617" t="str">
        <f t="shared" si="335"/>
        <v/>
      </c>
      <c r="GD193" s="617">
        <f>IF(GA193="P",Lookup!$M$12,IF(GA193="PP",Lookup!$M$13,IF(GA193="PPP",Lookup!$M$14,IF(GA193="T",Lookup!$M$15,IF(GA193="TP",Lookup!$M$16,IF(GA193="TPP",Lookup!$M$17,IF(GA193="TPPP",Lookup!$M$18,0)))))))*FZ193</f>
        <v>0</v>
      </c>
      <c r="GE193" s="617">
        <f t="shared" si="336"/>
        <v>0</v>
      </c>
      <c r="GF193" s="617">
        <f t="shared" si="413"/>
        <v>4166.088333333334</v>
      </c>
      <c r="GG193" s="617">
        <f t="shared" si="344"/>
        <v>1357.9166666666667</v>
      </c>
      <c r="GH193" s="617"/>
      <c r="GI193" s="617">
        <f t="shared" si="337"/>
        <v>0</v>
      </c>
      <c r="GJ193" s="617" t="str">
        <f t="shared" si="338"/>
        <v/>
      </c>
      <c r="GK193" s="617">
        <f>IF(GA193="P",Lookup!$N$12,IF(GA193="PP",Lookup!$N$13,IF(GA193="PPP",Lookup!$N$14,IF(GA193="T",Lookup!$N$15,IF(GA193="TP",Lookup!$N$16,IF(GA193="TPP",Lookup!$N$17,IF(GA193="TPPP",Lookup!$N$18,0)))))))*FZ193</f>
        <v>0</v>
      </c>
      <c r="GL193" s="617">
        <f t="shared" si="339"/>
        <v>0</v>
      </c>
      <c r="GM193" s="617">
        <f t="shared" si="414"/>
        <v>1944.1745555555556</v>
      </c>
      <c r="GN193" s="617">
        <f t="shared" si="345"/>
        <v>633.69444444444446</v>
      </c>
      <c r="GO193" s="617"/>
      <c r="GP193" s="617">
        <f t="shared" si="340"/>
        <v>0</v>
      </c>
      <c r="GQ193" s="617" t="str">
        <f t="shared" si="341"/>
        <v/>
      </c>
      <c r="GR193" s="617">
        <f>IF(GA193="P",Lookup!$N$12,IF(GA193="PP",Lookup!$N$13,IF(GA193="PPP",Lookup!$N$14,IF(GA193="T",Lookup!$N$15,IF(GA193="TP",Lookup!$N$16,IF(GA193="TPP",Lookup!$N$17,IF(GA193="TPPP",Lookup!$N$18,0)))))))*FZ193</f>
        <v>0</v>
      </c>
      <c r="GS193" s="602">
        <f t="shared" si="415"/>
        <v>0</v>
      </c>
      <c r="GT193" s="617">
        <f t="shared" si="416"/>
        <v>1944.1745555555556</v>
      </c>
      <c r="GU193" s="617">
        <f t="shared" si="346"/>
        <v>633.69444444444446</v>
      </c>
      <c r="GV193" s="617"/>
      <c r="GW193" s="617">
        <f t="shared" si="342"/>
        <v>0</v>
      </c>
      <c r="GX193" s="617" t="str">
        <f t="shared" si="343"/>
        <v/>
      </c>
      <c r="GY193" s="617">
        <f>IF(GA193="P",Lookup!$N$12,IF(GA193="PP",Lookup!$N$13,IF(GA193="PPP",Lookup!$N$14,IF(GA193="T",Lookup!$N$15,IF(GA193="TP",Lookup!$N$16,IF(GA193="TPP",Lookup!$N$17,IF(GA193="TPPP",Lookup!$N$18,0)))))))*FZ193</f>
        <v>0</v>
      </c>
      <c r="GZ193" s="602">
        <f t="shared" si="417"/>
        <v>0</v>
      </c>
      <c r="HA193" s="617">
        <f t="shared" si="418"/>
        <v>1944.1745555555556</v>
      </c>
      <c r="HB193" s="617">
        <f t="shared" si="347"/>
        <v>633.69444444444446</v>
      </c>
      <c r="HC193" s="617"/>
    </row>
    <row r="194" spans="1:211">
      <c r="A194" s="646" t="s">
        <v>3</v>
      </c>
      <c r="B194" s="613">
        <v>41091</v>
      </c>
      <c r="C194" s="618">
        <v>0.5</v>
      </c>
      <c r="D194" s="583">
        <f t="shared" si="348"/>
        <v>300</v>
      </c>
      <c r="E194" s="583">
        <f t="shared" si="349"/>
        <v>250</v>
      </c>
      <c r="F194" s="583">
        <v>250</v>
      </c>
      <c r="G194" s="617">
        <f>DH194+Sheet1!CZ196</f>
        <v>965</v>
      </c>
      <c r="H194" s="617">
        <f t="shared" si="351"/>
        <v>356.81279999999998</v>
      </c>
      <c r="I194" s="616">
        <f>MAX(Sheet1!Z196-AJ194+(Sheet1!DA196-E194)*CFStoMGD,0)</f>
        <v>689.93203931203936</v>
      </c>
      <c r="J194" s="619">
        <f>IF(AND(B194&gt;=Calculation!FS194,B194&lt;=Calculation!FT194),IF(Sheet1!DB196&gt;=Calculation!D194,64.64,0),MAX(Sheet1!Z196-AJ194+(Sheet1!DB196-D194)*CFStoMGD,0))</f>
        <v>380.95283931203932</v>
      </c>
      <c r="K194" s="602">
        <f t="shared" si="352"/>
        <v>64.64</v>
      </c>
      <c r="L194" s="617">
        <f>Sheet1!AA196+Sheet1!AB196-Sheet1!L196+(Sheet1!DA196-F194)*CFStoMGD</f>
        <v>742.12</v>
      </c>
      <c r="M194" s="617">
        <f t="shared" si="353"/>
        <v>636.25152000000003</v>
      </c>
      <c r="N194" s="617">
        <f>IF(Sheet1!DA196&gt;=F194,MIN(73,MIN(MAX(L194,0),MAX(M194,0))),0)</f>
        <v>73</v>
      </c>
      <c r="O194" s="620">
        <f>Sheet1!AA196+Sheet1!AB196</f>
        <v>63.4</v>
      </c>
      <c r="P194" s="620">
        <f t="shared" si="354"/>
        <v>98.079799999999992</v>
      </c>
      <c r="Q194" s="617">
        <f>MIN(N194,Sheet1!AA196+AG194)</f>
        <v>52.187960687960683</v>
      </c>
      <c r="R194" s="617">
        <f t="shared" si="355"/>
        <v>11.212039312039311</v>
      </c>
      <c r="S194" s="620">
        <f>Sheet1!Y196*MGDtoCFS</f>
        <v>40.9955</v>
      </c>
      <c r="T194" s="620">
        <f>Sheet1!Z196*MGDtoCFS</f>
        <v>57.084299999999992</v>
      </c>
      <c r="U194" s="620">
        <f>Sheet1!AA196*MGDtoCFS</f>
        <v>40.9955</v>
      </c>
      <c r="V194" s="620">
        <f>Sheet1!AB196*MGDtoCFS</f>
        <v>57.084299999999992</v>
      </c>
      <c r="W194" s="620">
        <f>Sheet1!L196*MGDtoCFS</f>
        <v>0</v>
      </c>
      <c r="X194" s="602">
        <f t="shared" si="356"/>
        <v>0</v>
      </c>
      <c r="Y194" s="617">
        <f t="shared" si="357"/>
        <v>0</v>
      </c>
      <c r="Z194" s="617">
        <f t="shared" si="358"/>
        <v>0</v>
      </c>
      <c r="AA194" s="617">
        <f t="shared" si="359"/>
        <v>0</v>
      </c>
      <c r="AB194" s="617">
        <f>(VLOOKUP(Sheet1!DC196,hhdcap_wcm,4)-(((VLOOKUP(Sheet1!DC196,hhdcap_wcm,3)-Sheet1!DC196)/(VLOOKUP(Sheet1!DC196,hhdcap_wcm,3)-VLOOKUP(Sheet1!DC196,hhdcap_wcm,1)))*(VLOOKUP(Sheet1!DC196,hhdcap_wcm,4)-VLOOKUP(Sheet1!DC196,hhdcap_wcm,2))))</f>
        <v>49586.700000118442</v>
      </c>
      <c r="AC194" s="617">
        <f t="shared" si="360"/>
        <v>0</v>
      </c>
      <c r="AD194" s="617">
        <f t="shared" si="361"/>
        <v>3259</v>
      </c>
      <c r="AE194" s="617">
        <f t="shared" si="362"/>
        <v>9998.612000000001</v>
      </c>
      <c r="AF194" s="617">
        <f>Sheet1!BA196+Sheet1!BB196+Sheet1!BN196+BT194</f>
        <v>25.5</v>
      </c>
      <c r="AG194" s="617">
        <f t="shared" si="363"/>
        <v>25.687960687960686</v>
      </c>
      <c r="AH194" s="617">
        <f>Sheet1!BA196+BT194</f>
        <v>0</v>
      </c>
      <c r="AI194" s="617">
        <f>Sheet1!BA196+Sheet1!BB196+BT194</f>
        <v>0</v>
      </c>
      <c r="AJ194" s="617">
        <f>IF((Sheet1!AA196+AG194+AX194+AZ194+BQ194+BS194+CL194+CN194)&lt;=N194,AG194+AX194+AZ194+BQ194+BS194+CL194+CN194,N194-Sheet1!AA196)</f>
        <v>25.687960687960686</v>
      </c>
      <c r="AK194" s="617">
        <f>IF(DR194&lt;K194,0,MAX(Sheet1!AA196+AG194-15/36*K194-N194,Sheet1!EH196,0))</f>
        <v>0</v>
      </c>
      <c r="AL194" s="617">
        <f>IF(OR(B194&gt;=FT194,B194&lt;FS194),0,15/36*K194-MAX(0,64.6-(137.6-(Sheet1!AA196+Sheet1!AB196))))</f>
        <v>0</v>
      </c>
      <c r="AM194" s="617">
        <f>Sheet1!DB196-110</f>
        <v>762</v>
      </c>
      <c r="AN194" s="617">
        <f>Sheet1!DA196-265</f>
        <v>1035</v>
      </c>
      <c r="AO194" s="617">
        <f t="shared" si="364"/>
        <v>20.812039312039317</v>
      </c>
      <c r="AP194" s="617">
        <f t="shared" si="365"/>
        <v>0</v>
      </c>
      <c r="AQ194" s="617">
        <f t="shared" si="366"/>
        <v>0</v>
      </c>
      <c r="AR194" s="617">
        <f t="shared" si="367"/>
        <v>1357.9166666666667</v>
      </c>
      <c r="AS194" s="617"/>
      <c r="AT194" s="617">
        <f ca="1">IF(B194&gt;Summary!$A$1,#N/A,AR194*MGtoAF)</f>
        <v>4166.088333333334</v>
      </c>
      <c r="AU194" s="617">
        <f>Sheet1!BG196+Sheet1!BH196+Sheet1!BI196-BC194</f>
        <v>0</v>
      </c>
      <c r="AV194" s="617">
        <f t="shared" si="368"/>
        <v>0</v>
      </c>
      <c r="AW194" s="617">
        <f>IF(Sheet1!EP196="FM",BC194,0)</f>
        <v>0</v>
      </c>
      <c r="AX194" s="617">
        <f t="shared" si="369"/>
        <v>0</v>
      </c>
      <c r="AY194" s="617">
        <f>IF(Sheet1!EP196="OTHER",BC194,0)</f>
        <v>0</v>
      </c>
      <c r="AZ194" s="617">
        <f t="shared" si="370"/>
        <v>0</v>
      </c>
      <c r="BA194" s="617">
        <f t="shared" si="371"/>
        <v>0</v>
      </c>
      <c r="BB194" s="617">
        <f t="shared" si="372"/>
        <v>0</v>
      </c>
      <c r="BC194" s="617">
        <f>IF(OR(Sheet1!EP196="FM", Sheet1!EP196="OTHER"),SUM(Sheet1!BG196:'Sheet1'!BI196),0)</f>
        <v>0</v>
      </c>
      <c r="BD194" s="602">
        <f>IF(AND($B194&gt;=$FL194,$B194&lt;=$FM194),MAX(AV194,Sheet1!EI196,0),MAX(AV194-(7/36)*$K194,0))</f>
        <v>0</v>
      </c>
      <c r="BE194" s="617">
        <f t="shared" si="373"/>
        <v>0</v>
      </c>
      <c r="BF194" s="602">
        <f t="shared" si="374"/>
        <v>0</v>
      </c>
      <c r="BG194" s="602">
        <f>IF(AND($O194&gt;0,Sheet1!EM196=1),(1-($O194-Sheet1!$L196)/$O194)*BB194,0)</f>
        <v>0</v>
      </c>
      <c r="BH194" s="602">
        <f>IF(AND(Sheet1!$L196=0,Sheet1!$L195=0, Calculation!BA194&lt;Sheet1!$EI196-0.1,Sheet1!$EI196=Sheet1!$EI195,Sheet1!$EI196=Sheet1!$EI197),Sheet1!$EI196,BB194-BG194)</f>
        <v>0</v>
      </c>
      <c r="BI194" s="617"/>
      <c r="BJ194" s="617"/>
      <c r="BK194" s="617">
        <f t="shared" si="375"/>
        <v>633.69444444444446</v>
      </c>
      <c r="BL194" s="617"/>
      <c r="BM194" s="617">
        <f ca="1">IF(B194&gt;Summary!$A$1,#N/A,BK194*MGtoAF)</f>
        <v>1944.1745555555556</v>
      </c>
      <c r="BN194" s="617">
        <f>Sheet1!BC196+Sheet1!BD196+Sheet1!BE196+Sheet1!BF196-BW194-BX194</f>
        <v>2.99</v>
      </c>
      <c r="BO194" s="617">
        <f t="shared" si="376"/>
        <v>3.0120393120393119</v>
      </c>
      <c r="BP194" s="617">
        <f>IF(Sheet1!EQ196="FM",BX194,0)</f>
        <v>0</v>
      </c>
      <c r="BQ194" s="617">
        <f t="shared" si="377"/>
        <v>0</v>
      </c>
      <c r="BR194" s="617">
        <f>IF(Sheet1!EQ196="OTHER",BX194,0)</f>
        <v>0</v>
      </c>
      <c r="BS194" s="617">
        <f t="shared" si="378"/>
        <v>0</v>
      </c>
      <c r="BT194" s="617">
        <f t="shared" si="379"/>
        <v>0</v>
      </c>
      <c r="BU194" s="617">
        <f t="shared" si="380"/>
        <v>2.99</v>
      </c>
      <c r="BV194" s="617">
        <f t="shared" si="381"/>
        <v>3.0120393120393119</v>
      </c>
      <c r="BW194" s="617">
        <f>IF(Sheet1!EQ196="CWA",SUM(Sheet1!BC196:'Sheet1'!BF196),0)</f>
        <v>0</v>
      </c>
      <c r="BX194" s="617">
        <f>IF(OR(Sheet1!EQ196="FM", Sheet1!EQ196="OTHER"),SUM(Sheet1!BC196:'Sheet1'!BF196),0)</f>
        <v>0</v>
      </c>
      <c r="BY194" s="602">
        <f>IF(AND($B194&gt;=$FL194,$B194&lt;=$FM194),MAX(BV194,Sheet1!EJ196,0),MAX(BV194-(7/36)*$K194,0))</f>
        <v>0</v>
      </c>
      <c r="BZ194" s="617">
        <f t="shared" si="382"/>
        <v>0</v>
      </c>
      <c r="CA194" s="602">
        <f t="shared" si="383"/>
        <v>3.0120393120393119</v>
      </c>
      <c r="CB194" s="602">
        <f>IF(AND($O194&gt;0,Sheet1!EN196=1),(1-($O194-Sheet1!$L196)/$O194)*BV194,0)</f>
        <v>0</v>
      </c>
      <c r="CC194" s="602">
        <f>IF(AND(Sheet1!$L196=0,Sheet1!$L195=0, Calculation!BU194&lt;Sheet1!EJ196-0.1,Sheet1!EJ196=Sheet1!EJ195,Sheet1!EJ196=Sheet1!EJ197),Sheet1!EJ196,BV194-CB194)</f>
        <v>3.0120393120393119</v>
      </c>
      <c r="CD194" s="602"/>
      <c r="CE194" s="617"/>
      <c r="CF194" s="617">
        <f t="shared" si="384"/>
        <v>633.69444444444446</v>
      </c>
      <c r="CG194" s="617"/>
      <c r="CH194" s="617">
        <f ca="1">IF(B194&gt;Summary!$A$1,#N/A,CF194*MGtoAF)</f>
        <v>1944.1745555555556</v>
      </c>
      <c r="CI194" s="617">
        <f>Sheet1!BK196+Sheet1!BL196+Sheet1!BM196-Sheet1!ER196-CQ194</f>
        <v>8.14</v>
      </c>
      <c r="CJ194" s="617">
        <f t="shared" si="385"/>
        <v>8.1999999999999993</v>
      </c>
      <c r="CK194" s="617">
        <f>IF(Sheet1!ER196="FM",CQ194,0)</f>
        <v>0</v>
      </c>
      <c r="CL194" s="617">
        <f t="shared" si="386"/>
        <v>0</v>
      </c>
      <c r="CM194" s="617">
        <f>IF(Sheet1!ER196="OTHER",CQ194,0)</f>
        <v>0</v>
      </c>
      <c r="CN194" s="617">
        <f t="shared" si="387"/>
        <v>0</v>
      </c>
      <c r="CO194" s="617">
        <f t="shared" si="388"/>
        <v>8.14</v>
      </c>
      <c r="CP194" s="617">
        <f t="shared" si="389"/>
        <v>8.1999999999999993</v>
      </c>
      <c r="CQ194" s="617">
        <f>IF(OR(Sheet1!ER196="FM", Sheet1!ER196="OTHER"),SUM(Sheet1!BK196:'Sheet1'!BM196),0)</f>
        <v>0</v>
      </c>
      <c r="CR194" s="602">
        <f>IF(AND($B194&gt;=$FL194,$B194&lt;=$FM194),MAX($CJ194,Sheet1!EK196,0),MAX($CJ194-(7/36)*$K194,0))</f>
        <v>0</v>
      </c>
      <c r="CS194" s="617">
        <f t="shared" si="390"/>
        <v>0</v>
      </c>
      <c r="CT194" s="602">
        <f t="shared" si="391"/>
        <v>8.1999999999999993</v>
      </c>
      <c r="CU194" s="602">
        <f>IF(AND($O194&gt;0,Sheet1!EO196=1),(1-($O194-Sheet1!$L196)/$O194)*CP194,0)</f>
        <v>0</v>
      </c>
      <c r="CV194" s="602">
        <f>IF(AND(Sheet1!$L196=0,Sheet1!$L195=0, Calculation!CO194&lt;Sheet1!$EK196-0.1,Sheet1!$EK196=Sheet1!$EK195,Sheet1!$EK196=Sheet1!$EK197),Sheet1!$EK196,CP194-CU194)</f>
        <v>8.1999999999999993</v>
      </c>
      <c r="CW194" s="602"/>
      <c r="CX194" s="617">
        <f t="shared" si="392"/>
        <v>11.13</v>
      </c>
      <c r="CY194" s="617">
        <f t="shared" si="393"/>
        <v>633.69444444444446</v>
      </c>
      <c r="CZ194" s="617">
        <f t="shared" si="394"/>
        <v>11.212039312039311</v>
      </c>
      <c r="DA194" s="617">
        <f ca="1">IF(B194&gt;Summary!$A$1,#N/A,CY194*MGtoAF)</f>
        <v>1944.1745555555556</v>
      </c>
      <c r="DB194" s="617">
        <f t="shared" si="395"/>
        <v>11.13</v>
      </c>
      <c r="DC194" s="617">
        <f t="shared" si="396"/>
        <v>36.630000000000003</v>
      </c>
      <c r="DD194" s="617">
        <f>Sheet1!AB196-DC194</f>
        <v>0.26999999999999602</v>
      </c>
      <c r="DE194" s="965">
        <f t="shared" si="397"/>
        <v>7.371007371007262E-3</v>
      </c>
      <c r="DF194" s="617">
        <f>(VLOOKUP(Sheet1!DC196,hhdcap_wcm,4)-(((VLOOKUP(Sheet1!DC196,hhdcap_wcm,3)-Sheet1!DC196)/(VLOOKUP(Sheet1!DC196,hhdcap_wcm,3)-VLOOKUP(Sheet1!DC196,hhdcap_wcm,1)))*(VLOOKUP(Sheet1!DC196,hhdcap_wcm,4)-VLOOKUP(Sheet1!DC196,hhdcap_wcm,2))))</f>
        <v>49586.700000118442</v>
      </c>
      <c r="DG194" s="617">
        <f t="shared" si="398"/>
        <v>0</v>
      </c>
      <c r="DH194" s="617">
        <f t="shared" si="399"/>
        <v>0</v>
      </c>
      <c r="DI194" s="617">
        <f>Sheet1!EA196*AFtoMG</f>
        <v>0</v>
      </c>
      <c r="DJ194" s="617">
        <f>Sheet1!EB196*AFtoMG</f>
        <v>0</v>
      </c>
      <c r="DK194" s="617">
        <f>Sheet1!EC196*AFtoMG</f>
        <v>0</v>
      </c>
      <c r="DL194" s="617">
        <f>Sheet1!ED196*AFtoMG</f>
        <v>0</v>
      </c>
      <c r="DM194" s="617">
        <f t="shared" si="400"/>
        <v>0</v>
      </c>
      <c r="DN194" s="617">
        <f t="shared" si="401"/>
        <v>0</v>
      </c>
      <c r="DO194" s="617">
        <f t="shared" si="402"/>
        <v>3259</v>
      </c>
      <c r="DP194" s="617">
        <f t="shared" si="403"/>
        <v>9998.612000000001</v>
      </c>
      <c r="DQ194" s="617"/>
      <c r="DR194" s="602">
        <f>IF(OR(B194&lt;FL194,B194&gt;FM194),(MIN(AV194+BO194+CJ194+MAX(Sheet1!AA196+AG194-73,0),K194)),0)</f>
        <v>11.212039312039311</v>
      </c>
      <c r="DS194" s="617"/>
      <c r="DT194" s="617">
        <f t="shared" si="404"/>
        <v>11.212039312039311</v>
      </c>
      <c r="DU194" s="617"/>
      <c r="DV194" s="617">
        <f>Sheet1!EH196+Sheet1!EI196+Sheet1!EJ196+Sheet1!EK196</f>
        <v>11</v>
      </c>
      <c r="DW194" s="617"/>
      <c r="DX194" s="602">
        <f t="shared" si="405"/>
        <v>0</v>
      </c>
      <c r="DY194" s="617">
        <f>IF(Sheet1!FS196=1,SUM('Calculations II'!AT194:BA194)+'Calculations II'!BC194+Sheet1!BY196+'Calculations II'!BE194+AF194,SUM('Calculations II'!AT194:BA194)+'Calculations II'!BC194+Sheet1!BY196+'Calculations II'!BE194+AF194)</f>
        <v>56.147248000000005</v>
      </c>
      <c r="DZ194" s="617">
        <f>Sheet1!AA196+Sheet1!AB196+'Calculations II'!BC194</f>
        <v>63.4</v>
      </c>
      <c r="EA194" s="617"/>
      <c r="EB194" s="617"/>
      <c r="EC194" s="617">
        <f t="shared" si="406"/>
        <v>41091</v>
      </c>
      <c r="ED194" s="617">
        <f t="shared" si="407"/>
        <v>0</v>
      </c>
      <c r="EE194" s="617">
        <f t="shared" si="408"/>
        <v>0</v>
      </c>
      <c r="EF194" s="617">
        <f ca="1">IF(B194=TODAY(),0,-(VLOOKUP(Sheet1!BQ196,Lookup!$B$4:$J$236,2)-VLOOKUP(Sheet1!BQ195,Lookup!$B$4:$J$236,2))/1000000)</f>
        <v>0</v>
      </c>
      <c r="EG194" s="617">
        <f ca="1">IF(B194=TODAY(),0,-(VLOOKUP(Sheet1!BR196,Lookup!$B$4:$J$236,3)-VLOOKUP(Sheet1!BR195,Lookup!$B$4:$J$236,3))/1000000)</f>
        <v>0</v>
      </c>
      <c r="EH194" s="617">
        <f>-(VLOOKUP(Sheet1!BS196,Lookup!$B$4:$J$236,4)-VLOOKUP(Sheet1!BS195,Lookup!$B$4:$J$236,4))/1000000</f>
        <v>0</v>
      </c>
      <c r="EI194" s="602">
        <f t="shared" ca="1" si="326"/>
        <v>-2.3561768720027807</v>
      </c>
      <c r="EJ194" s="617">
        <f>-(VLOOKUP(Sheet1!BT196,Lookup!$O$4:$Q$262,2)-VLOOKUP(Sheet1!BT195,Lookup!$O$4:$Q$262,2))/1000000</f>
        <v>-1.1087755397970118</v>
      </c>
      <c r="EK194" s="617">
        <f>-(VLOOKUP(Sheet1!BU196,Lookup!$O$4:$Q$262,3)-VLOOKUP(Sheet1!BU195,Lookup!$O$4:$Q$262,3))/1000000</f>
        <v>-1.2474013322057687</v>
      </c>
      <c r="EL194" s="617"/>
      <c r="EM194" s="617"/>
      <c r="EN194" s="617"/>
      <c r="EO194" s="617"/>
      <c r="EP194" s="617"/>
      <c r="EQ194" s="617"/>
      <c r="ER194" s="617"/>
      <c r="ES194" s="617"/>
      <c r="ET194" s="660">
        <f t="shared" si="409"/>
        <v>1140.1666666665865</v>
      </c>
      <c r="EU194" s="660" t="e">
        <f t="shared" si="410"/>
        <v>#N/A</v>
      </c>
      <c r="EV194" s="661" t="e">
        <f t="shared" si="411"/>
        <v>#N/A</v>
      </c>
      <c r="EW194" s="662" t="s">
        <v>744</v>
      </c>
      <c r="EX194" s="662" t="s">
        <v>744</v>
      </c>
      <c r="EY194" s="660" t="e">
        <v>#N/A</v>
      </c>
      <c r="EZ194" s="896">
        <v>23500</v>
      </c>
      <c r="FA194" s="617"/>
      <c r="FB194" s="617"/>
      <c r="FC194" s="617"/>
      <c r="FD194" s="617"/>
      <c r="FE194" s="617">
        <f>O194+((Sheet1!CS196)*GPMtoMGD)</f>
        <v>63.4</v>
      </c>
      <c r="FF194" s="617">
        <f>IF(Sheet1!AA196+AG194&lt;=Calculation!N194,AG194,Calculation!N194-Sheet1!AA196)</f>
        <v>25.687960687960686</v>
      </c>
      <c r="FG194" s="617">
        <f>(Sheet1!BP196+Sheet1!BO196)/694.4</f>
        <v>2.6009504608294929</v>
      </c>
      <c r="FH194" s="617"/>
      <c r="FI194" s="617"/>
      <c r="FJ194" s="617"/>
      <c r="FK194" s="617"/>
      <c r="FL194" s="800">
        <f t="shared" si="327"/>
        <v>41110</v>
      </c>
      <c r="FM194" s="800">
        <f t="shared" si="328"/>
        <v>41217</v>
      </c>
      <c r="FN194" s="617"/>
      <c r="FO194" s="617"/>
      <c r="FP194" s="617"/>
      <c r="FQ194" s="617"/>
      <c r="FR194" s="617" t="str">
        <f t="shared" si="329"/>
        <v>Y</v>
      </c>
      <c r="FS194" s="621">
        <v>40969</v>
      </c>
      <c r="FT194" s="800">
        <f t="shared" si="330"/>
        <v>41069</v>
      </c>
      <c r="FU194" s="617">
        <v>6518.9</v>
      </c>
      <c r="FV194" s="800">
        <f t="shared" si="331"/>
        <v>41089</v>
      </c>
      <c r="FW194" s="617">
        <f t="shared" si="350"/>
        <v>3259</v>
      </c>
      <c r="FX194" s="621">
        <f t="shared" si="332"/>
        <v>41217</v>
      </c>
      <c r="FZ194" s="602">
        <f t="shared" si="333"/>
        <v>0</v>
      </c>
      <c r="GA194" s="617" t="str">
        <f t="shared" si="412"/>
        <v/>
      </c>
      <c r="GB194" s="617">
        <f t="shared" si="334"/>
        <v>0</v>
      </c>
      <c r="GC194" s="617" t="str">
        <f t="shared" si="335"/>
        <v/>
      </c>
      <c r="GD194" s="617">
        <f>IF(GA194="P",Lookup!$M$12,IF(GA194="PP",Lookup!$M$13,IF(GA194="PPP",Lookup!$M$14,IF(GA194="T",Lookup!$M$15,IF(GA194="TP",Lookup!$M$16,IF(GA194="TPP",Lookup!$M$17,IF(GA194="TPPP",Lookup!$M$18,0)))))))*FZ194</f>
        <v>0</v>
      </c>
      <c r="GE194" s="617">
        <f t="shared" si="336"/>
        <v>0</v>
      </c>
      <c r="GF194" s="617">
        <f t="shared" si="413"/>
        <v>4166.088333333334</v>
      </c>
      <c r="GG194" s="617">
        <f t="shared" si="344"/>
        <v>1357.9166666666667</v>
      </c>
      <c r="GH194" s="617"/>
      <c r="GI194" s="617">
        <f t="shared" si="337"/>
        <v>0</v>
      </c>
      <c r="GJ194" s="617" t="str">
        <f t="shared" si="338"/>
        <v/>
      </c>
      <c r="GK194" s="617">
        <f>IF(GA194="P",Lookup!$N$12,IF(GA194="PP",Lookup!$N$13,IF(GA194="PPP",Lookup!$N$14,IF(GA194="T",Lookup!$N$15,IF(GA194="TP",Lookup!$N$16,IF(GA194="TPP",Lookup!$N$17,IF(GA194="TPPP",Lookup!$N$18,0)))))))*FZ194</f>
        <v>0</v>
      </c>
      <c r="GL194" s="617">
        <f t="shared" si="339"/>
        <v>0</v>
      </c>
      <c r="GM194" s="617">
        <f t="shared" si="414"/>
        <v>1944.1745555555556</v>
      </c>
      <c r="GN194" s="617">
        <f t="shared" si="345"/>
        <v>633.69444444444446</v>
      </c>
      <c r="GO194" s="617"/>
      <c r="GP194" s="617">
        <f t="shared" si="340"/>
        <v>0</v>
      </c>
      <c r="GQ194" s="617" t="str">
        <f t="shared" si="341"/>
        <v/>
      </c>
      <c r="GR194" s="617">
        <f>IF(GA194="P",Lookup!$N$12,IF(GA194="PP",Lookup!$N$13,IF(GA194="PPP",Lookup!$N$14,IF(GA194="T",Lookup!$N$15,IF(GA194="TP",Lookup!$N$16,IF(GA194="TPP",Lookup!$N$17,IF(GA194="TPPP",Lookup!$N$18,0)))))))*FZ194</f>
        <v>0</v>
      </c>
      <c r="GS194" s="602">
        <f t="shared" si="415"/>
        <v>0</v>
      </c>
      <c r="GT194" s="617">
        <f t="shared" si="416"/>
        <v>1944.1745555555556</v>
      </c>
      <c r="GU194" s="617">
        <f t="shared" si="346"/>
        <v>633.69444444444446</v>
      </c>
      <c r="GV194" s="617"/>
      <c r="GW194" s="617">
        <f t="shared" si="342"/>
        <v>0</v>
      </c>
      <c r="GX194" s="617" t="str">
        <f t="shared" si="343"/>
        <v/>
      </c>
      <c r="GY194" s="617">
        <f>IF(GA194="P",Lookup!$N$12,IF(GA194="PP",Lookup!$N$13,IF(GA194="PPP",Lookup!$N$14,IF(GA194="T",Lookup!$N$15,IF(GA194="TP",Lookup!$N$16,IF(GA194="TPP",Lookup!$N$17,IF(GA194="TPPP",Lookup!$N$18,0)))))))*FZ194</f>
        <v>0</v>
      </c>
      <c r="GZ194" s="602">
        <f t="shared" si="417"/>
        <v>0</v>
      </c>
      <c r="HA194" s="617">
        <f t="shared" si="418"/>
        <v>1944.1745555555556</v>
      </c>
      <c r="HB194" s="617">
        <f t="shared" si="347"/>
        <v>633.69444444444446</v>
      </c>
      <c r="HC194" s="617"/>
    </row>
    <row r="195" spans="1:211">
      <c r="A195" s="646" t="s">
        <v>4</v>
      </c>
      <c r="B195" s="613">
        <v>41092</v>
      </c>
      <c r="C195" s="618">
        <v>0.5</v>
      </c>
      <c r="D195" s="583">
        <f t="shared" si="348"/>
        <v>300</v>
      </c>
      <c r="E195" s="583">
        <f t="shared" si="349"/>
        <v>250</v>
      </c>
      <c r="F195" s="583">
        <v>250</v>
      </c>
      <c r="G195" s="617">
        <f>DH195+Sheet1!CZ197</f>
        <v>839.72768532566465</v>
      </c>
      <c r="H195" s="617">
        <f t="shared" si="351"/>
        <v>275.83677579450961</v>
      </c>
      <c r="I195" s="616">
        <f>MAX(Sheet1!Z197-AJ195+(Sheet1!DA197-E195)*CFStoMGD,0)</f>
        <v>690.3149528563506</v>
      </c>
      <c r="J195" s="619">
        <f>IF(AND(B195&gt;=Calculation!FS195,B195&lt;=Calculation!FT195),IF(Sheet1!DB197&gt;=Calculation!D195,64.64,0),MAX(Sheet1!Z197-AJ195+(Sheet1!DB197-D195)*CFStoMGD,0))</f>
        <v>378.7501528563505</v>
      </c>
      <c r="K195" s="602">
        <f t="shared" si="352"/>
        <v>64.64</v>
      </c>
      <c r="L195" s="617">
        <f>Sheet1!AA197+Sheet1!AB197-Sheet1!L197+(Sheet1!DA197-F195)*CFStoMGD</f>
        <v>741.72</v>
      </c>
      <c r="M195" s="617">
        <f t="shared" si="353"/>
        <v>553.65597531039987</v>
      </c>
      <c r="N195" s="617">
        <f>IF(Sheet1!DA197&gt;=F195,MIN(73,MIN(MAX(L195,0),MAX(M195,0))),0)</f>
        <v>73</v>
      </c>
      <c r="O195" s="620">
        <f>Sheet1!AA197+Sheet1!AB197</f>
        <v>63</v>
      </c>
      <c r="P195" s="620">
        <f t="shared" si="354"/>
        <v>97.460999999999999</v>
      </c>
      <c r="Q195" s="617">
        <f>MIN(N195,Sheet1!AA197+AG195)</f>
        <v>51.805047143649475</v>
      </c>
      <c r="R195" s="617">
        <f t="shared" si="355"/>
        <v>11.194952856350525</v>
      </c>
      <c r="S195" s="620">
        <f>Sheet1!Y197*MGDtoCFS</f>
        <v>40.9955</v>
      </c>
      <c r="T195" s="620">
        <f>Sheet1!Z197*MGDtoCFS</f>
        <v>57.084299999999992</v>
      </c>
      <c r="U195" s="620">
        <f>Sheet1!AA197*MGDtoCFS</f>
        <v>40.9955</v>
      </c>
      <c r="V195" s="620">
        <f>Sheet1!AB197*MGDtoCFS</f>
        <v>56.465499999999999</v>
      </c>
      <c r="W195" s="620">
        <f>Sheet1!L197*MGDtoCFS</f>
        <v>0</v>
      </c>
      <c r="X195" s="602">
        <f t="shared" si="356"/>
        <v>0</v>
      </c>
      <c r="Y195" s="617">
        <f t="shared" si="357"/>
        <v>0</v>
      </c>
      <c r="Z195" s="617">
        <f t="shared" si="358"/>
        <v>0</v>
      </c>
      <c r="AA195" s="617">
        <f t="shared" si="359"/>
        <v>0</v>
      </c>
      <c r="AB195" s="617">
        <f>(VLOOKUP(Sheet1!DC197,hhdcap_wcm,4)-(((VLOOKUP(Sheet1!DC197,hhdcap_wcm,3)-Sheet1!DC197)/(VLOOKUP(Sheet1!DC197,hhdcap_wcm,3)-VLOOKUP(Sheet1!DC197,hhdcap_wcm,1)))*(VLOOKUP(Sheet1!DC197,hhdcap_wcm,4)-VLOOKUP(Sheet1!DC197,hhdcap_wcm,2))))</f>
        <v>49348.200000119235</v>
      </c>
      <c r="AC195" s="617">
        <f t="shared" si="360"/>
        <v>-238.49999999920692</v>
      </c>
      <c r="AD195" s="617">
        <f t="shared" si="361"/>
        <v>3259</v>
      </c>
      <c r="AE195" s="617">
        <f t="shared" si="362"/>
        <v>9998.612000000001</v>
      </c>
      <c r="AF195" s="617">
        <f>Sheet1!BA197+Sheet1!BB197+Sheet1!BN197+BT195</f>
        <v>25</v>
      </c>
      <c r="AG195" s="617">
        <f t="shared" si="363"/>
        <v>25.305047143649471</v>
      </c>
      <c r="AH195" s="617">
        <f>Sheet1!BA197+BT195</f>
        <v>0</v>
      </c>
      <c r="AI195" s="617">
        <f>Sheet1!BA197+Sheet1!BB197+BT195</f>
        <v>0</v>
      </c>
      <c r="AJ195" s="617">
        <f>IF((Sheet1!AA197+AG195+AX195+AZ195+BQ195+BS195+CL195+CN195)&lt;=N195,AG195+AX195+AZ195+BQ195+BS195+CL195+CN195,N195-Sheet1!AA197)</f>
        <v>25.305047143649471</v>
      </c>
      <c r="AK195" s="617">
        <f>IF(DR195&lt;K195,0,MAX(Sheet1!AA197+AG195-15/36*K195-N195,Sheet1!EH197,0))</f>
        <v>0</v>
      </c>
      <c r="AL195" s="617">
        <f>IF(OR(B195&gt;=FT195,B195&lt;FS195),0,15/36*K195-MAX(0,64.6-(137.6-(Sheet1!AA197+Sheet1!AB197))))</f>
        <v>0</v>
      </c>
      <c r="AM195" s="617">
        <f>Sheet1!DB197-110</f>
        <v>758</v>
      </c>
      <c r="AN195" s="617">
        <f>Sheet1!DA197-265</f>
        <v>1035</v>
      </c>
      <c r="AO195" s="617">
        <f t="shared" si="364"/>
        <v>21.194952856350525</v>
      </c>
      <c r="AP195" s="617">
        <f t="shared" si="365"/>
        <v>0</v>
      </c>
      <c r="AQ195" s="617">
        <f t="shared" si="366"/>
        <v>0</v>
      </c>
      <c r="AR195" s="617">
        <f t="shared" si="367"/>
        <v>1357.9166666666667</v>
      </c>
      <c r="AS195" s="617"/>
      <c r="AT195" s="617">
        <f ca="1">IF(B195&gt;Summary!$A$1,#N/A,AR195*MGtoAF)</f>
        <v>4166.088333333334</v>
      </c>
      <c r="AU195" s="617">
        <f>Sheet1!BG197+Sheet1!BH197+Sheet1!BI197-BC195</f>
        <v>0</v>
      </c>
      <c r="AV195" s="617">
        <f t="shared" si="368"/>
        <v>0</v>
      </c>
      <c r="AW195" s="617">
        <f>IF(Sheet1!EP197="FM",BC195,0)</f>
        <v>0</v>
      </c>
      <c r="AX195" s="617">
        <f t="shared" si="369"/>
        <v>0</v>
      </c>
      <c r="AY195" s="617">
        <f>IF(Sheet1!EP197="OTHER",BC195,0)</f>
        <v>0</v>
      </c>
      <c r="AZ195" s="617">
        <f t="shared" si="370"/>
        <v>0</v>
      </c>
      <c r="BA195" s="617">
        <f t="shared" si="371"/>
        <v>0</v>
      </c>
      <c r="BB195" s="617">
        <f t="shared" si="372"/>
        <v>0</v>
      </c>
      <c r="BC195" s="617">
        <f>IF(OR(Sheet1!EP197="FM", Sheet1!EP197="OTHER"),SUM(Sheet1!BG197:'Sheet1'!BI197),0)</f>
        <v>0</v>
      </c>
      <c r="BD195" s="602">
        <f>IF(AND($B195&gt;=$FL195,$B195&lt;=$FM195),MAX(AV195,Sheet1!EI197,0),MAX(AV195-(7/36)*$K195,0))</f>
        <v>0</v>
      </c>
      <c r="BE195" s="617">
        <f t="shared" si="373"/>
        <v>0</v>
      </c>
      <c r="BF195" s="602">
        <f t="shared" si="374"/>
        <v>0</v>
      </c>
      <c r="BG195" s="602">
        <f>IF(AND($O195&gt;0,Sheet1!EM197=1),(1-($O195-Sheet1!$L197)/$O195)*BB195,0)</f>
        <v>0</v>
      </c>
      <c r="BH195" s="602">
        <f>IF(AND(Sheet1!$L197=0,Sheet1!$L196=0, Calculation!BA195&lt;Sheet1!$EI197-0.1,Sheet1!$EI197=Sheet1!$EI196,Sheet1!$EI197=Sheet1!$EI198),Sheet1!$EI197,BB195-BG195)</f>
        <v>0</v>
      </c>
      <c r="BI195" s="617"/>
      <c r="BJ195" s="617"/>
      <c r="BK195" s="617">
        <f t="shared" si="375"/>
        <v>633.69444444444446</v>
      </c>
      <c r="BL195" s="617"/>
      <c r="BM195" s="617">
        <f ca="1">IF(B195&gt;Summary!$A$1,#N/A,BK195*MGtoAF)</f>
        <v>1944.1745555555556</v>
      </c>
      <c r="BN195" s="617">
        <f>Sheet1!BC197+Sheet1!BD197+Sheet1!BE197+Sheet1!BF197-BW195-BX195</f>
        <v>3.1</v>
      </c>
      <c r="BO195" s="617">
        <f t="shared" si="376"/>
        <v>3.1378258458125345</v>
      </c>
      <c r="BP195" s="617">
        <f>IF(Sheet1!EQ197="FM",BX195,0)</f>
        <v>0</v>
      </c>
      <c r="BQ195" s="617">
        <f t="shared" si="377"/>
        <v>0</v>
      </c>
      <c r="BR195" s="617">
        <f>IF(Sheet1!EQ197="OTHER",BX195,0)</f>
        <v>0</v>
      </c>
      <c r="BS195" s="617">
        <f t="shared" si="378"/>
        <v>0</v>
      </c>
      <c r="BT195" s="617">
        <f t="shared" si="379"/>
        <v>0</v>
      </c>
      <c r="BU195" s="617">
        <f t="shared" si="380"/>
        <v>3.1</v>
      </c>
      <c r="BV195" s="617">
        <f t="shared" si="381"/>
        <v>3.1378258458125345</v>
      </c>
      <c r="BW195" s="617">
        <f>IF(Sheet1!EQ197="CWA",SUM(Sheet1!BC197:'Sheet1'!BF197),0)</f>
        <v>0</v>
      </c>
      <c r="BX195" s="617">
        <f>IF(OR(Sheet1!EQ197="FM", Sheet1!EQ197="OTHER"),SUM(Sheet1!BC197:'Sheet1'!BF197),0)</f>
        <v>0</v>
      </c>
      <c r="BY195" s="602">
        <f>IF(AND($B195&gt;=$FL195,$B195&lt;=$FM195),MAX(BV195,Sheet1!EJ197,0),MAX(BV195-(7/36)*$K195,0))</f>
        <v>0</v>
      </c>
      <c r="BZ195" s="617">
        <f t="shared" si="382"/>
        <v>0</v>
      </c>
      <c r="CA195" s="602">
        <f t="shared" si="383"/>
        <v>3.1378258458125345</v>
      </c>
      <c r="CB195" s="602">
        <f>IF(AND($O195&gt;0,Sheet1!EN197=1),(1-($O195-Sheet1!$L197)/$O195)*BV195,0)</f>
        <v>0</v>
      </c>
      <c r="CC195" s="602">
        <f>IF(AND(Sheet1!$L197=0,Sheet1!$L196=0, Calculation!BU195&lt;Sheet1!EJ197-0.1,Sheet1!EJ197=Sheet1!EJ196,Sheet1!EJ197=Sheet1!EJ198),Sheet1!EJ197,BV195-CB195)</f>
        <v>3.1378258458125345</v>
      </c>
      <c r="CD195" s="602"/>
      <c r="CE195" s="617"/>
      <c r="CF195" s="617">
        <f t="shared" si="384"/>
        <v>633.69444444444446</v>
      </c>
      <c r="CG195" s="617"/>
      <c r="CH195" s="617">
        <f ca="1">IF(B195&gt;Summary!$A$1,#N/A,CF195*MGtoAF)</f>
        <v>1944.1745555555556</v>
      </c>
      <c r="CI195" s="617">
        <f>Sheet1!BK197+Sheet1!BL197+Sheet1!BM197-Sheet1!ER197-CQ195</f>
        <v>7.96</v>
      </c>
      <c r="CJ195" s="617">
        <f t="shared" si="385"/>
        <v>8.0571270105379913</v>
      </c>
      <c r="CK195" s="617">
        <f>IF(Sheet1!ER197="FM",CQ195,0)</f>
        <v>0</v>
      </c>
      <c r="CL195" s="617">
        <f t="shared" si="386"/>
        <v>0</v>
      </c>
      <c r="CM195" s="617">
        <f>IF(Sheet1!ER197="OTHER",CQ195,0)</f>
        <v>0</v>
      </c>
      <c r="CN195" s="617">
        <f t="shared" si="387"/>
        <v>0</v>
      </c>
      <c r="CO195" s="617">
        <f t="shared" si="388"/>
        <v>7.96</v>
      </c>
      <c r="CP195" s="617">
        <f t="shared" si="389"/>
        <v>8.0571270105379913</v>
      </c>
      <c r="CQ195" s="617">
        <f>IF(OR(Sheet1!ER197="FM", Sheet1!ER197="OTHER"),SUM(Sheet1!BK197:'Sheet1'!BM197),0)</f>
        <v>0</v>
      </c>
      <c r="CR195" s="602">
        <f>IF(AND($B195&gt;=$FL195,$B195&lt;=$FM195),MAX($CJ195,Sheet1!EK197,0),MAX($CJ195-(7/36)*$K195,0))</f>
        <v>0</v>
      </c>
      <c r="CS195" s="617">
        <f t="shared" si="390"/>
        <v>0</v>
      </c>
      <c r="CT195" s="602">
        <f t="shared" si="391"/>
        <v>8.0571270105379913</v>
      </c>
      <c r="CU195" s="602">
        <f>IF(AND($O195&gt;0,Sheet1!EO197=1),(1-($O195-Sheet1!$L197)/$O195)*CP195,0)</f>
        <v>0</v>
      </c>
      <c r="CV195" s="602">
        <f>IF(AND(Sheet1!$L197=0,Sheet1!$L196=0, Calculation!CO195&lt;Sheet1!$EK197-0.1,Sheet1!$EK197=Sheet1!$EK196,Sheet1!$EK197=Sheet1!$EK198),Sheet1!$EK197,CP195-CU195)</f>
        <v>8.0571270105379913</v>
      </c>
      <c r="CW195" s="602"/>
      <c r="CX195" s="617">
        <f t="shared" si="392"/>
        <v>11.06</v>
      </c>
      <c r="CY195" s="617">
        <f t="shared" si="393"/>
        <v>633.69444444444446</v>
      </c>
      <c r="CZ195" s="617">
        <f t="shared" si="394"/>
        <v>11.194952856350525</v>
      </c>
      <c r="DA195" s="617">
        <f ca="1">IF(B195&gt;Summary!$A$1,#N/A,CY195*MGtoAF)</f>
        <v>1944.1745555555556</v>
      </c>
      <c r="DB195" s="617">
        <f t="shared" si="395"/>
        <v>11.06</v>
      </c>
      <c r="DC195" s="617">
        <f t="shared" si="396"/>
        <v>36.06</v>
      </c>
      <c r="DD195" s="617">
        <f>Sheet1!AB197-DC195</f>
        <v>0.43999999999999773</v>
      </c>
      <c r="DE195" s="965">
        <f t="shared" si="397"/>
        <v>1.2201885745978859E-2</v>
      </c>
      <c r="DF195" s="617">
        <f>(VLOOKUP(Sheet1!DC197,hhdcap_wcm,4)-(((VLOOKUP(Sheet1!DC197,hhdcap_wcm,3)-Sheet1!DC197)/(VLOOKUP(Sheet1!DC197,hhdcap_wcm,3)-VLOOKUP(Sheet1!DC197,hhdcap_wcm,1)))*(VLOOKUP(Sheet1!DC197,hhdcap_wcm,4)-VLOOKUP(Sheet1!DC197,hhdcap_wcm,2))))</f>
        <v>49348.200000119235</v>
      </c>
      <c r="DG195" s="617">
        <f t="shared" si="398"/>
        <v>-238.49999999920692</v>
      </c>
      <c r="DH195" s="617">
        <f t="shared" si="399"/>
        <v>-120.27231467433529</v>
      </c>
      <c r="DI195" s="617">
        <f>Sheet1!EA197*AFtoMG</f>
        <v>0</v>
      </c>
      <c r="DJ195" s="617">
        <f>Sheet1!EB197*AFtoMG</f>
        <v>0</v>
      </c>
      <c r="DK195" s="617">
        <f>Sheet1!EC197*AFtoMG</f>
        <v>0</v>
      </c>
      <c r="DL195" s="617">
        <f>Sheet1!ED197*AFtoMG</f>
        <v>0</v>
      </c>
      <c r="DM195" s="617">
        <f t="shared" si="400"/>
        <v>0</v>
      </c>
      <c r="DN195" s="617">
        <f t="shared" si="401"/>
        <v>0</v>
      </c>
      <c r="DO195" s="617">
        <f t="shared" si="402"/>
        <v>3259</v>
      </c>
      <c r="DP195" s="617">
        <f t="shared" si="403"/>
        <v>9998.612000000001</v>
      </c>
      <c r="DQ195" s="617"/>
      <c r="DR195" s="602">
        <f>IF(OR(B195&lt;FL195,B195&gt;FM195),(MIN(AV195+BO195+CJ195+MAX(Sheet1!AA197+AG195-73,0),K195)),0)</f>
        <v>11.194952856350525</v>
      </c>
      <c r="DS195" s="617"/>
      <c r="DT195" s="617">
        <f t="shared" si="404"/>
        <v>11.194952856350525</v>
      </c>
      <c r="DU195" s="617"/>
      <c r="DV195" s="617">
        <f>Sheet1!EH197+Sheet1!EI197+Sheet1!EJ197+Sheet1!EK197</f>
        <v>11</v>
      </c>
      <c r="DW195" s="617"/>
      <c r="DX195" s="602">
        <f t="shared" si="405"/>
        <v>0</v>
      </c>
      <c r="DY195" s="617">
        <f>IF(Sheet1!FS197=1,SUM('Calculations II'!AT195:BA195)+'Calculations II'!BC195+Sheet1!BY197+'Calculations II'!BE195+AF195,SUM('Calculations II'!AT195:BA195)+'Calculations II'!BC195+Sheet1!BY197+'Calculations II'!BE195+AF195)</f>
        <v>58.078464000000004</v>
      </c>
      <c r="DZ195" s="617">
        <f>Sheet1!AA197+Sheet1!AB197+'Calculations II'!BC195</f>
        <v>63</v>
      </c>
      <c r="EA195" s="617"/>
      <c r="EB195" s="617"/>
      <c r="EC195" s="617">
        <f t="shared" si="406"/>
        <v>41092</v>
      </c>
      <c r="ED195" s="617">
        <f t="shared" si="407"/>
        <v>0</v>
      </c>
      <c r="EE195" s="617">
        <f t="shared" si="408"/>
        <v>0</v>
      </c>
      <c r="EF195" s="617">
        <f ca="1">IF(B195=TODAY(),0,-(VLOOKUP(Sheet1!BQ197,Lookup!$B$4:$J$236,2)-VLOOKUP(Sheet1!BQ196,Lookup!$B$4:$J$236,2))/1000000)</f>
        <v>0</v>
      </c>
      <c r="EG195" s="617">
        <f ca="1">IF(B195=TODAY(),0,-(VLOOKUP(Sheet1!BR197,Lookup!$B$4:$J$236,3)-VLOOKUP(Sheet1!BR196,Lookup!$B$4:$J$236,3))/1000000)</f>
        <v>0</v>
      </c>
      <c r="EH195" s="617">
        <f>-(VLOOKUP(Sheet1!BS197,Lookup!$B$4:$J$236,4)-VLOOKUP(Sheet1!BS196,Lookup!$B$4:$J$236,4))/1000000</f>
        <v>0</v>
      </c>
      <c r="EI195" s="602">
        <f t="shared" ca="1" si="326"/>
        <v>7.6195725012133195</v>
      </c>
      <c r="EJ195" s="617">
        <f>-(VLOOKUP(Sheet1!BT197,Lookup!$O$4:$Q$262,2)-VLOOKUP(Sheet1!BT196,Lookup!$O$4:$Q$262,2))/1000000</f>
        <v>3.7404733544022815</v>
      </c>
      <c r="EK195" s="617">
        <f>-(VLOOKUP(Sheet1!BU197,Lookup!$O$4:$Q$262,3)-VLOOKUP(Sheet1!BU196,Lookup!$O$4:$Q$262,3))/1000000</f>
        <v>3.8790991468110381</v>
      </c>
      <c r="EL195" s="617"/>
      <c r="EM195" s="617"/>
      <c r="EN195" s="617"/>
      <c r="EO195" s="617"/>
      <c r="EP195" s="617"/>
      <c r="EQ195" s="617"/>
      <c r="ER195" s="617"/>
      <c r="ES195" s="617"/>
      <c r="ET195" s="660">
        <f t="shared" si="409"/>
        <v>1140.0999999999199</v>
      </c>
      <c r="EU195" s="660" t="e">
        <f t="shared" si="410"/>
        <v>#N/A</v>
      </c>
      <c r="EV195" s="661" t="e">
        <f t="shared" si="411"/>
        <v>#N/A</v>
      </c>
      <c r="EW195" s="662" t="s">
        <v>744</v>
      </c>
      <c r="EX195" s="662" t="s">
        <v>744</v>
      </c>
      <c r="EY195" s="660" t="e">
        <v>#N/A</v>
      </c>
      <c r="EZ195" s="896">
        <v>23416</v>
      </c>
      <c r="FA195" s="617"/>
      <c r="FB195" s="617"/>
      <c r="FC195" s="617"/>
      <c r="FD195" s="617"/>
      <c r="FE195" s="617">
        <f>O195+((Sheet1!CS197)*GPMtoMGD)</f>
        <v>63</v>
      </c>
      <c r="FF195" s="617">
        <f>IF(Sheet1!AA197+AG195&lt;=Calculation!N195,AG195,Calculation!N195-Sheet1!AA197)</f>
        <v>25.305047143649471</v>
      </c>
      <c r="FG195" s="617">
        <f>(Sheet1!BP197+Sheet1!BO197)/694.4</f>
        <v>2.9429723502304146</v>
      </c>
      <c r="FH195" s="617"/>
      <c r="FI195" s="617"/>
      <c r="FJ195" s="617"/>
      <c r="FK195" s="617"/>
      <c r="FL195" s="800">
        <f t="shared" si="327"/>
        <v>41110</v>
      </c>
      <c r="FM195" s="800">
        <f t="shared" si="328"/>
        <v>41217</v>
      </c>
      <c r="FN195" s="617"/>
      <c r="FO195" s="617"/>
      <c r="FP195" s="617"/>
      <c r="FQ195" s="617"/>
      <c r="FR195" s="617" t="str">
        <f t="shared" si="329"/>
        <v>Y</v>
      </c>
      <c r="FS195" s="621">
        <v>40969</v>
      </c>
      <c r="FT195" s="800">
        <f t="shared" si="330"/>
        <v>41069</v>
      </c>
      <c r="FU195" s="617">
        <v>6518.9</v>
      </c>
      <c r="FV195" s="800">
        <f t="shared" si="331"/>
        <v>41089</v>
      </c>
      <c r="FW195" s="617">
        <f t="shared" si="350"/>
        <v>3259</v>
      </c>
      <c r="FX195" s="621">
        <f t="shared" si="332"/>
        <v>41217</v>
      </c>
      <c r="FZ195" s="602">
        <f t="shared" si="333"/>
        <v>0</v>
      </c>
      <c r="GA195" s="617" t="str">
        <f t="shared" si="412"/>
        <v/>
      </c>
      <c r="GB195" s="617">
        <f t="shared" si="334"/>
        <v>0</v>
      </c>
      <c r="GC195" s="617" t="str">
        <f t="shared" si="335"/>
        <v/>
      </c>
      <c r="GD195" s="617">
        <f>IF(GA195="P",Lookup!$M$12,IF(GA195="PP",Lookup!$M$13,IF(GA195="PPP",Lookup!$M$14,IF(GA195="T",Lookup!$M$15,IF(GA195="TP",Lookup!$M$16,IF(GA195="TPP",Lookup!$M$17,IF(GA195="TPPP",Lookup!$M$18,0)))))))*FZ195</f>
        <v>0</v>
      </c>
      <c r="GE195" s="617">
        <f t="shared" si="336"/>
        <v>0</v>
      </c>
      <c r="GF195" s="617">
        <f t="shared" si="413"/>
        <v>4166.088333333334</v>
      </c>
      <c r="GG195" s="617">
        <f t="shared" si="344"/>
        <v>1357.9166666666667</v>
      </c>
      <c r="GH195" s="617"/>
      <c r="GI195" s="617">
        <f t="shared" si="337"/>
        <v>0</v>
      </c>
      <c r="GJ195" s="617" t="str">
        <f t="shared" si="338"/>
        <v/>
      </c>
      <c r="GK195" s="617">
        <f>IF(GA195="P",Lookup!$N$12,IF(GA195="PP",Lookup!$N$13,IF(GA195="PPP",Lookup!$N$14,IF(GA195="T",Lookup!$N$15,IF(GA195="TP",Lookup!$N$16,IF(GA195="TPP",Lookup!$N$17,IF(GA195="TPPP",Lookup!$N$18,0)))))))*FZ195</f>
        <v>0</v>
      </c>
      <c r="GL195" s="617">
        <f t="shared" si="339"/>
        <v>0</v>
      </c>
      <c r="GM195" s="617">
        <f t="shared" si="414"/>
        <v>1944.1745555555556</v>
      </c>
      <c r="GN195" s="617">
        <f t="shared" si="345"/>
        <v>633.69444444444446</v>
      </c>
      <c r="GO195" s="617"/>
      <c r="GP195" s="617">
        <f t="shared" si="340"/>
        <v>0</v>
      </c>
      <c r="GQ195" s="617" t="str">
        <f t="shared" si="341"/>
        <v/>
      </c>
      <c r="GR195" s="617">
        <f>IF(GA195="P",Lookup!$N$12,IF(GA195="PP",Lookup!$N$13,IF(GA195="PPP",Lookup!$N$14,IF(GA195="T",Lookup!$N$15,IF(GA195="TP",Lookup!$N$16,IF(GA195="TPP",Lookup!$N$17,IF(GA195="TPPP",Lookup!$N$18,0)))))))*FZ195</f>
        <v>0</v>
      </c>
      <c r="GS195" s="602">
        <f t="shared" si="415"/>
        <v>0</v>
      </c>
      <c r="GT195" s="617">
        <f t="shared" si="416"/>
        <v>1944.1745555555556</v>
      </c>
      <c r="GU195" s="617">
        <f t="shared" si="346"/>
        <v>633.69444444444446</v>
      </c>
      <c r="GV195" s="617"/>
      <c r="GW195" s="617">
        <f t="shared" si="342"/>
        <v>0</v>
      </c>
      <c r="GX195" s="617" t="str">
        <f t="shared" si="343"/>
        <v/>
      </c>
      <c r="GY195" s="617">
        <f>IF(GA195="P",Lookup!$N$12,IF(GA195="PP",Lookup!$N$13,IF(GA195="PPP",Lookup!$N$14,IF(GA195="T",Lookup!$N$15,IF(GA195="TP",Lookup!$N$16,IF(GA195="TPP",Lookup!$N$17,IF(GA195="TPPP",Lookup!$N$18,0)))))))*FZ195</f>
        <v>0</v>
      </c>
      <c r="GZ195" s="602">
        <f t="shared" si="417"/>
        <v>0</v>
      </c>
      <c r="HA195" s="617">
        <f t="shared" si="418"/>
        <v>1944.1745555555556</v>
      </c>
      <c r="HB195" s="617">
        <f t="shared" si="347"/>
        <v>633.69444444444446</v>
      </c>
      <c r="HC195" s="617"/>
    </row>
    <row r="196" spans="1:211">
      <c r="A196" s="646" t="s">
        <v>5</v>
      </c>
      <c r="B196" s="613">
        <v>41093</v>
      </c>
      <c r="C196" s="618">
        <v>0.5</v>
      </c>
      <c r="D196" s="583">
        <f t="shared" si="348"/>
        <v>300</v>
      </c>
      <c r="E196" s="583">
        <f t="shared" si="349"/>
        <v>250</v>
      </c>
      <c r="F196" s="583">
        <v>250</v>
      </c>
      <c r="G196" s="617">
        <f>DH196+Sheet1!CZ198</f>
        <v>871.24659606656439</v>
      </c>
      <c r="H196" s="617">
        <f t="shared" si="351"/>
        <v>296.2105996974272</v>
      </c>
      <c r="I196" s="616">
        <f>MAX(Sheet1!Z198-AJ196+(Sheet1!DA198-E196)*CFStoMGD,0)</f>
        <v>644.72703538377789</v>
      </c>
      <c r="J196" s="619">
        <f>IF(AND(B196&gt;=Calculation!FS196,B196&lt;=Calculation!FT196),IF(Sheet1!DB198&gt;=Calculation!D196,64.64,0),MAX(Sheet1!Z198-AJ196+(Sheet1!DB198-D196)*CFStoMGD,0))</f>
        <v>324.75903538377787</v>
      </c>
      <c r="K196" s="602">
        <f t="shared" si="352"/>
        <v>64.64</v>
      </c>
      <c r="L196" s="617">
        <f>Sheet1!AA198+Sheet1!AB198-Sheet1!L198+(Sheet1!DA198-F196)*CFStoMGD</f>
        <v>697.072</v>
      </c>
      <c r="M196" s="617">
        <f t="shared" si="353"/>
        <v>574.43727569137582</v>
      </c>
      <c r="N196" s="617">
        <f>IF(Sheet1!DA198&gt;=F196,MIN(73,MIN(MAX(L196,0),MAX(M196,0))),0)</f>
        <v>73</v>
      </c>
      <c r="O196" s="620">
        <f>Sheet1!AA198+Sheet1!AB198</f>
        <v>63.6</v>
      </c>
      <c r="P196" s="620">
        <f t="shared" si="354"/>
        <v>98.389200000000002</v>
      </c>
      <c r="Q196" s="617">
        <f>MIN(N196,Sheet1!AA198+AG196)</f>
        <v>51.744964616222106</v>
      </c>
      <c r="R196" s="617">
        <f t="shared" si="355"/>
        <v>12</v>
      </c>
      <c r="S196" s="620">
        <f>Sheet1!Y198*MGDtoCFS</f>
        <v>40.9955</v>
      </c>
      <c r="T196" s="620">
        <f>Sheet1!Z198*MGDtoCFS</f>
        <v>56.465499999999999</v>
      </c>
      <c r="U196" s="620">
        <f>Sheet1!AA198*MGDtoCFS</f>
        <v>40.9955</v>
      </c>
      <c r="V196" s="620">
        <f>Sheet1!AB198*MGDtoCFS</f>
        <v>57.393700000000003</v>
      </c>
      <c r="W196" s="620">
        <f>Sheet1!L198*MGDtoCFS</f>
        <v>0</v>
      </c>
      <c r="X196" s="602">
        <f t="shared" si="356"/>
        <v>0</v>
      </c>
      <c r="Y196" s="617">
        <f t="shared" si="357"/>
        <v>0</v>
      </c>
      <c r="Z196" s="617">
        <f t="shared" si="358"/>
        <v>0</v>
      </c>
      <c r="AA196" s="617">
        <f t="shared" si="359"/>
        <v>0</v>
      </c>
      <c r="AB196" s="617">
        <f>(VLOOKUP(Sheet1!DC198,hhdcap_wcm,4)-(((VLOOKUP(Sheet1!DC198,hhdcap_wcm,3)-Sheet1!DC198)/(VLOOKUP(Sheet1!DC198,hhdcap_wcm,3)-VLOOKUP(Sheet1!DC198,hhdcap_wcm,1)))*(VLOOKUP(Sheet1!DC198,hhdcap_wcm,4)-VLOOKUP(Sheet1!DC198,hhdcap_wcm,2))))</f>
        <v>49382.400000119233</v>
      </c>
      <c r="AC196" s="617">
        <f t="shared" si="360"/>
        <v>34.19999999999709</v>
      </c>
      <c r="AD196" s="617">
        <f t="shared" si="361"/>
        <v>3259</v>
      </c>
      <c r="AE196" s="617">
        <f t="shared" si="362"/>
        <v>9998.612000000001</v>
      </c>
      <c r="AF196" s="617">
        <f>Sheet1!BA198+Sheet1!BB198+Sheet1!BN198+BT196</f>
        <v>25</v>
      </c>
      <c r="AG196" s="617">
        <f t="shared" si="363"/>
        <v>25.244964616222102</v>
      </c>
      <c r="AH196" s="617">
        <f>Sheet1!BA198+BT196</f>
        <v>0</v>
      </c>
      <c r="AI196" s="617">
        <f>Sheet1!BA198+Sheet1!BB198+BT196</f>
        <v>0</v>
      </c>
      <c r="AJ196" s="617">
        <f>IF((Sheet1!AA198+AG196+AX196+AZ196+BQ196+BS196+CL196+CN196)&lt;=N196,AG196+AX196+AZ196+BQ196+BS196+CL196+CN196,N196-Sheet1!AA198)</f>
        <v>25.244964616222102</v>
      </c>
      <c r="AK196" s="617">
        <f>IF(DR196&lt;K196,0,MAX(Sheet1!AA198+AG196-15/36*K196-N196,Sheet1!EH198,0))</f>
        <v>0</v>
      </c>
      <c r="AL196" s="617">
        <f>IF(OR(B196&gt;=FT196,B196&lt;FS196),0,15/36*K196-MAX(0,64.6-(137.6-(Sheet1!AA198+Sheet1!AB198))))</f>
        <v>0</v>
      </c>
      <c r="AM196" s="617">
        <f>Sheet1!DB198-110</f>
        <v>675</v>
      </c>
      <c r="AN196" s="617">
        <f>Sheet1!DA198-265</f>
        <v>965</v>
      </c>
      <c r="AO196" s="617">
        <f t="shared" si="364"/>
        <v>21.255035383777894</v>
      </c>
      <c r="AP196" s="617">
        <f t="shared" si="365"/>
        <v>0</v>
      </c>
      <c r="AQ196" s="617">
        <f t="shared" si="366"/>
        <v>0</v>
      </c>
      <c r="AR196" s="617">
        <f t="shared" si="367"/>
        <v>1357.9166666666667</v>
      </c>
      <c r="AS196" s="617"/>
      <c r="AT196" s="617">
        <f ca="1">IF(B196&gt;Summary!$A$1,#N/A,AR196*MGtoAF)</f>
        <v>4166.088333333334</v>
      </c>
      <c r="AU196" s="617">
        <f>Sheet1!BG198+Sheet1!BH198+Sheet1!BI198-BC196</f>
        <v>0.57999999999999996</v>
      </c>
      <c r="AV196" s="617">
        <f t="shared" si="368"/>
        <v>0.5856831790963527</v>
      </c>
      <c r="AW196" s="617">
        <f>IF(Sheet1!EP198="FM",BC196,0)</f>
        <v>0</v>
      </c>
      <c r="AX196" s="617">
        <f t="shared" si="369"/>
        <v>0</v>
      </c>
      <c r="AY196" s="617">
        <f>IF(Sheet1!EP198="OTHER",BC196,0)</f>
        <v>0</v>
      </c>
      <c r="AZ196" s="617">
        <f t="shared" si="370"/>
        <v>0</v>
      </c>
      <c r="BA196" s="617">
        <f t="shared" si="371"/>
        <v>0.57999999999999996</v>
      </c>
      <c r="BB196" s="617">
        <f t="shared" si="372"/>
        <v>0.5856831790963527</v>
      </c>
      <c r="BC196" s="617">
        <f>IF(OR(Sheet1!EP198="FM", Sheet1!EP198="OTHER"),SUM(Sheet1!BG198:'Sheet1'!BI198),0)</f>
        <v>0</v>
      </c>
      <c r="BD196" s="602">
        <f>IF(AND($B196&gt;=$FL196,$B196&lt;=$FM196),MAX(AV196,Sheet1!EI198,0),MAX(AV196-(7/36)*$K196,0))</f>
        <v>0</v>
      </c>
      <c r="BE196" s="617">
        <f t="shared" si="373"/>
        <v>0</v>
      </c>
      <c r="BF196" s="602">
        <f t="shared" si="374"/>
        <v>0.5856831790963527</v>
      </c>
      <c r="BG196" s="602">
        <f>IF(AND($O196&gt;0,Sheet1!EM198=1),(1-($O196-Sheet1!$L198)/$O196)*BB196,0)</f>
        <v>0</v>
      </c>
      <c r="BH196" s="602">
        <f>IF(AND(Sheet1!$L198=0,Sheet1!$L197=0, Calculation!BA196&lt;Sheet1!$EI198-0.1,Sheet1!$EI198=Sheet1!$EI197,Sheet1!$EI198=Sheet1!$EI199),Sheet1!$EI198,BB196-BG196)</f>
        <v>0.5856831790963527</v>
      </c>
      <c r="BI196" s="617"/>
      <c r="BJ196" s="617"/>
      <c r="BK196" s="617">
        <f t="shared" si="375"/>
        <v>633.69444444444446</v>
      </c>
      <c r="BL196" s="617"/>
      <c r="BM196" s="617">
        <f ca="1">IF(B196&gt;Summary!$A$1,#N/A,BK196*MGtoAF)</f>
        <v>1944.1745555555556</v>
      </c>
      <c r="BN196" s="617">
        <f>Sheet1!BC198+Sheet1!BD198+Sheet1!BE198+Sheet1!BF198-BW196-BX196</f>
        <v>3.05</v>
      </c>
      <c r="BO196" s="617">
        <f t="shared" si="376"/>
        <v>3.0798856831790959</v>
      </c>
      <c r="BP196" s="617">
        <f>IF(Sheet1!EQ198="FM",BX196,0)</f>
        <v>0</v>
      </c>
      <c r="BQ196" s="617">
        <f t="shared" si="377"/>
        <v>0</v>
      </c>
      <c r="BR196" s="617">
        <f>IF(Sheet1!EQ198="OTHER",BX196,0)</f>
        <v>0</v>
      </c>
      <c r="BS196" s="617">
        <f t="shared" si="378"/>
        <v>0</v>
      </c>
      <c r="BT196" s="617">
        <f t="shared" si="379"/>
        <v>0</v>
      </c>
      <c r="BU196" s="617">
        <f t="shared" si="380"/>
        <v>3.05</v>
      </c>
      <c r="BV196" s="617">
        <f t="shared" si="381"/>
        <v>3.0798856831790959</v>
      </c>
      <c r="BW196" s="617">
        <f>IF(Sheet1!EQ198="CWA",SUM(Sheet1!BC198:'Sheet1'!BF198),0)</f>
        <v>0</v>
      </c>
      <c r="BX196" s="617">
        <f>IF(OR(Sheet1!EQ198="FM", Sheet1!EQ198="OTHER"),SUM(Sheet1!BC198:'Sheet1'!BF198),0)</f>
        <v>0</v>
      </c>
      <c r="BY196" s="602">
        <f>IF(AND($B196&gt;=$FL196,$B196&lt;=$FM196),MAX(BV196,Sheet1!EJ198,0),MAX(BV196-(7/36)*$K196,0))</f>
        <v>0</v>
      </c>
      <c r="BZ196" s="617">
        <f t="shared" si="382"/>
        <v>0</v>
      </c>
      <c r="CA196" s="602">
        <f t="shared" si="383"/>
        <v>3.0798856831790959</v>
      </c>
      <c r="CB196" s="602">
        <f>IF(AND($O196&gt;0,Sheet1!EN198=1),(1-($O196-Sheet1!$L198)/$O196)*BV196,0)</f>
        <v>0</v>
      </c>
      <c r="CC196" s="602">
        <f>IF(AND(Sheet1!$L198=0,Sheet1!$L197=0, Calculation!BU196&lt;Sheet1!EJ198-0.1,Sheet1!EJ198=Sheet1!EJ197,Sheet1!EJ198=Sheet1!EJ199),Sheet1!EJ198,BV196-CB196)</f>
        <v>3.0798856831790959</v>
      </c>
      <c r="CD196" s="602"/>
      <c r="CE196" s="617"/>
      <c r="CF196" s="617">
        <f t="shared" si="384"/>
        <v>633.69444444444446</v>
      </c>
      <c r="CG196" s="617"/>
      <c r="CH196" s="617">
        <f ca="1">IF(B196&gt;Summary!$A$1,#N/A,CF196*MGtoAF)</f>
        <v>1944.1745555555556</v>
      </c>
      <c r="CI196" s="617">
        <f>Sheet1!BK198+Sheet1!BL198+Sheet1!BM198-Sheet1!ER198-CQ196</f>
        <v>8.11</v>
      </c>
      <c r="CJ196" s="617">
        <f t="shared" si="385"/>
        <v>8.1894665215024496</v>
      </c>
      <c r="CK196" s="617">
        <f>IF(Sheet1!ER198="FM",CQ196,0)</f>
        <v>0</v>
      </c>
      <c r="CL196" s="617">
        <f t="shared" si="386"/>
        <v>0</v>
      </c>
      <c r="CM196" s="617">
        <f>IF(Sheet1!ER198="OTHER",CQ196,0)</f>
        <v>0</v>
      </c>
      <c r="CN196" s="617">
        <f t="shared" si="387"/>
        <v>0</v>
      </c>
      <c r="CO196" s="617">
        <f t="shared" si="388"/>
        <v>8.11</v>
      </c>
      <c r="CP196" s="617">
        <f t="shared" si="389"/>
        <v>8.1894665215024496</v>
      </c>
      <c r="CQ196" s="617">
        <f>IF(OR(Sheet1!ER198="FM", Sheet1!ER198="OTHER"),SUM(Sheet1!BK198:'Sheet1'!BM198),0)</f>
        <v>0</v>
      </c>
      <c r="CR196" s="602">
        <f>IF(AND($B196&gt;=$FL196,$B196&lt;=$FM196),MAX($CJ196,Sheet1!EK198,0),MAX($CJ196-(7/36)*$K196,0))</f>
        <v>0</v>
      </c>
      <c r="CS196" s="617">
        <f t="shared" si="390"/>
        <v>0</v>
      </c>
      <c r="CT196" s="602">
        <f t="shared" si="391"/>
        <v>8.1894665215024496</v>
      </c>
      <c r="CU196" s="602">
        <f>IF(AND($O196&gt;0,Sheet1!EO198=1),(1-($O196-Sheet1!$L198)/$O196)*CP196,0)</f>
        <v>0</v>
      </c>
      <c r="CV196" s="602">
        <f>IF(AND(Sheet1!$L198=0,Sheet1!$L197=0, Calculation!CO196&lt;Sheet1!$EK198-0.1,Sheet1!$EK198=Sheet1!$EK197,Sheet1!$EK198=Sheet1!$EK199),Sheet1!$EK198,CP196-CU196)</f>
        <v>8.1894665215024496</v>
      </c>
      <c r="CW196" s="602"/>
      <c r="CX196" s="617">
        <f t="shared" si="392"/>
        <v>11.739999999999998</v>
      </c>
      <c r="CY196" s="617">
        <f t="shared" si="393"/>
        <v>633.69444444444446</v>
      </c>
      <c r="CZ196" s="617">
        <f t="shared" si="394"/>
        <v>11.855035383777899</v>
      </c>
      <c r="DA196" s="617">
        <f ca="1">IF(B196&gt;Summary!$A$1,#N/A,CY196*MGtoAF)</f>
        <v>1944.1745555555556</v>
      </c>
      <c r="DB196" s="617">
        <f t="shared" si="395"/>
        <v>11.74</v>
      </c>
      <c r="DC196" s="617">
        <f t="shared" si="396"/>
        <v>36.74</v>
      </c>
      <c r="DD196" s="617">
        <f>Sheet1!AB198-DC196</f>
        <v>0.35999999999999943</v>
      </c>
      <c r="DE196" s="965">
        <f t="shared" si="397"/>
        <v>9.7985846488840341E-3</v>
      </c>
      <c r="DF196" s="617">
        <f>(VLOOKUP(Sheet1!DC198,hhdcap_wcm,4)-(((VLOOKUP(Sheet1!DC198,hhdcap_wcm,3)-Sheet1!DC198)/(VLOOKUP(Sheet1!DC198,hhdcap_wcm,3)-VLOOKUP(Sheet1!DC198,hhdcap_wcm,1)))*(VLOOKUP(Sheet1!DC198,hhdcap_wcm,4)-VLOOKUP(Sheet1!DC198,hhdcap_wcm,2))))</f>
        <v>49382.400000119233</v>
      </c>
      <c r="DG196" s="617">
        <f t="shared" si="398"/>
        <v>34.19999999999709</v>
      </c>
      <c r="DH196" s="617">
        <f t="shared" si="399"/>
        <v>17.24659606656434</v>
      </c>
      <c r="DI196" s="617">
        <f>Sheet1!EA198*AFtoMG</f>
        <v>0</v>
      </c>
      <c r="DJ196" s="617">
        <f>Sheet1!EB198*AFtoMG</f>
        <v>0</v>
      </c>
      <c r="DK196" s="617">
        <f>Sheet1!EC198*AFtoMG</f>
        <v>0</v>
      </c>
      <c r="DL196" s="617">
        <f>Sheet1!ED198*AFtoMG</f>
        <v>0</v>
      </c>
      <c r="DM196" s="617">
        <f t="shared" si="400"/>
        <v>0</v>
      </c>
      <c r="DN196" s="617">
        <f t="shared" si="401"/>
        <v>0</v>
      </c>
      <c r="DO196" s="617">
        <f t="shared" si="402"/>
        <v>3259</v>
      </c>
      <c r="DP196" s="617">
        <f t="shared" si="403"/>
        <v>9998.612000000001</v>
      </c>
      <c r="DQ196" s="617"/>
      <c r="DR196" s="602">
        <f>IF(OR(B196&lt;FL196,B196&gt;FM196),(MIN(AV196+BO196+CJ196+MAX(Sheet1!AA198+AG196-73,0),K196)),0)</f>
        <v>11.855035383777899</v>
      </c>
      <c r="DS196" s="617"/>
      <c r="DT196" s="617">
        <f t="shared" si="404"/>
        <v>11.855035383777899</v>
      </c>
      <c r="DU196" s="617"/>
      <c r="DV196" s="617">
        <f>Sheet1!EH198+Sheet1!EI198+Sheet1!EJ198+Sheet1!EK198</f>
        <v>12</v>
      </c>
      <c r="DW196" s="617"/>
      <c r="DX196" s="602">
        <f t="shared" si="405"/>
        <v>0</v>
      </c>
      <c r="DY196" s="617">
        <f>IF(Sheet1!FS198=1,SUM('Calculations II'!AT196:BA196)+'Calculations II'!BC196+Sheet1!BY198+'Calculations II'!BE196+AF196,SUM('Calculations II'!AT196:BA196)+'Calculations II'!BC196+Sheet1!BY198+'Calculations II'!BE196+AF196)</f>
        <v>52.536816000000002</v>
      </c>
      <c r="DZ196" s="617">
        <f>Sheet1!AA198+Sheet1!AB198+'Calculations II'!BC196</f>
        <v>63.6</v>
      </c>
      <c r="EA196" s="617"/>
      <c r="EB196" s="617"/>
      <c r="EC196" s="617">
        <f t="shared" si="406"/>
        <v>41093</v>
      </c>
      <c r="ED196" s="617">
        <f t="shared" si="407"/>
        <v>0</v>
      </c>
      <c r="EE196" s="617">
        <f t="shared" si="408"/>
        <v>0</v>
      </c>
      <c r="EF196" s="617">
        <f ca="1">IF(B196=TODAY(),0,-(VLOOKUP(Sheet1!BQ198,Lookup!$B$4:$J$236,2)-VLOOKUP(Sheet1!BQ197,Lookup!$B$4:$J$236,2))/1000000)</f>
        <v>0</v>
      </c>
      <c r="EG196" s="617">
        <f ca="1">IF(B196=TODAY(),0,-(VLOOKUP(Sheet1!BR198,Lookup!$B$4:$J$236,3)-VLOOKUP(Sheet1!BR197,Lookup!$B$4:$J$236,3))/1000000)</f>
        <v>0</v>
      </c>
      <c r="EH196" s="617">
        <f>-(VLOOKUP(Sheet1!BS198,Lookup!$B$4:$J$236,4)-VLOOKUP(Sheet1!BS197,Lookup!$B$4:$J$236,4))/1000000</f>
        <v>0</v>
      </c>
      <c r="EI196" s="602">
        <f t="shared" ca="1" si="326"/>
        <v>-0.55382375667844708</v>
      </c>
      <c r="EJ196" s="617">
        <f>-(VLOOKUP(Sheet1!BT198,Lookup!$O$4:$Q$262,2)-VLOOKUP(Sheet1!BT197,Lookup!$O$4:$Q$262,2))/1000000</f>
        <v>-0.27691187833922354</v>
      </c>
      <c r="EK196" s="617">
        <f>-(VLOOKUP(Sheet1!BU198,Lookup!$O$4:$Q$262,3)-VLOOKUP(Sheet1!BU197,Lookup!$O$4:$Q$262,3))/1000000</f>
        <v>-0.27691187833922354</v>
      </c>
      <c r="EL196" s="617"/>
      <c r="EM196" s="617"/>
      <c r="EN196" s="617"/>
      <c r="EO196" s="617"/>
      <c r="EP196" s="617"/>
      <c r="EQ196" s="617"/>
      <c r="ER196" s="617"/>
      <c r="ES196" s="617"/>
      <c r="ET196" s="660">
        <f t="shared" si="409"/>
        <v>1139.9878378377578</v>
      </c>
      <c r="EU196" s="660" t="e">
        <f t="shared" si="410"/>
        <v>#N/A</v>
      </c>
      <c r="EV196" s="661" t="e">
        <f t="shared" si="411"/>
        <v>#N/A</v>
      </c>
      <c r="EW196" s="662" t="s">
        <v>744</v>
      </c>
      <c r="EX196" s="662" t="s">
        <v>744</v>
      </c>
      <c r="EY196" s="660" t="e">
        <v>#N/A</v>
      </c>
      <c r="EZ196" s="896">
        <v>23332</v>
      </c>
      <c r="FA196" s="617"/>
      <c r="FB196" s="617"/>
      <c r="FC196" s="617"/>
      <c r="FD196" s="617"/>
      <c r="FE196" s="617">
        <f>O196+((Sheet1!CS198)*GPMtoMGD)</f>
        <v>63.6</v>
      </c>
      <c r="FF196" s="617">
        <f>IF(Sheet1!AA198+AG196&lt;=Calculation!N196,AG196,Calculation!N196-Sheet1!AA198)</f>
        <v>25.244964616222102</v>
      </c>
      <c r="FG196" s="617">
        <f>(Sheet1!BP198+Sheet1!BO198)/694.4</f>
        <v>2.2311347926267282</v>
      </c>
      <c r="FH196" s="617"/>
      <c r="FI196" s="617"/>
      <c r="FJ196" s="617"/>
      <c r="FK196" s="617"/>
      <c r="FL196" s="800">
        <f t="shared" si="327"/>
        <v>41110</v>
      </c>
      <c r="FM196" s="800">
        <f t="shared" si="328"/>
        <v>41217</v>
      </c>
      <c r="FN196" s="617"/>
      <c r="FO196" s="617"/>
      <c r="FP196" s="617"/>
      <c r="FQ196" s="617"/>
      <c r="FR196" s="617" t="str">
        <f t="shared" si="329"/>
        <v>Y</v>
      </c>
      <c r="FS196" s="621">
        <v>40969</v>
      </c>
      <c r="FT196" s="800">
        <f t="shared" si="330"/>
        <v>41069</v>
      </c>
      <c r="FU196" s="617">
        <v>6518.9</v>
      </c>
      <c r="FV196" s="800">
        <f t="shared" si="331"/>
        <v>41089</v>
      </c>
      <c r="FW196" s="617">
        <f t="shared" si="350"/>
        <v>3259</v>
      </c>
      <c r="FX196" s="621">
        <f t="shared" si="332"/>
        <v>41217</v>
      </c>
      <c r="FZ196" s="602">
        <f t="shared" si="333"/>
        <v>0</v>
      </c>
      <c r="GA196" s="617" t="str">
        <f t="shared" si="412"/>
        <v/>
      </c>
      <c r="GB196" s="617">
        <f t="shared" si="334"/>
        <v>0</v>
      </c>
      <c r="GC196" s="617" t="str">
        <f t="shared" si="335"/>
        <v/>
      </c>
      <c r="GD196" s="617">
        <f>IF(GA196="P",Lookup!$M$12,IF(GA196="PP",Lookup!$M$13,IF(GA196="PPP",Lookup!$M$14,IF(GA196="T",Lookup!$M$15,IF(GA196="TP",Lookup!$M$16,IF(GA196="TPP",Lookup!$M$17,IF(GA196="TPPP",Lookup!$M$18,0)))))))*FZ196</f>
        <v>0</v>
      </c>
      <c r="GE196" s="617">
        <f t="shared" si="336"/>
        <v>0</v>
      </c>
      <c r="GF196" s="617">
        <f t="shared" si="413"/>
        <v>4166.088333333334</v>
      </c>
      <c r="GG196" s="617">
        <f t="shared" si="344"/>
        <v>1357.9166666666667</v>
      </c>
      <c r="GH196" s="617"/>
      <c r="GI196" s="617">
        <f t="shared" si="337"/>
        <v>0</v>
      </c>
      <c r="GJ196" s="617" t="str">
        <f t="shared" si="338"/>
        <v/>
      </c>
      <c r="GK196" s="617">
        <f>IF(GA196="P",Lookup!$N$12,IF(GA196="PP",Lookup!$N$13,IF(GA196="PPP",Lookup!$N$14,IF(GA196="T",Lookup!$N$15,IF(GA196="TP",Lookup!$N$16,IF(GA196="TPP",Lookup!$N$17,IF(GA196="TPPP",Lookup!$N$18,0)))))))*FZ196</f>
        <v>0</v>
      </c>
      <c r="GL196" s="617">
        <f t="shared" si="339"/>
        <v>0</v>
      </c>
      <c r="GM196" s="617">
        <f t="shared" si="414"/>
        <v>1944.1745555555556</v>
      </c>
      <c r="GN196" s="617">
        <f t="shared" si="345"/>
        <v>633.69444444444446</v>
      </c>
      <c r="GO196" s="617"/>
      <c r="GP196" s="617">
        <f t="shared" si="340"/>
        <v>0</v>
      </c>
      <c r="GQ196" s="617" t="str">
        <f t="shared" si="341"/>
        <v/>
      </c>
      <c r="GR196" s="617">
        <f>IF(GA196="P",Lookup!$N$12,IF(GA196="PP",Lookup!$N$13,IF(GA196="PPP",Lookup!$N$14,IF(GA196="T",Lookup!$N$15,IF(GA196="TP",Lookup!$N$16,IF(GA196="TPP",Lookup!$N$17,IF(GA196="TPPP",Lookup!$N$18,0)))))))*FZ196</f>
        <v>0</v>
      </c>
      <c r="GS196" s="602">
        <f t="shared" si="415"/>
        <v>0</v>
      </c>
      <c r="GT196" s="617">
        <f t="shared" si="416"/>
        <v>1944.1745555555556</v>
      </c>
      <c r="GU196" s="617">
        <f t="shared" si="346"/>
        <v>633.69444444444446</v>
      </c>
      <c r="GV196" s="617"/>
      <c r="GW196" s="617">
        <f t="shared" si="342"/>
        <v>0</v>
      </c>
      <c r="GX196" s="617" t="str">
        <f t="shared" si="343"/>
        <v/>
      </c>
      <c r="GY196" s="617">
        <f>IF(GA196="P",Lookup!$N$12,IF(GA196="PP",Lookup!$N$13,IF(GA196="PPP",Lookup!$N$14,IF(GA196="T",Lookup!$N$15,IF(GA196="TP",Lookup!$N$16,IF(GA196="TPP",Lookup!$N$17,IF(GA196="TPPP",Lookup!$N$18,0)))))))*FZ196</f>
        <v>0</v>
      </c>
      <c r="GZ196" s="602">
        <f t="shared" si="417"/>
        <v>0</v>
      </c>
      <c r="HA196" s="617">
        <f t="shared" si="418"/>
        <v>1944.1745555555556</v>
      </c>
      <c r="HB196" s="617">
        <f t="shared" si="347"/>
        <v>633.69444444444446</v>
      </c>
      <c r="HC196" s="617"/>
    </row>
    <row r="197" spans="1:211">
      <c r="A197" s="646" t="s">
        <v>6</v>
      </c>
      <c r="B197" s="613">
        <v>41094</v>
      </c>
      <c r="C197" s="618">
        <v>0.5</v>
      </c>
      <c r="D197" s="583">
        <f t="shared" si="348"/>
        <v>300</v>
      </c>
      <c r="E197" s="583">
        <f t="shared" si="349"/>
        <v>250</v>
      </c>
      <c r="F197" s="583">
        <v>250</v>
      </c>
      <c r="G197" s="617">
        <f>DH197+Sheet1!CZ199</f>
        <v>849</v>
      </c>
      <c r="H197" s="617">
        <f t="shared" si="351"/>
        <v>281.8304</v>
      </c>
      <c r="I197" s="616">
        <f>MAX(Sheet1!Z199-AJ197+(Sheet1!DA199-E197)*CFStoMGD,0)</f>
        <v>626.53927152317874</v>
      </c>
      <c r="J197" s="619">
        <f>IF(AND(B197&gt;=Calculation!FS197,B197&lt;=Calculation!FT197),IF(Sheet1!DB199&gt;=Calculation!D197,64.64,0),MAX(Sheet1!Z199-AJ197+(Sheet1!DB199-D197)*CFStoMGD,0))</f>
        <v>320.79207152317878</v>
      </c>
      <c r="K197" s="602">
        <f t="shared" si="352"/>
        <v>64.64</v>
      </c>
      <c r="L197" s="617">
        <f>Sheet1!AA199+Sheet1!AB199-Sheet1!L199+(Sheet1!DA199-F197)*CFStoMGD</f>
        <v>677.4799999999999</v>
      </c>
      <c r="M197" s="617">
        <f t="shared" si="353"/>
        <v>559.76947200000006</v>
      </c>
      <c r="N197" s="617">
        <f>IF(Sheet1!DA199&gt;=F197,MIN(73,MIN(MAX(L197,0),MAX(M197,0))),0)</f>
        <v>73</v>
      </c>
      <c r="O197" s="620">
        <f>Sheet1!AA199+Sheet1!AB199</f>
        <v>63.4</v>
      </c>
      <c r="P197" s="620">
        <f t="shared" si="354"/>
        <v>98.079799999999992</v>
      </c>
      <c r="Q197" s="617">
        <f>MIN(N197,Sheet1!AA199+AG197)</f>
        <v>51.140728476821188</v>
      </c>
      <c r="R197" s="617">
        <f t="shared" si="355"/>
        <v>12.259271523178809</v>
      </c>
      <c r="S197" s="620">
        <f>Sheet1!Y199*MGDtoCFS</f>
        <v>40.9955</v>
      </c>
      <c r="T197" s="620">
        <f>Sheet1!Z199*MGDtoCFS</f>
        <v>57.393700000000003</v>
      </c>
      <c r="U197" s="620">
        <f>Sheet1!AA199*MGDtoCFS</f>
        <v>40.9955</v>
      </c>
      <c r="V197" s="620">
        <f>Sheet1!AB199*MGDtoCFS</f>
        <v>57.084299999999992</v>
      </c>
      <c r="W197" s="620">
        <f>Sheet1!L199*MGDtoCFS</f>
        <v>0</v>
      </c>
      <c r="X197" s="602">
        <f t="shared" si="356"/>
        <v>0</v>
      </c>
      <c r="Y197" s="617">
        <f t="shared" si="357"/>
        <v>0</v>
      </c>
      <c r="Z197" s="617">
        <f t="shared" si="358"/>
        <v>0</v>
      </c>
      <c r="AA197" s="617">
        <f t="shared" si="359"/>
        <v>0</v>
      </c>
      <c r="AB197" s="617">
        <f>(VLOOKUP(Sheet1!DC199,hhdcap_wcm,4)-(((VLOOKUP(Sheet1!DC199,hhdcap_wcm,3)-Sheet1!DC199)/(VLOOKUP(Sheet1!DC199,hhdcap_wcm,3)-VLOOKUP(Sheet1!DC199,hhdcap_wcm,1)))*(VLOOKUP(Sheet1!DC199,hhdcap_wcm,4)-VLOOKUP(Sheet1!DC199,hhdcap_wcm,2))))</f>
        <v>49382.400000119233</v>
      </c>
      <c r="AC197" s="617">
        <f t="shared" si="360"/>
        <v>0</v>
      </c>
      <c r="AD197" s="617">
        <f t="shared" si="361"/>
        <v>3259</v>
      </c>
      <c r="AE197" s="617">
        <f t="shared" si="362"/>
        <v>9998.612000000001</v>
      </c>
      <c r="AF197" s="617">
        <f>Sheet1!BA199+Sheet1!BB199+Sheet1!BN199+BT197</f>
        <v>24.2</v>
      </c>
      <c r="AG197" s="617">
        <f t="shared" si="363"/>
        <v>24.640728476821188</v>
      </c>
      <c r="AH197" s="617">
        <f>Sheet1!BA199+BT197</f>
        <v>0</v>
      </c>
      <c r="AI197" s="617">
        <f>Sheet1!BA199+Sheet1!BB199+BT197</f>
        <v>0</v>
      </c>
      <c r="AJ197" s="617">
        <f>IF((Sheet1!AA199+AG197+AX197+AZ197+BQ197+BS197+CL197+CN197)&lt;=N197,AG197+AX197+AZ197+BQ197+BS197+CL197+CN197,N197-Sheet1!AA199)</f>
        <v>24.640728476821188</v>
      </c>
      <c r="AK197" s="617">
        <f>IF(DR197&lt;K197,0,MAX(Sheet1!AA199+AG197-15/36*K197-N197,Sheet1!EH199,0))</f>
        <v>0</v>
      </c>
      <c r="AL197" s="617">
        <f>IF(OR(B197&gt;=FT197,B197&lt;FS197),0,15/36*K197-MAX(0,64.6-(137.6-(Sheet1!AA199+Sheet1!AB199))))</f>
        <v>0</v>
      </c>
      <c r="AM197" s="617">
        <f>Sheet1!DB199-110</f>
        <v>667</v>
      </c>
      <c r="AN197" s="617">
        <f>Sheet1!DA199-265</f>
        <v>935</v>
      </c>
      <c r="AO197" s="617">
        <f t="shared" si="364"/>
        <v>21.859271523178812</v>
      </c>
      <c r="AP197" s="617">
        <f t="shared" si="365"/>
        <v>0</v>
      </c>
      <c r="AQ197" s="617">
        <f t="shared" si="366"/>
        <v>0</v>
      </c>
      <c r="AR197" s="617">
        <f t="shared" si="367"/>
        <v>1357.9166666666667</v>
      </c>
      <c r="AS197" s="617"/>
      <c r="AT197" s="617">
        <f ca="1">IF(B197&gt;Summary!$A$1,#N/A,AR197*MGtoAF)</f>
        <v>4166.088333333334</v>
      </c>
      <c r="AU197" s="617">
        <f>Sheet1!BG199+Sheet1!BH199+Sheet1!BI199-BC197</f>
        <v>1.01</v>
      </c>
      <c r="AV197" s="617">
        <f t="shared" si="368"/>
        <v>1.0283940397350992</v>
      </c>
      <c r="AW197" s="617">
        <f>IF(Sheet1!EP199="FM",BC197,0)</f>
        <v>0</v>
      </c>
      <c r="AX197" s="617">
        <f t="shared" si="369"/>
        <v>0</v>
      </c>
      <c r="AY197" s="617">
        <f>IF(Sheet1!EP199="OTHER",BC197,0)</f>
        <v>0</v>
      </c>
      <c r="AZ197" s="617">
        <f t="shared" si="370"/>
        <v>0</v>
      </c>
      <c r="BA197" s="617">
        <f t="shared" si="371"/>
        <v>1.01</v>
      </c>
      <c r="BB197" s="617">
        <f t="shared" si="372"/>
        <v>1.0283940397350992</v>
      </c>
      <c r="BC197" s="617">
        <f>IF(OR(Sheet1!EP199="FM", Sheet1!EP199="OTHER"),SUM(Sheet1!BG199:'Sheet1'!BI199),0)</f>
        <v>0</v>
      </c>
      <c r="BD197" s="602">
        <f>IF(AND($B197&gt;=$FL197,$B197&lt;=$FM197),MAX(AV197,Sheet1!EI199,0),MAX(AV197-(7/36)*$K197,0))</f>
        <v>0</v>
      </c>
      <c r="BE197" s="617">
        <f t="shared" si="373"/>
        <v>0</v>
      </c>
      <c r="BF197" s="602">
        <f t="shared" si="374"/>
        <v>1.0283940397350992</v>
      </c>
      <c r="BG197" s="602">
        <f>IF(AND($O197&gt;0,Sheet1!EM199=1),(1-($O197-Sheet1!$L199)/$O197)*BB197,0)</f>
        <v>0</v>
      </c>
      <c r="BH197" s="602">
        <f>IF(AND(Sheet1!$L199=0,Sheet1!$L198=0, Calculation!BA197&lt;Sheet1!$EI199-0.1,Sheet1!$EI199=Sheet1!$EI198,Sheet1!$EI199=Sheet1!$EI200),Sheet1!$EI199,BB197-BG197)</f>
        <v>1.0283940397350992</v>
      </c>
      <c r="BI197" s="617"/>
      <c r="BJ197" s="617"/>
      <c r="BK197" s="617">
        <f t="shared" si="375"/>
        <v>633.69444444444446</v>
      </c>
      <c r="BL197" s="617"/>
      <c r="BM197" s="617">
        <f ca="1">IF(B197&gt;Summary!$A$1,#N/A,BK197*MGtoAF)</f>
        <v>1944.1745555555556</v>
      </c>
      <c r="BN197" s="617">
        <f>Sheet1!BC199+Sheet1!BD199+Sheet1!BE199+Sheet1!BF199-BW197-BX197</f>
        <v>3</v>
      </c>
      <c r="BO197" s="617">
        <f t="shared" si="376"/>
        <v>3.0546357615894038</v>
      </c>
      <c r="BP197" s="617">
        <f>IF(Sheet1!EQ199="FM",BX197,0)</f>
        <v>0</v>
      </c>
      <c r="BQ197" s="617">
        <f t="shared" si="377"/>
        <v>0</v>
      </c>
      <c r="BR197" s="617">
        <f>IF(Sheet1!EQ199="OTHER",BX197,0)</f>
        <v>0</v>
      </c>
      <c r="BS197" s="617">
        <f t="shared" si="378"/>
        <v>0</v>
      </c>
      <c r="BT197" s="617">
        <f t="shared" si="379"/>
        <v>0</v>
      </c>
      <c r="BU197" s="617">
        <f t="shared" si="380"/>
        <v>3</v>
      </c>
      <c r="BV197" s="617">
        <f t="shared" si="381"/>
        <v>3.0546357615894038</v>
      </c>
      <c r="BW197" s="617">
        <f>IF(Sheet1!EQ199="CWA",SUM(Sheet1!BC199:'Sheet1'!BF199),0)</f>
        <v>0</v>
      </c>
      <c r="BX197" s="617">
        <f>IF(OR(Sheet1!EQ199="FM", Sheet1!EQ199="OTHER"),SUM(Sheet1!BC199:'Sheet1'!BF199),0)</f>
        <v>0</v>
      </c>
      <c r="BY197" s="602">
        <f>IF(AND($B197&gt;=$FL197,$B197&lt;=$FM197),MAX(BV197,Sheet1!EJ199,0),MAX(BV197-(7/36)*$K197,0))</f>
        <v>0</v>
      </c>
      <c r="BZ197" s="617">
        <f t="shared" si="382"/>
        <v>0</v>
      </c>
      <c r="CA197" s="602">
        <f t="shared" si="383"/>
        <v>3.0546357615894038</v>
      </c>
      <c r="CB197" s="602">
        <f>IF(AND($O197&gt;0,Sheet1!EN199=1),(1-($O197-Sheet1!$L199)/$O197)*BV197,0)</f>
        <v>0</v>
      </c>
      <c r="CC197" s="602">
        <f>IF(AND(Sheet1!$L199=0,Sheet1!$L198=0, Calculation!BU197&lt;Sheet1!EJ199-0.1,Sheet1!EJ199=Sheet1!EJ198,Sheet1!EJ199=Sheet1!EJ200),Sheet1!EJ199,BV197-CB197)</f>
        <v>3.0546357615894038</v>
      </c>
      <c r="CD197" s="602"/>
      <c r="CE197" s="617"/>
      <c r="CF197" s="617">
        <f t="shared" si="384"/>
        <v>633.69444444444446</v>
      </c>
      <c r="CG197" s="617"/>
      <c r="CH197" s="617">
        <f ca="1">IF(B197&gt;Summary!$A$1,#N/A,CF197*MGtoAF)</f>
        <v>1944.1745555555556</v>
      </c>
      <c r="CI197" s="617">
        <f>Sheet1!BK199+Sheet1!BL199+Sheet1!BM199-Sheet1!ER199-CQ197</f>
        <v>8.0300000000000011</v>
      </c>
      <c r="CJ197" s="617">
        <f t="shared" si="385"/>
        <v>8.1762417218543053</v>
      </c>
      <c r="CK197" s="617">
        <f>IF(Sheet1!ER199="FM",CQ197,0)</f>
        <v>0</v>
      </c>
      <c r="CL197" s="617">
        <f t="shared" si="386"/>
        <v>0</v>
      </c>
      <c r="CM197" s="617">
        <f>IF(Sheet1!ER199="OTHER",CQ197,0)</f>
        <v>0</v>
      </c>
      <c r="CN197" s="617">
        <f t="shared" si="387"/>
        <v>0</v>
      </c>
      <c r="CO197" s="617">
        <f t="shared" si="388"/>
        <v>8.0300000000000011</v>
      </c>
      <c r="CP197" s="617">
        <f t="shared" si="389"/>
        <v>8.1762417218543053</v>
      </c>
      <c r="CQ197" s="617">
        <f>IF(OR(Sheet1!ER199="FM", Sheet1!ER199="OTHER"),SUM(Sheet1!BK199:'Sheet1'!BM199),0)</f>
        <v>0</v>
      </c>
      <c r="CR197" s="602">
        <f>IF(AND($B197&gt;=$FL197,$B197&lt;=$FM197),MAX($CJ197,Sheet1!EK199,0),MAX($CJ197-(7/36)*$K197,0))</f>
        <v>0</v>
      </c>
      <c r="CS197" s="617">
        <f t="shared" si="390"/>
        <v>0</v>
      </c>
      <c r="CT197" s="602">
        <f t="shared" si="391"/>
        <v>8.1762417218543053</v>
      </c>
      <c r="CU197" s="602">
        <f>IF(AND($O197&gt;0,Sheet1!EO199=1),(1-($O197-Sheet1!$L199)/$O197)*CP197,0)</f>
        <v>0</v>
      </c>
      <c r="CV197" s="602">
        <f>IF(AND(Sheet1!$L199=0,Sheet1!$L198=0, Calculation!CO197&lt;Sheet1!$EK199-0.1,Sheet1!$EK199=Sheet1!$EK198,Sheet1!$EK199=Sheet1!$EK200),Sheet1!$EK199,CP197-CU197)</f>
        <v>8.1762417218543053</v>
      </c>
      <c r="CW197" s="602"/>
      <c r="CX197" s="617">
        <f t="shared" si="392"/>
        <v>12.040000000000001</v>
      </c>
      <c r="CY197" s="617">
        <f t="shared" si="393"/>
        <v>633.69444444444446</v>
      </c>
      <c r="CZ197" s="617">
        <f t="shared" si="394"/>
        <v>12.259271523178809</v>
      </c>
      <c r="DA197" s="617">
        <f ca="1">IF(B197&gt;Summary!$A$1,#N/A,CY197*MGtoAF)</f>
        <v>1944.1745555555556</v>
      </c>
      <c r="DB197" s="617">
        <f t="shared" si="395"/>
        <v>12.040000000000001</v>
      </c>
      <c r="DC197" s="617">
        <f t="shared" si="396"/>
        <v>36.24</v>
      </c>
      <c r="DD197" s="617">
        <f>Sheet1!AB199-DC197</f>
        <v>0.65999999999999659</v>
      </c>
      <c r="DE197" s="965">
        <f t="shared" si="397"/>
        <v>1.821192052980123E-2</v>
      </c>
      <c r="DF197" s="617">
        <f>(VLOOKUP(Sheet1!DC199,hhdcap_wcm,4)-(((VLOOKUP(Sheet1!DC199,hhdcap_wcm,3)-Sheet1!DC199)/(VLOOKUP(Sheet1!DC199,hhdcap_wcm,3)-VLOOKUP(Sheet1!DC199,hhdcap_wcm,1)))*(VLOOKUP(Sheet1!DC199,hhdcap_wcm,4)-VLOOKUP(Sheet1!DC199,hhdcap_wcm,2))))</f>
        <v>49382.400000119233</v>
      </c>
      <c r="DG197" s="617">
        <f t="shared" si="398"/>
        <v>0</v>
      </c>
      <c r="DH197" s="617">
        <f t="shared" si="399"/>
        <v>0</v>
      </c>
      <c r="DI197" s="617">
        <f>Sheet1!EA199*AFtoMG</f>
        <v>0</v>
      </c>
      <c r="DJ197" s="617">
        <f>Sheet1!EB199*AFtoMG</f>
        <v>0</v>
      </c>
      <c r="DK197" s="617">
        <f>Sheet1!EC199*AFtoMG</f>
        <v>0</v>
      </c>
      <c r="DL197" s="617">
        <f>Sheet1!ED199*AFtoMG</f>
        <v>0</v>
      </c>
      <c r="DM197" s="617">
        <f t="shared" si="400"/>
        <v>0</v>
      </c>
      <c r="DN197" s="617">
        <f t="shared" si="401"/>
        <v>0</v>
      </c>
      <c r="DO197" s="617">
        <f t="shared" si="402"/>
        <v>3259</v>
      </c>
      <c r="DP197" s="617">
        <f t="shared" si="403"/>
        <v>9998.612000000001</v>
      </c>
      <c r="DQ197" s="617"/>
      <c r="DR197" s="602">
        <f>IF(OR(B197&lt;FL197,B197&gt;FM197),(MIN(AV197+BO197+CJ197+MAX(Sheet1!AA199+AG197-73,0),K197)),0)</f>
        <v>12.259271523178809</v>
      </c>
      <c r="DS197" s="617"/>
      <c r="DT197" s="617">
        <f t="shared" si="404"/>
        <v>12.259271523178809</v>
      </c>
      <c r="DU197" s="617"/>
      <c r="DV197" s="617">
        <f>Sheet1!EH199+Sheet1!EI199+Sheet1!EJ199+Sheet1!EK199</f>
        <v>12</v>
      </c>
      <c r="DW197" s="617"/>
      <c r="DX197" s="602">
        <f t="shared" si="405"/>
        <v>0</v>
      </c>
      <c r="DY197" s="617">
        <f>IF(Sheet1!FS199=1,SUM('Calculations II'!AT197:BA197)+'Calculations II'!BC197+Sheet1!BY199+'Calculations II'!BE197+AF197,SUM('Calculations II'!AT197:BA197)+'Calculations II'!BC197+Sheet1!BY199+'Calculations II'!BE197+AF197)</f>
        <v>56.919408000000004</v>
      </c>
      <c r="DZ197" s="617">
        <f>Sheet1!AA199+Sheet1!AB199+'Calculations II'!BC197</f>
        <v>63.4</v>
      </c>
      <c r="EA197" s="617"/>
      <c r="EB197" s="617"/>
      <c r="EC197" s="617">
        <f t="shared" si="406"/>
        <v>41094</v>
      </c>
      <c r="ED197" s="617">
        <f t="shared" si="407"/>
        <v>0</v>
      </c>
      <c r="EE197" s="617">
        <f t="shared" si="408"/>
        <v>0</v>
      </c>
      <c r="EF197" s="617">
        <f ca="1">IF(B197=TODAY(),0,-(VLOOKUP(Sheet1!BQ199,Lookup!$B$4:$J$236,2)-VLOOKUP(Sheet1!BQ198,Lookup!$B$4:$J$236,2))/1000000)</f>
        <v>0</v>
      </c>
      <c r="EG197" s="617">
        <f ca="1">IF(B197=TODAY(),0,-(VLOOKUP(Sheet1!BR199,Lookup!$B$4:$J$236,3)-VLOOKUP(Sheet1!BR198,Lookup!$B$4:$J$236,3))/1000000)</f>
        <v>0</v>
      </c>
      <c r="EH197" s="617">
        <f>-(VLOOKUP(Sheet1!BS199,Lookup!$B$4:$J$236,4)-VLOOKUP(Sheet1!BS198,Lookup!$B$4:$J$236,4))/1000000</f>
        <v>0</v>
      </c>
      <c r="EI197" s="602">
        <f t="shared" ca="1" si="326"/>
        <v>4.1524288278707564</v>
      </c>
      <c r="EJ197" s="617">
        <f>-(VLOOKUP(Sheet1!BT199,Lookup!$O$4:$Q$262,2)-VLOOKUP(Sheet1!BT198,Lookup!$O$4:$Q$262,2))/1000000</f>
        <v>2.0762144139353782</v>
      </c>
      <c r="EK197" s="617">
        <f>-(VLOOKUP(Sheet1!BU199,Lookup!$O$4:$Q$262,3)-VLOOKUP(Sheet1!BU198,Lookup!$O$4:$Q$262,3))/1000000</f>
        <v>2.0762144139353782</v>
      </c>
      <c r="EL197" s="617"/>
      <c r="EM197" s="617"/>
      <c r="EN197" s="617"/>
      <c r="EO197" s="617"/>
      <c r="EP197" s="617"/>
      <c r="EQ197" s="617"/>
      <c r="ER197" s="617"/>
      <c r="ES197" s="617"/>
      <c r="ET197" s="660">
        <f t="shared" si="409"/>
        <v>1139.8739726026597</v>
      </c>
      <c r="EU197" s="660" t="e">
        <f t="shared" si="410"/>
        <v>#N/A</v>
      </c>
      <c r="EV197" s="661" t="e">
        <f t="shared" si="411"/>
        <v>#N/A</v>
      </c>
      <c r="EW197" s="662" t="s">
        <v>744</v>
      </c>
      <c r="EX197" s="662" t="s">
        <v>744</v>
      </c>
      <c r="EY197" s="660" t="e">
        <v>#N/A</v>
      </c>
      <c r="EZ197" s="896">
        <v>23248</v>
      </c>
      <c r="FA197" s="617"/>
      <c r="FB197" s="617"/>
      <c r="FC197" s="617"/>
      <c r="FD197" s="617"/>
      <c r="FE197" s="617">
        <f>O197+((Sheet1!CS199)*GPMtoMGD)</f>
        <v>63.4</v>
      </c>
      <c r="FF197" s="617">
        <f>IF(Sheet1!AA199+AG197&lt;=Calculation!N197,AG197,Calculation!N197-Sheet1!AA199)</f>
        <v>24.640728476821188</v>
      </c>
      <c r="FG197" s="617">
        <f>(Sheet1!BP199+Sheet1!BO199)/694.4</f>
        <v>2.904233870967742</v>
      </c>
      <c r="FH197" s="617"/>
      <c r="FI197" s="617"/>
      <c r="FJ197" s="617"/>
      <c r="FK197" s="617"/>
      <c r="FL197" s="800">
        <f t="shared" si="327"/>
        <v>41110</v>
      </c>
      <c r="FM197" s="800">
        <f t="shared" si="328"/>
        <v>41217</v>
      </c>
      <c r="FN197" s="617"/>
      <c r="FO197" s="617"/>
      <c r="FP197" s="617"/>
      <c r="FQ197" s="617"/>
      <c r="FR197" s="617" t="str">
        <f t="shared" si="329"/>
        <v>Y</v>
      </c>
      <c r="FS197" s="621">
        <v>40969</v>
      </c>
      <c r="FT197" s="800">
        <f t="shared" si="330"/>
        <v>41069</v>
      </c>
      <c r="FU197" s="617">
        <v>6518.9</v>
      </c>
      <c r="FV197" s="800">
        <f t="shared" si="331"/>
        <v>41089</v>
      </c>
      <c r="FW197" s="617">
        <f t="shared" si="350"/>
        <v>3259</v>
      </c>
      <c r="FX197" s="621">
        <f t="shared" si="332"/>
        <v>41217</v>
      </c>
      <c r="FZ197" s="602">
        <f t="shared" si="333"/>
        <v>0</v>
      </c>
      <c r="GA197" s="617" t="str">
        <f t="shared" si="412"/>
        <v/>
      </c>
      <c r="GB197" s="617">
        <f t="shared" si="334"/>
        <v>0</v>
      </c>
      <c r="GC197" s="617" t="str">
        <f t="shared" si="335"/>
        <v/>
      </c>
      <c r="GD197" s="617">
        <f>IF(GA197="P",Lookup!$M$12,IF(GA197="PP",Lookup!$M$13,IF(GA197="PPP",Lookup!$M$14,IF(GA197="T",Lookup!$M$15,IF(GA197="TP",Lookup!$M$16,IF(GA197="TPP",Lookup!$M$17,IF(GA197="TPPP",Lookup!$M$18,0)))))))*FZ197</f>
        <v>0</v>
      </c>
      <c r="GE197" s="617">
        <f t="shared" si="336"/>
        <v>0</v>
      </c>
      <c r="GF197" s="617">
        <f t="shared" si="413"/>
        <v>4166.088333333334</v>
      </c>
      <c r="GG197" s="617">
        <f t="shared" si="344"/>
        <v>1357.9166666666667</v>
      </c>
      <c r="GH197" s="617"/>
      <c r="GI197" s="617">
        <f t="shared" si="337"/>
        <v>0</v>
      </c>
      <c r="GJ197" s="617" t="str">
        <f t="shared" si="338"/>
        <v/>
      </c>
      <c r="GK197" s="617">
        <f>IF(GA197="P",Lookup!$N$12,IF(GA197="PP",Lookup!$N$13,IF(GA197="PPP",Lookup!$N$14,IF(GA197="T",Lookup!$N$15,IF(GA197="TP",Lookup!$N$16,IF(GA197="TPP",Lookup!$N$17,IF(GA197="TPPP",Lookup!$N$18,0)))))))*FZ197</f>
        <v>0</v>
      </c>
      <c r="GL197" s="617">
        <f t="shared" si="339"/>
        <v>0</v>
      </c>
      <c r="GM197" s="617">
        <f t="shared" si="414"/>
        <v>1944.1745555555556</v>
      </c>
      <c r="GN197" s="617">
        <f t="shared" si="345"/>
        <v>633.69444444444446</v>
      </c>
      <c r="GO197" s="617"/>
      <c r="GP197" s="617">
        <f t="shared" si="340"/>
        <v>0</v>
      </c>
      <c r="GQ197" s="617" t="str">
        <f t="shared" si="341"/>
        <v/>
      </c>
      <c r="GR197" s="617">
        <f>IF(GA197="P",Lookup!$N$12,IF(GA197="PP",Lookup!$N$13,IF(GA197="PPP",Lookup!$N$14,IF(GA197="T",Lookup!$N$15,IF(GA197="TP",Lookup!$N$16,IF(GA197="TPP",Lookup!$N$17,IF(GA197="TPPP",Lookup!$N$18,0)))))))*FZ197</f>
        <v>0</v>
      </c>
      <c r="GS197" s="602">
        <f t="shared" si="415"/>
        <v>0</v>
      </c>
      <c r="GT197" s="617">
        <f t="shared" si="416"/>
        <v>1944.1745555555556</v>
      </c>
      <c r="GU197" s="617">
        <f t="shared" si="346"/>
        <v>633.69444444444446</v>
      </c>
      <c r="GV197" s="617"/>
      <c r="GW197" s="617">
        <f t="shared" si="342"/>
        <v>0</v>
      </c>
      <c r="GX197" s="617" t="str">
        <f t="shared" si="343"/>
        <v/>
      </c>
      <c r="GY197" s="617">
        <f>IF(GA197="P",Lookup!$N$12,IF(GA197="PP",Lookup!$N$13,IF(GA197="PPP",Lookup!$N$14,IF(GA197="T",Lookup!$N$15,IF(GA197="TP",Lookup!$N$16,IF(GA197="TPP",Lookup!$N$17,IF(GA197="TPPP",Lookup!$N$18,0)))))))*FZ197</f>
        <v>0</v>
      </c>
      <c r="GZ197" s="602">
        <f t="shared" si="417"/>
        <v>0</v>
      </c>
      <c r="HA197" s="617">
        <f t="shared" si="418"/>
        <v>1944.1745555555556</v>
      </c>
      <c r="HB197" s="617">
        <f t="shared" si="347"/>
        <v>633.69444444444446</v>
      </c>
      <c r="HC197" s="617"/>
    </row>
    <row r="198" spans="1:211">
      <c r="A198" s="646" t="s">
        <v>7</v>
      </c>
      <c r="B198" s="613">
        <v>41095</v>
      </c>
      <c r="C198" s="618">
        <v>0.5</v>
      </c>
      <c r="D198" s="583">
        <f t="shared" si="348"/>
        <v>300</v>
      </c>
      <c r="E198" s="583">
        <f t="shared" si="349"/>
        <v>250</v>
      </c>
      <c r="F198" s="583">
        <v>250</v>
      </c>
      <c r="G198" s="617">
        <f>DH198+Sheet1!CZ200</f>
        <v>800.49773071117738</v>
      </c>
      <c r="H198" s="617">
        <f t="shared" si="351"/>
        <v>250.47853313170506</v>
      </c>
      <c r="I198" s="616">
        <f>MAX(Sheet1!Z200-AJ198+(Sheet1!DA200-E198)*CFStoMGD,0)</f>
        <v>588.86338983050848</v>
      </c>
      <c r="J198" s="619">
        <f>IF(AND(B198&gt;=Calculation!FS198,B198&lt;=Calculation!FT198),IF(Sheet1!DB200&gt;=Calculation!D198,64.64,0),MAX(Sheet1!Z200-AJ198+(Sheet1!DB200-D198)*CFStoMGD,0))</f>
        <v>265.01698983050846</v>
      </c>
      <c r="K198" s="602">
        <f t="shared" si="352"/>
        <v>64.64</v>
      </c>
      <c r="L198" s="617">
        <f>Sheet1!AA200+Sheet1!AB200-Sheet1!L200+(Sheet1!DA200-F198)*CFStoMGD</f>
        <v>650.05999999999995</v>
      </c>
      <c r="M198" s="617">
        <f t="shared" si="353"/>
        <v>527.79056779433915</v>
      </c>
      <c r="N198" s="617">
        <f>IF(Sheet1!DA200&gt;=F198,MIN(73,MIN(MAX(L198,0),MAX(M198,0))),0)</f>
        <v>73</v>
      </c>
      <c r="O198" s="620">
        <f>Sheet1!AA200+Sheet1!AB200</f>
        <v>68.3</v>
      </c>
      <c r="P198" s="620">
        <f t="shared" si="354"/>
        <v>105.6601</v>
      </c>
      <c r="Q198" s="617">
        <f>MIN(N198,Sheet1!AA200+AG198)</f>
        <v>56.096610169491527</v>
      </c>
      <c r="R198" s="617">
        <f t="shared" si="355"/>
        <v>12.203389830508474</v>
      </c>
      <c r="S198" s="620">
        <f>Sheet1!Y200*MGDtoCFS</f>
        <v>40.9955</v>
      </c>
      <c r="T198" s="620">
        <f>Sheet1!Z200*MGDtoCFS</f>
        <v>57.084299999999992</v>
      </c>
      <c r="U198" s="620">
        <f>Sheet1!AA200*MGDtoCFS</f>
        <v>40.686099999999996</v>
      </c>
      <c r="V198" s="620">
        <f>Sheet1!AB200*MGDtoCFS</f>
        <v>64.974000000000004</v>
      </c>
      <c r="W198" s="620">
        <f>Sheet1!L200*MGDtoCFS</f>
        <v>0</v>
      </c>
      <c r="X198" s="602">
        <f t="shared" si="356"/>
        <v>0</v>
      </c>
      <c r="Y198" s="617">
        <f t="shared" si="357"/>
        <v>0</v>
      </c>
      <c r="Z198" s="617">
        <f t="shared" si="358"/>
        <v>0</v>
      </c>
      <c r="AA198" s="617">
        <f t="shared" si="359"/>
        <v>0</v>
      </c>
      <c r="AB198" s="617">
        <f>(VLOOKUP(Sheet1!DC200,hhdcap_wcm,4)-(((VLOOKUP(Sheet1!DC200,hhdcap_wcm,3)-Sheet1!DC200)/(VLOOKUP(Sheet1!DC200,hhdcap_wcm,3)-VLOOKUP(Sheet1!DC200,hhdcap_wcm,1)))*(VLOOKUP(Sheet1!DC200,hhdcap_wcm,4)-VLOOKUP(Sheet1!DC200,hhdcap_wcm,2))))</f>
        <v>49405.200000119497</v>
      </c>
      <c r="AC198" s="617">
        <f t="shared" si="360"/>
        <v>22.800000000264845</v>
      </c>
      <c r="AD198" s="617">
        <f t="shared" si="361"/>
        <v>3259</v>
      </c>
      <c r="AE198" s="617">
        <f t="shared" si="362"/>
        <v>9998.612000000001</v>
      </c>
      <c r="AF198" s="617">
        <f>Sheet1!BA200+Sheet1!BB200+Sheet1!BN200+BT198</f>
        <v>29.3</v>
      </c>
      <c r="AG198" s="617">
        <f t="shared" si="363"/>
        <v>29.79661016949153</v>
      </c>
      <c r="AH198" s="617">
        <f>Sheet1!BA200+BT198</f>
        <v>0</v>
      </c>
      <c r="AI198" s="617">
        <f>Sheet1!BA200+Sheet1!BB200+BT198</f>
        <v>0</v>
      </c>
      <c r="AJ198" s="617">
        <f>IF((Sheet1!AA200+AG198+AX198+AZ198+BQ198+BS198+CL198+CN198)&lt;=N198,AG198+AX198+AZ198+BQ198+BS198+CL198+CN198,N198-Sheet1!AA200)</f>
        <v>29.79661016949153</v>
      </c>
      <c r="AK198" s="617">
        <f>IF(DR198&lt;K198,0,MAX(Sheet1!AA200+AG198-15/36*K198-N198,Sheet1!EH200,0))</f>
        <v>0</v>
      </c>
      <c r="AL198" s="617">
        <f>IF(OR(B198&gt;=FT198,B198&lt;FS198),0,15/36*K198-MAX(0,64.6-(137.6-(Sheet1!AA200+Sheet1!AB200))))</f>
        <v>0</v>
      </c>
      <c r="AM198" s="617">
        <f>Sheet1!DB200-110</f>
        <v>589</v>
      </c>
      <c r="AN198" s="617">
        <f>Sheet1!DA200-265</f>
        <v>885</v>
      </c>
      <c r="AO198" s="617">
        <f t="shared" si="364"/>
        <v>16.903389830508473</v>
      </c>
      <c r="AP198" s="617">
        <f t="shared" si="365"/>
        <v>0</v>
      </c>
      <c r="AQ198" s="617">
        <f t="shared" si="366"/>
        <v>0</v>
      </c>
      <c r="AR198" s="617">
        <f t="shared" si="367"/>
        <v>1357.9166666666667</v>
      </c>
      <c r="AS198" s="617"/>
      <c r="AT198" s="617">
        <f ca="1">IF(B198&gt;Summary!$A$1,#N/A,AR198*MGtoAF)</f>
        <v>4166.088333333334</v>
      </c>
      <c r="AU198" s="617">
        <f>Sheet1!BG200+Sheet1!BH200+Sheet1!BI200-BC198</f>
        <v>1</v>
      </c>
      <c r="AV198" s="617">
        <f t="shared" si="368"/>
        <v>1.0169491525423731</v>
      </c>
      <c r="AW198" s="617">
        <f>IF(Sheet1!EP200="FM",BC198,0)</f>
        <v>0</v>
      </c>
      <c r="AX198" s="617">
        <f t="shared" si="369"/>
        <v>0</v>
      </c>
      <c r="AY198" s="617">
        <f>IF(Sheet1!EP200="OTHER",BC198,0)</f>
        <v>0</v>
      </c>
      <c r="AZ198" s="617">
        <f t="shared" si="370"/>
        <v>0</v>
      </c>
      <c r="BA198" s="617">
        <f t="shared" si="371"/>
        <v>1</v>
      </c>
      <c r="BB198" s="617">
        <f t="shared" si="372"/>
        <v>1.0169491525423731</v>
      </c>
      <c r="BC198" s="617">
        <f>IF(OR(Sheet1!EP200="FM", Sheet1!EP200="OTHER"),SUM(Sheet1!BG200:'Sheet1'!BI200),0)</f>
        <v>0</v>
      </c>
      <c r="BD198" s="602">
        <f>IF(AND($B198&gt;=$FL198,$B198&lt;=$FM198),MAX(AV198,Sheet1!EI200,0),MAX(AV198-(7/36)*$K198,0))</f>
        <v>0</v>
      </c>
      <c r="BE198" s="617">
        <f t="shared" si="373"/>
        <v>0</v>
      </c>
      <c r="BF198" s="602">
        <f t="shared" si="374"/>
        <v>1.0169491525423731</v>
      </c>
      <c r="BG198" s="602">
        <f>IF(AND($O198&gt;0,Sheet1!EM200=1),(1-($O198-Sheet1!$L200)/$O198)*BB198,0)</f>
        <v>0</v>
      </c>
      <c r="BH198" s="602">
        <f>IF(AND(Sheet1!$L200=0,Sheet1!$L199=0, Calculation!BA198&lt;Sheet1!$EI200-0.1,Sheet1!$EI200=Sheet1!$EI199,Sheet1!$EI200=Sheet1!$EI201),Sheet1!$EI200,BB198-BG198)</f>
        <v>1.0169491525423731</v>
      </c>
      <c r="BI198" s="617"/>
      <c r="BJ198" s="617"/>
      <c r="BK198" s="617">
        <f t="shared" si="375"/>
        <v>633.69444444444446</v>
      </c>
      <c r="BL198" s="617"/>
      <c r="BM198" s="617">
        <f ca="1">IF(B198&gt;Summary!$A$1,#N/A,BK198*MGtoAF)</f>
        <v>1944.1745555555556</v>
      </c>
      <c r="BN198" s="617">
        <f>Sheet1!BC200+Sheet1!BD200+Sheet1!BE200+Sheet1!BF200-BW198-BX198</f>
        <v>2.9899999999999998</v>
      </c>
      <c r="BO198" s="617">
        <f t="shared" si="376"/>
        <v>3.0406779661016947</v>
      </c>
      <c r="BP198" s="617">
        <f>IF(Sheet1!EQ200="FM",BX198,0)</f>
        <v>0</v>
      </c>
      <c r="BQ198" s="617">
        <f t="shared" si="377"/>
        <v>0</v>
      </c>
      <c r="BR198" s="617">
        <f>IF(Sheet1!EQ200="OTHER",BX198,0)</f>
        <v>0</v>
      </c>
      <c r="BS198" s="617">
        <f t="shared" si="378"/>
        <v>0</v>
      </c>
      <c r="BT198" s="617">
        <f t="shared" si="379"/>
        <v>0</v>
      </c>
      <c r="BU198" s="617">
        <f t="shared" si="380"/>
        <v>2.9899999999999998</v>
      </c>
      <c r="BV198" s="617">
        <f t="shared" si="381"/>
        <v>3.0406779661016947</v>
      </c>
      <c r="BW198" s="617">
        <f>IF(Sheet1!EQ200="CWA",SUM(Sheet1!BC200:'Sheet1'!BF200),0)</f>
        <v>0</v>
      </c>
      <c r="BX198" s="617">
        <f>IF(OR(Sheet1!EQ200="FM", Sheet1!EQ200="OTHER"),SUM(Sheet1!BC200:'Sheet1'!BF200),0)</f>
        <v>0</v>
      </c>
      <c r="BY198" s="602">
        <f>IF(AND($B198&gt;=$FL198,$B198&lt;=$FM198),MAX(BV198,Sheet1!EJ200,0),MAX(BV198-(7/36)*$K198,0))</f>
        <v>0</v>
      </c>
      <c r="BZ198" s="617">
        <f t="shared" si="382"/>
        <v>0</v>
      </c>
      <c r="CA198" s="602">
        <f t="shared" si="383"/>
        <v>3.0406779661016947</v>
      </c>
      <c r="CB198" s="602">
        <f>IF(AND($O198&gt;0,Sheet1!EN200=1),(1-($O198-Sheet1!$L200)/$O198)*BV198,0)</f>
        <v>0</v>
      </c>
      <c r="CC198" s="602">
        <f>IF(AND(Sheet1!$L200=0,Sheet1!$L199=0, Calculation!BU198&lt;Sheet1!EJ200-0.1,Sheet1!EJ200=Sheet1!EJ199,Sheet1!EJ200=Sheet1!EJ201),Sheet1!EJ200,BV198-CB198)</f>
        <v>3.0406779661016947</v>
      </c>
      <c r="CD198" s="602"/>
      <c r="CE198" s="617"/>
      <c r="CF198" s="617">
        <f t="shared" si="384"/>
        <v>633.69444444444446</v>
      </c>
      <c r="CG198" s="617"/>
      <c r="CH198" s="617">
        <f ca="1">IF(B198&gt;Summary!$A$1,#N/A,CF198*MGtoAF)</f>
        <v>1944.1745555555556</v>
      </c>
      <c r="CI198" s="617">
        <f>Sheet1!BK200+Sheet1!BL200+Sheet1!BM200-Sheet1!ER200-CQ198</f>
        <v>8.01</v>
      </c>
      <c r="CJ198" s="617">
        <f t="shared" si="385"/>
        <v>8.1457627118644069</v>
      </c>
      <c r="CK198" s="617">
        <f>IF(Sheet1!ER200="FM",CQ198,0)</f>
        <v>0</v>
      </c>
      <c r="CL198" s="617">
        <f t="shared" si="386"/>
        <v>0</v>
      </c>
      <c r="CM198" s="617">
        <f>IF(Sheet1!ER200="OTHER",CQ198,0)</f>
        <v>0</v>
      </c>
      <c r="CN198" s="617">
        <f t="shared" si="387"/>
        <v>0</v>
      </c>
      <c r="CO198" s="617">
        <f t="shared" si="388"/>
        <v>8.01</v>
      </c>
      <c r="CP198" s="617">
        <f t="shared" si="389"/>
        <v>8.1457627118644069</v>
      </c>
      <c r="CQ198" s="617">
        <f>IF(OR(Sheet1!ER200="FM", Sheet1!ER200="OTHER"),SUM(Sheet1!BK200:'Sheet1'!BM200),0)</f>
        <v>0</v>
      </c>
      <c r="CR198" s="602">
        <f>IF(AND($B198&gt;=$FL198,$B198&lt;=$FM198),MAX($CJ198,Sheet1!EK200,0),MAX($CJ198-(7/36)*$K198,0))</f>
        <v>0</v>
      </c>
      <c r="CS198" s="617">
        <f t="shared" si="390"/>
        <v>0</v>
      </c>
      <c r="CT198" s="602">
        <f t="shared" si="391"/>
        <v>8.1457627118644069</v>
      </c>
      <c r="CU198" s="602">
        <f>IF(AND($O198&gt;0,Sheet1!EO200=1),(1-($O198-Sheet1!$L200)/$O198)*CP198,0)</f>
        <v>0</v>
      </c>
      <c r="CV198" s="602">
        <f>IF(AND(Sheet1!$L200=0,Sheet1!$L199=0, Calculation!CO198&lt;Sheet1!$EK200-0.1,Sheet1!$EK200=Sheet1!$EK199,Sheet1!$EK200=Sheet1!$EK201),Sheet1!$EK200,CP198-CU198)</f>
        <v>8.1457627118644069</v>
      </c>
      <c r="CW198" s="602"/>
      <c r="CX198" s="617">
        <f t="shared" si="392"/>
        <v>12</v>
      </c>
      <c r="CY198" s="617">
        <f t="shared" si="393"/>
        <v>633.69444444444446</v>
      </c>
      <c r="CZ198" s="617">
        <f t="shared" si="394"/>
        <v>12.203389830508474</v>
      </c>
      <c r="DA198" s="617">
        <f ca="1">IF(B198&gt;Summary!$A$1,#N/A,CY198*MGtoAF)</f>
        <v>1944.1745555555556</v>
      </c>
      <c r="DB198" s="617">
        <f t="shared" si="395"/>
        <v>12</v>
      </c>
      <c r="DC198" s="617">
        <f t="shared" si="396"/>
        <v>41.3</v>
      </c>
      <c r="DD198" s="617">
        <f>Sheet1!AB200-DC198</f>
        <v>0.70000000000000284</v>
      </c>
      <c r="DE198" s="965">
        <f t="shared" si="397"/>
        <v>1.6949152542372951E-2</v>
      </c>
      <c r="DF198" s="617">
        <f>(VLOOKUP(Sheet1!DC200,hhdcap_wcm,4)-(((VLOOKUP(Sheet1!DC200,hhdcap_wcm,3)-Sheet1!DC200)/(VLOOKUP(Sheet1!DC200,hhdcap_wcm,3)-VLOOKUP(Sheet1!DC200,hhdcap_wcm,1)))*(VLOOKUP(Sheet1!DC200,hhdcap_wcm,4)-VLOOKUP(Sheet1!DC200,hhdcap_wcm,2))))</f>
        <v>49405.200000119497</v>
      </c>
      <c r="DG198" s="617">
        <f t="shared" si="398"/>
        <v>22.800000000264845</v>
      </c>
      <c r="DH198" s="617">
        <f t="shared" si="399"/>
        <v>11.497730711177429</v>
      </c>
      <c r="DI198" s="617">
        <f>Sheet1!EA200*AFtoMG</f>
        <v>0</v>
      </c>
      <c r="DJ198" s="617">
        <f>Sheet1!EB200*AFtoMG</f>
        <v>0</v>
      </c>
      <c r="DK198" s="617">
        <f>Sheet1!EC200*AFtoMG</f>
        <v>0</v>
      </c>
      <c r="DL198" s="617">
        <f>Sheet1!ED200*AFtoMG</f>
        <v>0</v>
      </c>
      <c r="DM198" s="617">
        <f t="shared" si="400"/>
        <v>0</v>
      </c>
      <c r="DN198" s="617">
        <f t="shared" si="401"/>
        <v>0</v>
      </c>
      <c r="DO198" s="617">
        <f t="shared" si="402"/>
        <v>3259</v>
      </c>
      <c r="DP198" s="617">
        <f t="shared" si="403"/>
        <v>9998.612000000001</v>
      </c>
      <c r="DQ198" s="617"/>
      <c r="DR198" s="602">
        <f>IF(OR(B198&lt;FL198,B198&gt;FM198),(MIN(AV198+BO198+CJ198+MAX(Sheet1!AA200+AG198-73,0),K198)),0)</f>
        <v>12.203389830508474</v>
      </c>
      <c r="DS198" s="617"/>
      <c r="DT198" s="617">
        <f t="shared" si="404"/>
        <v>12.203389830508476</v>
      </c>
      <c r="DU198" s="617"/>
      <c r="DV198" s="617">
        <f>Sheet1!EH200+Sheet1!EI200+Sheet1!EJ200+Sheet1!EK200</f>
        <v>12</v>
      </c>
      <c r="DW198" s="617"/>
      <c r="DX198" s="602">
        <f t="shared" si="405"/>
        <v>0</v>
      </c>
      <c r="DY198" s="617">
        <f>IF(Sheet1!FS200=1,SUM('Calculations II'!AT198:BA198)+'Calculations II'!BC198+Sheet1!BY200+'Calculations II'!BE198+AF198,SUM('Calculations II'!AT198:BA198)+'Calculations II'!BC198+Sheet1!BY200+'Calculations II'!BE198+AF198)</f>
        <v>60.051807999999994</v>
      </c>
      <c r="DZ198" s="617">
        <f>Sheet1!AA200+Sheet1!AB200+'Calculations II'!BC198</f>
        <v>68.3</v>
      </c>
      <c r="EA198" s="617"/>
      <c r="EB198" s="617"/>
      <c r="EC198" s="617">
        <f t="shared" si="406"/>
        <v>41095</v>
      </c>
      <c r="ED198" s="617">
        <f t="shared" si="407"/>
        <v>0</v>
      </c>
      <c r="EE198" s="617">
        <f t="shared" si="408"/>
        <v>0</v>
      </c>
      <c r="EF198" s="617">
        <f ca="1">IF(B198=TODAY(),0,-(VLOOKUP(Sheet1!BQ200,Lookup!$B$4:$J$236,2)-VLOOKUP(Sheet1!BQ199,Lookup!$B$4:$J$236,2))/1000000)</f>
        <v>0</v>
      </c>
      <c r="EG198" s="617">
        <f ca="1">IF(B198=TODAY(),0,-(VLOOKUP(Sheet1!BR200,Lookup!$B$4:$J$236,3)-VLOOKUP(Sheet1!BR199,Lookup!$B$4:$J$236,3))/1000000)</f>
        <v>0</v>
      </c>
      <c r="EH198" s="617">
        <f>-(VLOOKUP(Sheet1!BS200,Lookup!$B$4:$J$236,4)-VLOOKUP(Sheet1!BS199,Lookup!$B$4:$J$236,4))/1000000</f>
        <v>0</v>
      </c>
      <c r="EI198" s="602">
        <f t="shared" ca="1" si="326"/>
        <v>2.213450027343467</v>
      </c>
      <c r="EJ198" s="617">
        <f>-(VLOOKUP(Sheet1!BT200,Lookup!$O$4:$Q$262,2)-VLOOKUP(Sheet1!BT199,Lookup!$O$4:$Q$262,2))/1000000</f>
        <v>1.1067250136717335</v>
      </c>
      <c r="EK198" s="617">
        <f>-(VLOOKUP(Sheet1!BU200,Lookup!$O$4:$Q$262,3)-VLOOKUP(Sheet1!BU199,Lookup!$O$4:$Q$262,3))/1000000</f>
        <v>1.1067250136717335</v>
      </c>
      <c r="EL198" s="617"/>
      <c r="EM198" s="617"/>
      <c r="EN198" s="617"/>
      <c r="EO198" s="617"/>
      <c r="EP198" s="617"/>
      <c r="EQ198" s="617"/>
      <c r="ER198" s="617"/>
      <c r="ES198" s="617"/>
      <c r="ET198" s="660">
        <f t="shared" si="409"/>
        <v>1139.7589041095093</v>
      </c>
      <c r="EU198" s="660" t="e">
        <f t="shared" si="410"/>
        <v>#N/A</v>
      </c>
      <c r="EV198" s="661" t="e">
        <f t="shared" si="411"/>
        <v>#N/A</v>
      </c>
      <c r="EW198" s="662" t="s">
        <v>744</v>
      </c>
      <c r="EX198" s="662" t="s">
        <v>744</v>
      </c>
      <c r="EY198" s="660" t="e">
        <v>#N/A</v>
      </c>
      <c r="EZ198" s="896">
        <v>23164</v>
      </c>
      <c r="FA198" s="617"/>
      <c r="FB198" s="617"/>
      <c r="FC198" s="617"/>
      <c r="FD198" s="617"/>
      <c r="FE198" s="617">
        <f>O198+((Sheet1!CS200)*GPMtoMGD)</f>
        <v>68.3</v>
      </c>
      <c r="FF198" s="617">
        <f>IF(Sheet1!AA200+AG198&lt;=Calculation!N198,AG198,Calculation!N198-Sheet1!AA200)</f>
        <v>29.79661016949153</v>
      </c>
      <c r="FG198" s="617">
        <f>(Sheet1!BP200+Sheet1!BO200)/694.4</f>
        <v>3.160282258064516</v>
      </c>
      <c r="FH198" s="617"/>
      <c r="FI198" s="617"/>
      <c r="FJ198" s="617"/>
      <c r="FK198" s="617"/>
      <c r="FL198" s="800">
        <f t="shared" si="327"/>
        <v>41110</v>
      </c>
      <c r="FM198" s="800">
        <f t="shared" si="328"/>
        <v>41217</v>
      </c>
      <c r="FN198" s="617"/>
      <c r="FO198" s="617"/>
      <c r="FP198" s="617"/>
      <c r="FQ198" s="617"/>
      <c r="FR198" s="617" t="str">
        <f t="shared" si="329"/>
        <v>Y</v>
      </c>
      <c r="FS198" s="621">
        <v>40969</v>
      </c>
      <c r="FT198" s="800">
        <f t="shared" si="330"/>
        <v>41069</v>
      </c>
      <c r="FU198" s="617">
        <v>6518.9</v>
      </c>
      <c r="FV198" s="800">
        <f t="shared" si="331"/>
        <v>41089</v>
      </c>
      <c r="FW198" s="617">
        <f t="shared" si="350"/>
        <v>3259</v>
      </c>
      <c r="FX198" s="621">
        <f t="shared" si="332"/>
        <v>41217</v>
      </c>
      <c r="FZ198" s="602">
        <f t="shared" si="333"/>
        <v>0</v>
      </c>
      <c r="GA198" s="617" t="str">
        <f t="shared" si="412"/>
        <v/>
      </c>
      <c r="GB198" s="617">
        <f t="shared" si="334"/>
        <v>0</v>
      </c>
      <c r="GC198" s="617" t="str">
        <f t="shared" si="335"/>
        <v/>
      </c>
      <c r="GD198" s="617">
        <f>IF(GA198="P",Lookup!$M$12,IF(GA198="PP",Lookup!$M$13,IF(GA198="PPP",Lookup!$M$14,IF(GA198="T",Lookup!$M$15,IF(GA198="TP",Lookup!$M$16,IF(GA198="TPP",Lookup!$M$17,IF(GA198="TPPP",Lookup!$M$18,0)))))))*FZ198</f>
        <v>0</v>
      </c>
      <c r="GE198" s="617">
        <f t="shared" si="336"/>
        <v>0</v>
      </c>
      <c r="GF198" s="617">
        <f t="shared" si="413"/>
        <v>4166.088333333334</v>
      </c>
      <c r="GG198" s="617">
        <f t="shared" si="344"/>
        <v>1357.9166666666667</v>
      </c>
      <c r="GH198" s="617"/>
      <c r="GI198" s="617">
        <f t="shared" si="337"/>
        <v>0</v>
      </c>
      <c r="GJ198" s="617" t="str">
        <f t="shared" si="338"/>
        <v/>
      </c>
      <c r="GK198" s="617">
        <f>IF(GA198="P",Lookup!$N$12,IF(GA198="PP",Lookup!$N$13,IF(GA198="PPP",Lookup!$N$14,IF(GA198="T",Lookup!$N$15,IF(GA198="TP",Lookup!$N$16,IF(GA198="TPP",Lookup!$N$17,IF(GA198="TPPP",Lookup!$N$18,0)))))))*FZ198</f>
        <v>0</v>
      </c>
      <c r="GL198" s="617">
        <f t="shared" si="339"/>
        <v>0</v>
      </c>
      <c r="GM198" s="617">
        <f t="shared" si="414"/>
        <v>1944.1745555555556</v>
      </c>
      <c r="GN198" s="617">
        <f t="shared" si="345"/>
        <v>633.69444444444446</v>
      </c>
      <c r="GO198" s="617"/>
      <c r="GP198" s="617">
        <f t="shared" si="340"/>
        <v>0</v>
      </c>
      <c r="GQ198" s="617" t="str">
        <f t="shared" si="341"/>
        <v/>
      </c>
      <c r="GR198" s="617">
        <f>IF(GA198="P",Lookup!$N$12,IF(GA198="PP",Lookup!$N$13,IF(GA198="PPP",Lookup!$N$14,IF(GA198="T",Lookup!$N$15,IF(GA198="TP",Lookup!$N$16,IF(GA198="TPP",Lookup!$N$17,IF(GA198="TPPP",Lookup!$N$18,0)))))))*FZ198</f>
        <v>0</v>
      </c>
      <c r="GS198" s="602">
        <f t="shared" si="415"/>
        <v>0</v>
      </c>
      <c r="GT198" s="617">
        <f t="shared" si="416"/>
        <v>1944.1745555555556</v>
      </c>
      <c r="GU198" s="617">
        <f t="shared" si="346"/>
        <v>633.69444444444446</v>
      </c>
      <c r="GV198" s="617"/>
      <c r="GW198" s="617">
        <f t="shared" si="342"/>
        <v>0</v>
      </c>
      <c r="GX198" s="617" t="str">
        <f t="shared" si="343"/>
        <v/>
      </c>
      <c r="GY198" s="617">
        <f>IF(GA198="P",Lookup!$N$12,IF(GA198="PP",Lookup!$N$13,IF(GA198="PPP",Lookup!$N$14,IF(GA198="T",Lookup!$N$15,IF(GA198="TP",Lookup!$N$16,IF(GA198="TPP",Lookup!$N$17,IF(GA198="TPPP",Lookup!$N$18,0)))))))*FZ198</f>
        <v>0</v>
      </c>
      <c r="GZ198" s="602">
        <f t="shared" si="417"/>
        <v>0</v>
      </c>
      <c r="HA198" s="617">
        <f t="shared" si="418"/>
        <v>1944.1745555555556</v>
      </c>
      <c r="HB198" s="617">
        <f t="shared" si="347"/>
        <v>633.69444444444446</v>
      </c>
      <c r="HC198" s="617"/>
    </row>
    <row r="199" spans="1:211">
      <c r="A199" s="646" t="s">
        <v>8</v>
      </c>
      <c r="B199" s="613">
        <v>41096</v>
      </c>
      <c r="C199" s="618">
        <v>0.5</v>
      </c>
      <c r="D199" s="583">
        <f t="shared" si="348"/>
        <v>300</v>
      </c>
      <c r="E199" s="583">
        <f t="shared" si="349"/>
        <v>250</v>
      </c>
      <c r="F199" s="583">
        <v>250</v>
      </c>
      <c r="G199" s="617">
        <f>DH199+Sheet1!CZ201</f>
        <v>668.76248108912591</v>
      </c>
      <c r="H199" s="617">
        <f t="shared" si="351"/>
        <v>165.32486777601099</v>
      </c>
      <c r="I199" s="616">
        <f>MAX(Sheet1!Z201-AJ199+(Sheet1!DA201-E199)*CFStoMGD,0)</f>
        <v>511.21465100671139</v>
      </c>
      <c r="J199" s="619">
        <f>IF(AND(B199&gt;=Calculation!FS199,B199&lt;=Calculation!FT199),IF(Sheet1!DB201&gt;=Calculation!D199,64.64,0),MAX(Sheet1!Z201-AJ199+(Sheet1!DB201-D199)*CFStoMGD,0))</f>
        <v>220.9810510067114</v>
      </c>
      <c r="K199" s="602">
        <f t="shared" si="352"/>
        <v>64.64</v>
      </c>
      <c r="L199" s="617">
        <f>Sheet1!AA201+Sheet1!AB201-Sheet1!L201+(Sheet1!DA201-F199)*CFStoMGD</f>
        <v>580.19200000000001</v>
      </c>
      <c r="M199" s="617">
        <f t="shared" si="353"/>
        <v>440.93382913153124</v>
      </c>
      <c r="N199" s="617">
        <f>IF(Sheet1!DA201&gt;=F199,MIN(73,MIN(MAX(L199,0),MAX(M199,0))),0)</f>
        <v>73</v>
      </c>
      <c r="O199" s="620">
        <f>Sheet1!AA201+Sheet1!AB201</f>
        <v>76</v>
      </c>
      <c r="P199" s="620">
        <f t="shared" si="354"/>
        <v>117.572</v>
      </c>
      <c r="Q199" s="617">
        <f>MIN(N199,Sheet1!AA201+AG199)</f>
        <v>62.777348993288598</v>
      </c>
      <c r="R199" s="617">
        <f t="shared" si="355"/>
        <v>13.5</v>
      </c>
      <c r="S199" s="620">
        <f>Sheet1!Y201*MGDtoCFS</f>
        <v>40.686099999999996</v>
      </c>
      <c r="T199" s="620">
        <f>Sheet1!Z201*MGDtoCFS</f>
        <v>64.974000000000004</v>
      </c>
      <c r="U199" s="620">
        <f>Sheet1!AA201*MGDtoCFS</f>
        <v>43.006599999999999</v>
      </c>
      <c r="V199" s="620">
        <f>Sheet1!AB201*MGDtoCFS</f>
        <v>74.565399999999997</v>
      </c>
      <c r="W199" s="620">
        <f>Sheet1!L201*MGDtoCFS</f>
        <v>0</v>
      </c>
      <c r="X199" s="602">
        <f t="shared" si="356"/>
        <v>0</v>
      </c>
      <c r="Y199" s="617">
        <f t="shared" si="357"/>
        <v>0</v>
      </c>
      <c r="Z199" s="617">
        <f t="shared" si="358"/>
        <v>0</v>
      </c>
      <c r="AA199" s="617">
        <f t="shared" si="359"/>
        <v>0</v>
      </c>
      <c r="AB199" s="617">
        <f>(VLOOKUP(Sheet1!DC201,hhdcap_wcm,4)-(((VLOOKUP(Sheet1!DC201,hhdcap_wcm,3)-Sheet1!DC201)/(VLOOKUP(Sheet1!DC201,hhdcap_wcm,3)-VLOOKUP(Sheet1!DC201,hhdcap_wcm,1)))*(VLOOKUP(Sheet1!DC201,hhdcap_wcm,4)-VLOOKUP(Sheet1!DC201,hhdcap_wcm,2))))</f>
        <v>49279.800000119234</v>
      </c>
      <c r="AC199" s="617">
        <f t="shared" si="360"/>
        <v>-125.40000000026339</v>
      </c>
      <c r="AD199" s="617">
        <f t="shared" si="361"/>
        <v>3259</v>
      </c>
      <c r="AE199" s="617">
        <f t="shared" si="362"/>
        <v>9998.612000000001</v>
      </c>
      <c r="AF199" s="617">
        <f>Sheet1!BA201+Sheet1!BB201+Sheet1!BN201+BT199</f>
        <v>34.6</v>
      </c>
      <c r="AG199" s="617">
        <f t="shared" si="363"/>
        <v>34.977348993288594</v>
      </c>
      <c r="AH199" s="617">
        <f>Sheet1!BA201+BT199</f>
        <v>0</v>
      </c>
      <c r="AI199" s="617">
        <f>Sheet1!BA201+Sheet1!BB201+BT199</f>
        <v>0</v>
      </c>
      <c r="AJ199" s="617">
        <f>IF((Sheet1!AA201+AG199+AX199+AZ199+BQ199+BS199+CL199+CN199)&lt;=N199,AG199+AX199+AZ199+BQ199+BS199+CL199+CN199,N199-Sheet1!AA201)</f>
        <v>34.977348993288594</v>
      </c>
      <c r="AK199" s="617">
        <f>IF(DR199&lt;K199,0,MAX(Sheet1!AA201+AG199-15/36*K199-N199,Sheet1!EH201,0))</f>
        <v>0</v>
      </c>
      <c r="AL199" s="617">
        <f>IF(OR(B199&gt;=FT199,B199&lt;FS199),0,15/36*K199-MAX(0,64.6-(137.6-(Sheet1!AA201+Sheet1!AB201))))</f>
        <v>0</v>
      </c>
      <c r="AM199" s="617">
        <f>Sheet1!DB201-110</f>
        <v>521</v>
      </c>
      <c r="AN199" s="617">
        <f>Sheet1!DA201-265</f>
        <v>765</v>
      </c>
      <c r="AO199" s="617">
        <f t="shared" si="364"/>
        <v>10.222651006711402</v>
      </c>
      <c r="AP199" s="617">
        <f t="shared" si="365"/>
        <v>0</v>
      </c>
      <c r="AQ199" s="617">
        <f t="shared" si="366"/>
        <v>0</v>
      </c>
      <c r="AR199" s="617">
        <f t="shared" si="367"/>
        <v>1357.9166666666667</v>
      </c>
      <c r="AS199" s="617"/>
      <c r="AT199" s="617">
        <f ca="1">IF(B199&gt;Summary!$A$1,#N/A,AR199*MGtoAF)</f>
        <v>4166.088333333334</v>
      </c>
      <c r="AU199" s="617">
        <f>Sheet1!BG201+Sheet1!BH201+Sheet1!BI201-BC199</f>
        <v>1.07</v>
      </c>
      <c r="AV199" s="617">
        <f t="shared" si="368"/>
        <v>1.0816694630872485</v>
      </c>
      <c r="AW199" s="617">
        <f>IF(Sheet1!EP201="FM",BC199,0)</f>
        <v>0</v>
      </c>
      <c r="AX199" s="617">
        <f t="shared" si="369"/>
        <v>0</v>
      </c>
      <c r="AY199" s="617">
        <f>IF(Sheet1!EP201="OTHER",BC199,0)</f>
        <v>0</v>
      </c>
      <c r="AZ199" s="617">
        <f t="shared" si="370"/>
        <v>0</v>
      </c>
      <c r="BA199" s="617">
        <f t="shared" si="371"/>
        <v>1.07</v>
      </c>
      <c r="BB199" s="617">
        <f t="shared" si="372"/>
        <v>1.0816694630872485</v>
      </c>
      <c r="BC199" s="617">
        <f>IF(OR(Sheet1!EP201="FM", Sheet1!EP201="OTHER"),SUM(Sheet1!BG201:'Sheet1'!BI201),0)</f>
        <v>0</v>
      </c>
      <c r="BD199" s="602">
        <f>IF(AND($B199&gt;=$FL199,$B199&lt;=$FM199),MAX(AV199,Sheet1!EI201,0),MAX(AV199-(7/36)*$K199,0))</f>
        <v>0</v>
      </c>
      <c r="BE199" s="617">
        <f t="shared" si="373"/>
        <v>0</v>
      </c>
      <c r="BF199" s="602">
        <f t="shared" si="374"/>
        <v>1.0816694630872485</v>
      </c>
      <c r="BG199" s="602">
        <f>IF(AND($O199&gt;0,Sheet1!EM201=1),(1-($O199-Sheet1!$L201)/$O199)*BB199,0)</f>
        <v>0</v>
      </c>
      <c r="BH199" s="602">
        <f>IF(AND(Sheet1!$L201=0,Sheet1!$L200=0, Calculation!BA199&lt;Sheet1!$EI201-0.1,Sheet1!$EI201=Sheet1!$EI200,Sheet1!$EI201=Sheet1!$EI202),Sheet1!$EI201,BB199-BG199)</f>
        <v>1.0816694630872485</v>
      </c>
      <c r="BI199" s="617"/>
      <c r="BJ199" s="617"/>
      <c r="BK199" s="617">
        <f t="shared" si="375"/>
        <v>633.69444444444446</v>
      </c>
      <c r="BL199" s="617"/>
      <c r="BM199" s="617">
        <f ca="1">IF(B199&gt;Summary!$A$1,#N/A,BK199*MGtoAF)</f>
        <v>1944.1745555555556</v>
      </c>
      <c r="BN199" s="617">
        <f>Sheet1!BC201+Sheet1!BD201+Sheet1!BE201+Sheet1!BF201-BW199-BX199</f>
        <v>3.33</v>
      </c>
      <c r="BO199" s="617">
        <f t="shared" si="376"/>
        <v>3.3663171140939601</v>
      </c>
      <c r="BP199" s="617">
        <f>IF(Sheet1!EQ201="FM",BX199,0)</f>
        <v>0</v>
      </c>
      <c r="BQ199" s="617">
        <f t="shared" si="377"/>
        <v>0</v>
      </c>
      <c r="BR199" s="617">
        <f>IF(Sheet1!EQ201="OTHER",BX199,0)</f>
        <v>0</v>
      </c>
      <c r="BS199" s="617">
        <f t="shared" si="378"/>
        <v>0</v>
      </c>
      <c r="BT199" s="617">
        <f t="shared" si="379"/>
        <v>0</v>
      </c>
      <c r="BU199" s="617">
        <f t="shared" si="380"/>
        <v>3.33</v>
      </c>
      <c r="BV199" s="617">
        <f t="shared" si="381"/>
        <v>3.3663171140939601</v>
      </c>
      <c r="BW199" s="617">
        <f>IF(Sheet1!EQ201="CWA",SUM(Sheet1!BC201:'Sheet1'!BF201),0)</f>
        <v>0</v>
      </c>
      <c r="BX199" s="617">
        <f>IF(OR(Sheet1!EQ201="FM", Sheet1!EQ201="OTHER"),SUM(Sheet1!BC201:'Sheet1'!BF201),0)</f>
        <v>0</v>
      </c>
      <c r="BY199" s="602">
        <f>IF(AND($B199&gt;=$FL199,$B199&lt;=$FM199),MAX(BV199,Sheet1!EJ201,0),MAX(BV199-(7/36)*$K199,0))</f>
        <v>0</v>
      </c>
      <c r="BZ199" s="617">
        <f t="shared" si="382"/>
        <v>0</v>
      </c>
      <c r="CA199" s="602">
        <f t="shared" si="383"/>
        <v>3.3663171140939601</v>
      </c>
      <c r="CB199" s="602">
        <f>IF(AND($O199&gt;0,Sheet1!EN201=1),(1-($O199-Sheet1!$L201)/$O199)*BV199,0)</f>
        <v>0</v>
      </c>
      <c r="CC199" s="602">
        <f>IF(AND(Sheet1!$L201=0,Sheet1!$L200=0, Calculation!BU199&lt;Sheet1!EJ201-0.1,Sheet1!EJ201=Sheet1!EJ200,Sheet1!EJ201=Sheet1!EJ202),Sheet1!EJ201,BV199-CB199)</f>
        <v>3.3663171140939601</v>
      </c>
      <c r="CD199" s="602"/>
      <c r="CE199" s="617"/>
      <c r="CF199" s="617">
        <f t="shared" si="384"/>
        <v>633.69444444444446</v>
      </c>
      <c r="CG199" s="617"/>
      <c r="CH199" s="617">
        <f ca="1">IF(B199&gt;Summary!$A$1,#N/A,CF199*MGtoAF)</f>
        <v>1944.1745555555556</v>
      </c>
      <c r="CI199" s="617">
        <f>Sheet1!BK201+Sheet1!BL201+Sheet1!BM201-Sheet1!ER201-CQ199</f>
        <v>8.68</v>
      </c>
      <c r="CJ199" s="617">
        <f t="shared" si="385"/>
        <v>8.7746644295302012</v>
      </c>
      <c r="CK199" s="617">
        <f>IF(Sheet1!ER201="FM",CQ199,0)</f>
        <v>0</v>
      </c>
      <c r="CL199" s="617">
        <f t="shared" si="386"/>
        <v>0</v>
      </c>
      <c r="CM199" s="617">
        <f>IF(Sheet1!ER201="OTHER",CQ199,0)</f>
        <v>0</v>
      </c>
      <c r="CN199" s="617">
        <f t="shared" si="387"/>
        <v>0</v>
      </c>
      <c r="CO199" s="617">
        <f t="shared" si="388"/>
        <v>8.68</v>
      </c>
      <c r="CP199" s="617">
        <f t="shared" si="389"/>
        <v>8.7746644295302012</v>
      </c>
      <c r="CQ199" s="617">
        <f>IF(OR(Sheet1!ER201="FM", Sheet1!ER201="OTHER"),SUM(Sheet1!BK201:'Sheet1'!BM201),0)</f>
        <v>0</v>
      </c>
      <c r="CR199" s="602">
        <f>IF(AND($B199&gt;=$FL199,$B199&lt;=$FM199),MAX($CJ199,Sheet1!EK201,0),MAX($CJ199-(7/36)*$K199,0))</f>
        <v>0</v>
      </c>
      <c r="CS199" s="617">
        <f t="shared" si="390"/>
        <v>0</v>
      </c>
      <c r="CT199" s="602">
        <f t="shared" si="391"/>
        <v>8.7746644295302012</v>
      </c>
      <c r="CU199" s="602">
        <f>IF(AND($O199&gt;0,Sheet1!EO201=1),(1-($O199-Sheet1!$L201)/$O199)*CP199,0)</f>
        <v>0</v>
      </c>
      <c r="CV199" s="602">
        <f>IF(AND(Sheet1!$L201=0,Sheet1!$L200=0, Calculation!CO199&lt;Sheet1!$EK201-0.1,Sheet1!$EK201=Sheet1!$EK200,Sheet1!$EK201=Sheet1!$EK202),Sheet1!$EK201,CP199-CU199)</f>
        <v>8.7746644295302012</v>
      </c>
      <c r="CW199" s="602"/>
      <c r="CX199" s="617">
        <f t="shared" si="392"/>
        <v>13.08</v>
      </c>
      <c r="CY199" s="617">
        <f t="shared" si="393"/>
        <v>633.69444444444446</v>
      </c>
      <c r="CZ199" s="617">
        <f t="shared" si="394"/>
        <v>13.222651006711409</v>
      </c>
      <c r="DA199" s="617">
        <f ca="1">IF(B199&gt;Summary!$A$1,#N/A,CY199*MGtoAF)</f>
        <v>1944.1745555555556</v>
      </c>
      <c r="DB199" s="617">
        <f t="shared" si="395"/>
        <v>13.08</v>
      </c>
      <c r="DC199" s="617">
        <f t="shared" si="396"/>
        <v>47.68</v>
      </c>
      <c r="DD199" s="617">
        <f>Sheet1!AB201-DC199</f>
        <v>0.52000000000000313</v>
      </c>
      <c r="DE199" s="965">
        <f t="shared" si="397"/>
        <v>1.0906040268456442E-2</v>
      </c>
      <c r="DF199" s="617">
        <f>(VLOOKUP(Sheet1!DC201,hhdcap_wcm,4)-(((VLOOKUP(Sheet1!DC201,hhdcap_wcm,3)-Sheet1!DC201)/(VLOOKUP(Sheet1!DC201,hhdcap_wcm,3)-VLOOKUP(Sheet1!DC201,hhdcap_wcm,1)))*(VLOOKUP(Sheet1!DC201,hhdcap_wcm,4)-VLOOKUP(Sheet1!DC201,hhdcap_wcm,2))))</f>
        <v>49279.800000119234</v>
      </c>
      <c r="DG199" s="617">
        <f t="shared" si="398"/>
        <v>-125.40000000026339</v>
      </c>
      <c r="DH199" s="617">
        <f t="shared" si="399"/>
        <v>-63.237518910874115</v>
      </c>
      <c r="DI199" s="617">
        <f>Sheet1!EA201*AFtoMG</f>
        <v>0</v>
      </c>
      <c r="DJ199" s="617">
        <f>Sheet1!EB201*AFtoMG</f>
        <v>0</v>
      </c>
      <c r="DK199" s="617">
        <f>Sheet1!EC201*AFtoMG</f>
        <v>0</v>
      </c>
      <c r="DL199" s="617">
        <f>Sheet1!ED201*AFtoMG</f>
        <v>0</v>
      </c>
      <c r="DM199" s="617">
        <f t="shared" si="400"/>
        <v>0</v>
      </c>
      <c r="DN199" s="617">
        <f t="shared" si="401"/>
        <v>0</v>
      </c>
      <c r="DO199" s="617">
        <f t="shared" si="402"/>
        <v>3259</v>
      </c>
      <c r="DP199" s="617">
        <f t="shared" si="403"/>
        <v>9998.612000000001</v>
      </c>
      <c r="DQ199" s="617"/>
      <c r="DR199" s="602">
        <f>IF(OR(B199&lt;FL199,B199&gt;FM199),(MIN(AV199+BO199+CJ199+MAX(Sheet1!AA201+AG199-73,0),K199)),0)</f>
        <v>13.222651006711409</v>
      </c>
      <c r="DS199" s="617"/>
      <c r="DT199" s="617">
        <f t="shared" si="404"/>
        <v>13.222651006711409</v>
      </c>
      <c r="DU199" s="617"/>
      <c r="DV199" s="617">
        <f>Sheet1!EH201+Sheet1!EI201+Sheet1!EJ201+Sheet1!EK201</f>
        <v>13.5</v>
      </c>
      <c r="DW199" s="617"/>
      <c r="DX199" s="602">
        <f t="shared" si="405"/>
        <v>0</v>
      </c>
      <c r="DY199" s="617">
        <f>IF(Sheet1!FS201=1,SUM('Calculations II'!AT199:BA199)+'Calculations II'!BC199+Sheet1!BY201+'Calculations II'!BE199+AF199,SUM('Calculations II'!AT199:BA199)+'Calculations II'!BC199+Sheet1!BY201+'Calculations II'!BE199+AF199)</f>
        <v>66.706528000000006</v>
      </c>
      <c r="DZ199" s="617">
        <f>Sheet1!AA201+Sheet1!AB201+'Calculations II'!BC199</f>
        <v>76</v>
      </c>
      <c r="EA199" s="617"/>
      <c r="EB199" s="617"/>
      <c r="EC199" s="617">
        <f t="shared" si="406"/>
        <v>41096</v>
      </c>
      <c r="ED199" s="617">
        <f t="shared" si="407"/>
        <v>0</v>
      </c>
      <c r="EE199" s="617">
        <f t="shared" si="408"/>
        <v>0</v>
      </c>
      <c r="EF199" s="617">
        <f ca="1">IF(B199=TODAY(),0,-(VLOOKUP(Sheet1!BQ201,Lookup!$B$4:$J$236,2)-VLOOKUP(Sheet1!BQ200,Lookup!$B$4:$J$236,2))/1000000)</f>
        <v>0</v>
      </c>
      <c r="EG199" s="617">
        <f ca="1">IF(B199=TODAY(),0,-(VLOOKUP(Sheet1!BR201,Lookup!$B$4:$J$236,3)-VLOOKUP(Sheet1!BR200,Lookup!$B$4:$J$236,3))/1000000)</f>
        <v>0</v>
      </c>
      <c r="EH199" s="617">
        <f>-(VLOOKUP(Sheet1!BS201,Lookup!$B$4:$J$236,4)-VLOOKUP(Sheet1!BS200,Lookup!$B$4:$J$236,4))/1000000</f>
        <v>0</v>
      </c>
      <c r="EI199" s="602">
        <f t="shared" ca="1" si="326"/>
        <v>2.2126302709349992</v>
      </c>
      <c r="EJ199" s="617">
        <f>-(VLOOKUP(Sheet1!BT201,Lookup!$O$4:$Q$262,2)-VLOOKUP(Sheet1!BT200,Lookup!$O$4:$Q$262,2))/1000000</f>
        <v>1.1063151354674996</v>
      </c>
      <c r="EK199" s="617">
        <f>-(VLOOKUP(Sheet1!BU201,Lookup!$O$4:$Q$262,3)-VLOOKUP(Sheet1!BU200,Lookup!$O$4:$Q$262,3))/1000000</f>
        <v>1.1063151354674996</v>
      </c>
      <c r="EL199" s="617"/>
      <c r="EM199" s="617"/>
      <c r="EN199" s="617"/>
      <c r="EO199" s="617"/>
      <c r="EP199" s="617"/>
      <c r="EQ199" s="617"/>
      <c r="ER199" s="617"/>
      <c r="ES199" s="617"/>
      <c r="ET199" s="660">
        <f t="shared" si="409"/>
        <v>1139.6438356163587</v>
      </c>
      <c r="EU199" s="660" t="e">
        <f t="shared" si="410"/>
        <v>#N/A</v>
      </c>
      <c r="EV199" s="661" t="e">
        <f t="shared" si="411"/>
        <v>#N/A</v>
      </c>
      <c r="EW199" s="662" t="s">
        <v>744</v>
      </c>
      <c r="EX199" s="662" t="s">
        <v>744</v>
      </c>
      <c r="EY199" s="660" t="e">
        <v>#N/A</v>
      </c>
      <c r="EZ199" s="896">
        <v>23080</v>
      </c>
      <c r="FA199" s="617"/>
      <c r="FB199" s="617"/>
      <c r="FC199" s="617"/>
      <c r="FD199" s="617"/>
      <c r="FE199" s="617">
        <f>O199+((Sheet1!CS201)*GPMtoMGD)</f>
        <v>76</v>
      </c>
      <c r="FF199" s="617">
        <f>IF(Sheet1!AA201+AG199&lt;=Calculation!N199,AG199,Calculation!N199-Sheet1!AA201)</f>
        <v>34.977348993288594</v>
      </c>
      <c r="FG199" s="617">
        <f>(Sheet1!BP201+Sheet1!BO201)/694.4</f>
        <v>2.9557891705069124</v>
      </c>
      <c r="FH199" s="617"/>
      <c r="FI199" s="617"/>
      <c r="FJ199" s="617"/>
      <c r="FK199" s="617"/>
      <c r="FL199" s="800">
        <f t="shared" si="327"/>
        <v>41110</v>
      </c>
      <c r="FM199" s="800">
        <f t="shared" si="328"/>
        <v>41217</v>
      </c>
      <c r="FN199" s="617"/>
      <c r="FO199" s="617"/>
      <c r="FP199" s="617"/>
      <c r="FQ199" s="617"/>
      <c r="FR199" s="617" t="str">
        <f t="shared" si="329"/>
        <v>Y</v>
      </c>
      <c r="FS199" s="621">
        <v>40969</v>
      </c>
      <c r="FT199" s="800">
        <f t="shared" si="330"/>
        <v>41069</v>
      </c>
      <c r="FU199" s="617">
        <v>6518.9</v>
      </c>
      <c r="FV199" s="800">
        <f t="shared" si="331"/>
        <v>41089</v>
      </c>
      <c r="FW199" s="617">
        <f t="shared" si="350"/>
        <v>3259</v>
      </c>
      <c r="FX199" s="621">
        <f t="shared" si="332"/>
        <v>41217</v>
      </c>
      <c r="FZ199" s="602">
        <f t="shared" si="333"/>
        <v>0</v>
      </c>
      <c r="GA199" s="617" t="str">
        <f t="shared" si="412"/>
        <v/>
      </c>
      <c r="GB199" s="617">
        <f t="shared" si="334"/>
        <v>0</v>
      </c>
      <c r="GC199" s="617" t="str">
        <f t="shared" si="335"/>
        <v/>
      </c>
      <c r="GD199" s="617">
        <f>IF(GA199="P",Lookup!$M$12,IF(GA199="PP",Lookup!$M$13,IF(GA199="PPP",Lookup!$M$14,IF(GA199="T",Lookup!$M$15,IF(GA199="TP",Lookup!$M$16,IF(GA199="TPP",Lookup!$M$17,IF(GA199="TPPP",Lookup!$M$18,0)))))))*FZ199</f>
        <v>0</v>
      </c>
      <c r="GE199" s="617">
        <f t="shared" si="336"/>
        <v>0</v>
      </c>
      <c r="GF199" s="617">
        <f t="shared" si="413"/>
        <v>4166.088333333334</v>
      </c>
      <c r="GG199" s="617">
        <f t="shared" si="344"/>
        <v>1357.9166666666667</v>
      </c>
      <c r="GH199" s="617"/>
      <c r="GI199" s="617">
        <f t="shared" si="337"/>
        <v>0</v>
      </c>
      <c r="GJ199" s="617" t="str">
        <f t="shared" si="338"/>
        <v/>
      </c>
      <c r="GK199" s="617">
        <f>IF(GA199="P",Lookup!$N$12,IF(GA199="PP",Lookup!$N$13,IF(GA199="PPP",Lookup!$N$14,IF(GA199="T",Lookup!$N$15,IF(GA199="TP",Lookup!$N$16,IF(GA199="TPP",Lookup!$N$17,IF(GA199="TPPP",Lookup!$N$18,0)))))))*FZ199</f>
        <v>0</v>
      </c>
      <c r="GL199" s="617">
        <f t="shared" si="339"/>
        <v>0</v>
      </c>
      <c r="GM199" s="617">
        <f t="shared" si="414"/>
        <v>1944.1745555555556</v>
      </c>
      <c r="GN199" s="617">
        <f t="shared" si="345"/>
        <v>633.69444444444446</v>
      </c>
      <c r="GO199" s="617"/>
      <c r="GP199" s="617">
        <f t="shared" si="340"/>
        <v>0</v>
      </c>
      <c r="GQ199" s="617" t="str">
        <f t="shared" si="341"/>
        <v/>
      </c>
      <c r="GR199" s="617">
        <f>IF(GA199="P",Lookup!$N$12,IF(GA199="PP",Lookup!$N$13,IF(GA199="PPP",Lookup!$N$14,IF(GA199="T",Lookup!$N$15,IF(GA199="TP",Lookup!$N$16,IF(GA199="TPP",Lookup!$N$17,IF(GA199="TPPP",Lookup!$N$18,0)))))))*FZ199</f>
        <v>0</v>
      </c>
      <c r="GS199" s="602">
        <f t="shared" si="415"/>
        <v>0</v>
      </c>
      <c r="GT199" s="617">
        <f t="shared" si="416"/>
        <v>1944.1745555555556</v>
      </c>
      <c r="GU199" s="617">
        <f t="shared" si="346"/>
        <v>633.69444444444446</v>
      </c>
      <c r="GV199" s="617"/>
      <c r="GW199" s="617">
        <f t="shared" si="342"/>
        <v>0</v>
      </c>
      <c r="GX199" s="617" t="str">
        <f t="shared" si="343"/>
        <v/>
      </c>
      <c r="GY199" s="617">
        <f>IF(GA199="P",Lookup!$N$12,IF(GA199="PP",Lookup!$N$13,IF(GA199="PPP",Lookup!$N$14,IF(GA199="T",Lookup!$N$15,IF(GA199="TP",Lookup!$N$16,IF(GA199="TPP",Lookup!$N$17,IF(GA199="TPPP",Lookup!$N$18,0)))))))*FZ199</f>
        <v>0</v>
      </c>
      <c r="GZ199" s="602">
        <f t="shared" si="417"/>
        <v>0</v>
      </c>
      <c r="HA199" s="617">
        <f t="shared" si="418"/>
        <v>1944.1745555555556</v>
      </c>
      <c r="HB199" s="617">
        <f t="shared" si="347"/>
        <v>633.69444444444446</v>
      </c>
      <c r="HC199" s="617"/>
    </row>
    <row r="200" spans="1:211">
      <c r="A200" s="646" t="s">
        <v>9</v>
      </c>
      <c r="B200" s="613">
        <v>41097</v>
      </c>
      <c r="C200" s="618">
        <v>0.5</v>
      </c>
      <c r="D200" s="583">
        <f t="shared" si="348"/>
        <v>300</v>
      </c>
      <c r="E200" s="583">
        <f t="shared" si="349"/>
        <v>250</v>
      </c>
      <c r="F200" s="583">
        <v>250</v>
      </c>
      <c r="G200" s="617">
        <f>DH200+Sheet1!CZ202</f>
        <v>710.80383257637607</v>
      </c>
      <c r="H200" s="617">
        <f t="shared" si="351"/>
        <v>192.5003973773695</v>
      </c>
      <c r="I200" s="616">
        <f>MAX(Sheet1!Z202-AJ200+(Sheet1!DA202-E200)*CFStoMGD,0)</f>
        <v>492.5440372093023</v>
      </c>
      <c r="J200" s="619">
        <f>IF(AND(B200&gt;=Calculation!FS200,B200&lt;=Calculation!FT200),IF(Sheet1!DB202&gt;=Calculation!D200,64.64,0),MAX(Sheet1!Z202-AJ200+(Sheet1!DB202-D200)*CFStoMGD,0))</f>
        <v>222.3488372093023</v>
      </c>
      <c r="K200" s="602">
        <f t="shared" si="352"/>
        <v>64.64</v>
      </c>
      <c r="L200" s="617">
        <f>Sheet1!AA202+Sheet1!AB202-Sheet1!L202+(Sheet1!DA202-F200)*CFStoMGD</f>
        <v>559.99519999999984</v>
      </c>
      <c r="M200" s="617">
        <f t="shared" si="353"/>
        <v>468.65286932491688</v>
      </c>
      <c r="N200" s="617">
        <f>IF(Sheet1!DA202&gt;=F200,MIN(73,MIN(MAX(L200,0),MAX(M200,0))),0)</f>
        <v>73</v>
      </c>
      <c r="O200" s="620">
        <f>Sheet1!AA202+Sheet1!AB202</f>
        <v>79.81</v>
      </c>
      <c r="P200" s="620">
        <f t="shared" si="354"/>
        <v>123.46607</v>
      </c>
      <c r="Q200" s="617">
        <f>MIN(N200,Sheet1!AA202+AG200)</f>
        <v>65.831162790697675</v>
      </c>
      <c r="R200" s="617">
        <f t="shared" si="355"/>
        <v>14</v>
      </c>
      <c r="S200" s="620">
        <f>Sheet1!Y202*MGDtoCFS</f>
        <v>43.006599999999999</v>
      </c>
      <c r="T200" s="620">
        <f>Sheet1!Z202*MGDtoCFS</f>
        <v>74.565399999999997</v>
      </c>
      <c r="U200" s="620">
        <f>Sheet1!AA202*MGDtoCFS</f>
        <v>46.255299999999998</v>
      </c>
      <c r="V200" s="620">
        <f>Sheet1!AB202*MGDtoCFS</f>
        <v>77.210769999999997</v>
      </c>
      <c r="W200" s="620">
        <f>Sheet1!L202*MGDtoCFS</f>
        <v>0.13923000000022512</v>
      </c>
      <c r="X200" s="602">
        <f t="shared" si="356"/>
        <v>0</v>
      </c>
      <c r="Y200" s="617">
        <f t="shared" si="357"/>
        <v>0</v>
      </c>
      <c r="Z200" s="617">
        <f t="shared" si="358"/>
        <v>0</v>
      </c>
      <c r="AA200" s="617">
        <f t="shared" si="359"/>
        <v>0</v>
      </c>
      <c r="AB200" s="617">
        <f>(VLOOKUP(Sheet1!DC202,hhdcap_wcm,4)-(((VLOOKUP(Sheet1!DC202,hhdcap_wcm,3)-Sheet1!DC202)/(VLOOKUP(Sheet1!DC202,hhdcap_wcm,3)-VLOOKUP(Sheet1!DC202,hhdcap_wcm,1)))*(VLOOKUP(Sheet1!DC202,hhdcap_wcm,4)-VLOOKUP(Sheet1!DC202,hhdcap_wcm,2))))</f>
        <v>49245.700000118188</v>
      </c>
      <c r="AC200" s="617">
        <f t="shared" si="360"/>
        <v>-34.100000001046283</v>
      </c>
      <c r="AD200" s="617">
        <f t="shared" si="361"/>
        <v>3259</v>
      </c>
      <c r="AE200" s="617">
        <f t="shared" si="362"/>
        <v>9998.612000000001</v>
      </c>
      <c r="AF200" s="617">
        <f>Sheet1!BA202+Sheet1!BB202+Sheet1!BN202+BT200</f>
        <v>35.6</v>
      </c>
      <c r="AG200" s="617">
        <f t="shared" si="363"/>
        <v>35.93116279069767</v>
      </c>
      <c r="AH200" s="617">
        <f>Sheet1!BA202+BT200</f>
        <v>0</v>
      </c>
      <c r="AI200" s="617">
        <f>Sheet1!BA202+Sheet1!BB202+BT200</f>
        <v>0</v>
      </c>
      <c r="AJ200" s="617">
        <f>IF((Sheet1!AA202+AG200+AX200+AZ200+BQ200+BS200+CL200+CN200)&lt;=N200,AG200+AX200+AZ200+BQ200+BS200+CL200+CN200,N200-Sheet1!AA202)</f>
        <v>35.93116279069767</v>
      </c>
      <c r="AK200" s="617">
        <f>IF(DR200&lt;K200,0,MAX(Sheet1!AA202+AG200-15/36*K200-N200,Sheet1!EH202,0))</f>
        <v>0</v>
      </c>
      <c r="AL200" s="617">
        <f>IF(OR(B200&gt;=FT200,B200&lt;FS200),0,15/36*K200-MAX(0,64.6-(137.6-(Sheet1!AA202+Sheet1!AB202))))</f>
        <v>0</v>
      </c>
      <c r="AM200" s="617">
        <f>Sheet1!DB202-110</f>
        <v>515</v>
      </c>
      <c r="AN200" s="617">
        <f>Sheet1!DA202-265</f>
        <v>728</v>
      </c>
      <c r="AO200" s="617">
        <f t="shared" si="364"/>
        <v>7.1688372093023247</v>
      </c>
      <c r="AP200" s="617">
        <f t="shared" si="365"/>
        <v>0</v>
      </c>
      <c r="AQ200" s="617">
        <f t="shared" si="366"/>
        <v>0</v>
      </c>
      <c r="AR200" s="617">
        <f t="shared" si="367"/>
        <v>1357.9166666666667</v>
      </c>
      <c r="AS200" s="617"/>
      <c r="AT200" s="617">
        <f ca="1">IF(B200&gt;Summary!$A$1,#N/A,AR200*MGtoAF)</f>
        <v>4166.088333333334</v>
      </c>
      <c r="AU200" s="617">
        <f>Sheet1!BG202+Sheet1!BH202+Sheet1!BI202-BC200</f>
        <v>1.01</v>
      </c>
      <c r="AV200" s="617">
        <f t="shared" si="368"/>
        <v>1.0193953488372092</v>
      </c>
      <c r="AW200" s="617">
        <f>IF(Sheet1!EP202="FM",BC200,0)</f>
        <v>0</v>
      </c>
      <c r="AX200" s="617">
        <f t="shared" si="369"/>
        <v>0</v>
      </c>
      <c r="AY200" s="617">
        <f>IF(Sheet1!EP202="OTHER",BC200,0)</f>
        <v>0</v>
      </c>
      <c r="AZ200" s="617">
        <f t="shared" si="370"/>
        <v>0</v>
      </c>
      <c r="BA200" s="617">
        <f t="shared" si="371"/>
        <v>1.01</v>
      </c>
      <c r="BB200" s="617">
        <f t="shared" si="372"/>
        <v>1.0193953488372092</v>
      </c>
      <c r="BC200" s="617">
        <f>IF(OR(Sheet1!EP202="FM", Sheet1!EP202="OTHER"),SUM(Sheet1!BG202:'Sheet1'!BI202),0)</f>
        <v>0</v>
      </c>
      <c r="BD200" s="602">
        <f>IF(AND($B200&gt;=$FL200,$B200&lt;=$FM200),MAX(AV200,Sheet1!EI202,0),MAX(AV200-(7/36)*$K200,0))</f>
        <v>0</v>
      </c>
      <c r="BE200" s="617">
        <f t="shared" si="373"/>
        <v>0</v>
      </c>
      <c r="BF200" s="602">
        <f t="shared" si="374"/>
        <v>1.0193953488372092</v>
      </c>
      <c r="BG200" s="602">
        <f>IF(AND($O200&gt;0,Sheet1!EM202=1),(1-($O200-Sheet1!$L202)/$O200)*BB200,0)</f>
        <v>0</v>
      </c>
      <c r="BH200" s="602">
        <f>IF(AND(Sheet1!$L202=0,Sheet1!$L201=0, Calculation!BA200&lt;Sheet1!$EI202-0.1,Sheet1!$EI202=Sheet1!$EI201,Sheet1!$EI202=Sheet1!$EI203),Sheet1!$EI202,BB200-BG200)</f>
        <v>1.0193953488372092</v>
      </c>
      <c r="BI200" s="617"/>
      <c r="BJ200" s="617"/>
      <c r="BK200" s="617">
        <f t="shared" si="375"/>
        <v>633.69444444444446</v>
      </c>
      <c r="BL200" s="617"/>
      <c r="BM200" s="617">
        <f ca="1">IF(B200&gt;Summary!$A$1,#N/A,BK200*MGtoAF)</f>
        <v>1944.1745555555556</v>
      </c>
      <c r="BN200" s="617">
        <f>Sheet1!BC202+Sheet1!BD202+Sheet1!BE202+Sheet1!BF202-BW200-BX200</f>
        <v>3.8299999999999996</v>
      </c>
      <c r="BO200" s="617">
        <f t="shared" si="376"/>
        <v>3.8656279069767434</v>
      </c>
      <c r="BP200" s="617">
        <f>IF(Sheet1!EQ202="FM",BX200,0)</f>
        <v>0</v>
      </c>
      <c r="BQ200" s="617">
        <f t="shared" si="377"/>
        <v>0</v>
      </c>
      <c r="BR200" s="617">
        <f>IF(Sheet1!EQ202="OTHER",BX200,0)</f>
        <v>0</v>
      </c>
      <c r="BS200" s="617">
        <f t="shared" si="378"/>
        <v>0</v>
      </c>
      <c r="BT200" s="617">
        <f t="shared" si="379"/>
        <v>0</v>
      </c>
      <c r="BU200" s="617">
        <f t="shared" si="380"/>
        <v>3.8299999999999996</v>
      </c>
      <c r="BV200" s="617">
        <f t="shared" si="381"/>
        <v>3.8656279069767434</v>
      </c>
      <c r="BW200" s="617">
        <f>IF(Sheet1!EQ202="CWA",SUM(Sheet1!BC202:'Sheet1'!BF202),0)</f>
        <v>0</v>
      </c>
      <c r="BX200" s="617">
        <f>IF(OR(Sheet1!EQ202="FM", Sheet1!EQ202="OTHER"),SUM(Sheet1!BC202:'Sheet1'!BF202),0)</f>
        <v>0</v>
      </c>
      <c r="BY200" s="602">
        <f>IF(AND($B200&gt;=$FL200,$B200&lt;=$FM200),MAX(BV200,Sheet1!EJ202,0),MAX(BV200-(7/36)*$K200,0))</f>
        <v>0</v>
      </c>
      <c r="BZ200" s="617">
        <f t="shared" si="382"/>
        <v>0</v>
      </c>
      <c r="CA200" s="602">
        <f t="shared" si="383"/>
        <v>3.8656279069767434</v>
      </c>
      <c r="CB200" s="602">
        <f>IF(AND($O200&gt;0,Sheet1!EN202=1),(1-($O200-Sheet1!$L202)/$O200)*BV200,0)</f>
        <v>0</v>
      </c>
      <c r="CC200" s="602">
        <f>IF(AND(Sheet1!$L202=0,Sheet1!$L201=0, Calculation!BU200&lt;Sheet1!EJ202-0.1,Sheet1!EJ202=Sheet1!EJ201,Sheet1!EJ202=Sheet1!EJ203),Sheet1!EJ202,BV200-CB200)</f>
        <v>3.8656279069767434</v>
      </c>
      <c r="CD200" s="602"/>
      <c r="CE200" s="617"/>
      <c r="CF200" s="617">
        <f t="shared" si="384"/>
        <v>633.69444444444446</v>
      </c>
      <c r="CG200" s="617"/>
      <c r="CH200" s="617">
        <f ca="1">IF(B200&gt;Summary!$A$1,#N/A,CF200*MGtoAF)</f>
        <v>1944.1745555555556</v>
      </c>
      <c r="CI200" s="617">
        <f>Sheet1!BK202+Sheet1!BL202+Sheet1!BM202-Sheet1!ER202-CQ200</f>
        <v>9.01</v>
      </c>
      <c r="CJ200" s="617">
        <f t="shared" si="385"/>
        <v>9.09381395348837</v>
      </c>
      <c r="CK200" s="617">
        <f>IF(Sheet1!ER202="FM",CQ200,0)</f>
        <v>0</v>
      </c>
      <c r="CL200" s="617">
        <f t="shared" si="386"/>
        <v>0</v>
      </c>
      <c r="CM200" s="617">
        <f>IF(Sheet1!ER202="OTHER",CQ200,0)</f>
        <v>0</v>
      </c>
      <c r="CN200" s="617">
        <f t="shared" si="387"/>
        <v>0</v>
      </c>
      <c r="CO200" s="617">
        <f t="shared" si="388"/>
        <v>9.01</v>
      </c>
      <c r="CP200" s="617">
        <f t="shared" si="389"/>
        <v>9.09381395348837</v>
      </c>
      <c r="CQ200" s="617">
        <f>IF(OR(Sheet1!ER202="FM", Sheet1!ER202="OTHER"),SUM(Sheet1!BK202:'Sheet1'!BM202),0)</f>
        <v>0</v>
      </c>
      <c r="CR200" s="602">
        <f>IF(AND($B200&gt;=$FL200,$B200&lt;=$FM200),MAX($CJ200,Sheet1!EK202,0),MAX($CJ200-(7/36)*$K200,0))</f>
        <v>0</v>
      </c>
      <c r="CS200" s="617">
        <f t="shared" si="390"/>
        <v>0</v>
      </c>
      <c r="CT200" s="602">
        <f t="shared" si="391"/>
        <v>9.09381395348837</v>
      </c>
      <c r="CU200" s="602">
        <f>IF(AND($O200&gt;0,Sheet1!EO202=1),(1-($O200-Sheet1!$L202)/$O200)*CP200,0)</f>
        <v>0</v>
      </c>
      <c r="CV200" s="602">
        <f>IF(AND(Sheet1!$L202=0,Sheet1!$L201=0, Calculation!CO200&lt;Sheet1!$EK202-0.1,Sheet1!$EK202=Sheet1!$EK201,Sheet1!$EK202=Sheet1!$EK203),Sheet1!$EK202,CP200-CU200)</f>
        <v>9.09381395348837</v>
      </c>
      <c r="CW200" s="602"/>
      <c r="CX200" s="617">
        <f t="shared" si="392"/>
        <v>13.85</v>
      </c>
      <c r="CY200" s="617">
        <f t="shared" si="393"/>
        <v>633.69444444444446</v>
      </c>
      <c r="CZ200" s="617">
        <f t="shared" si="394"/>
        <v>13.978837209302323</v>
      </c>
      <c r="DA200" s="617">
        <f ca="1">IF(B200&gt;Summary!$A$1,#N/A,CY200*MGtoAF)</f>
        <v>1944.1745555555556</v>
      </c>
      <c r="DB200" s="617">
        <f t="shared" si="395"/>
        <v>13.85</v>
      </c>
      <c r="DC200" s="617">
        <f t="shared" si="396"/>
        <v>49.45</v>
      </c>
      <c r="DD200" s="617">
        <f>Sheet1!AB202-DC200</f>
        <v>0.45999999999999375</v>
      </c>
      <c r="DE200" s="965">
        <f t="shared" si="397"/>
        <v>9.3023255813952221E-3</v>
      </c>
      <c r="DF200" s="617">
        <f>(VLOOKUP(Sheet1!DC202,hhdcap_wcm,4)-(((VLOOKUP(Sheet1!DC202,hhdcap_wcm,3)-Sheet1!DC202)/(VLOOKUP(Sheet1!DC202,hhdcap_wcm,3)-VLOOKUP(Sheet1!DC202,hhdcap_wcm,1)))*(VLOOKUP(Sheet1!DC202,hhdcap_wcm,4)-VLOOKUP(Sheet1!DC202,hhdcap_wcm,2))))</f>
        <v>49245.700000118188</v>
      </c>
      <c r="DG200" s="617">
        <f t="shared" si="398"/>
        <v>-34.100000001046283</v>
      </c>
      <c r="DH200" s="617">
        <f t="shared" si="399"/>
        <v>-17.196167423623944</v>
      </c>
      <c r="DI200" s="617">
        <f>Sheet1!EA202*AFtoMG</f>
        <v>0</v>
      </c>
      <c r="DJ200" s="617">
        <f>Sheet1!EB202*AFtoMG</f>
        <v>0</v>
      </c>
      <c r="DK200" s="617">
        <f>Sheet1!EC202*AFtoMG</f>
        <v>0</v>
      </c>
      <c r="DL200" s="617">
        <f>Sheet1!ED202*AFtoMG</f>
        <v>0</v>
      </c>
      <c r="DM200" s="617">
        <f t="shared" si="400"/>
        <v>0</v>
      </c>
      <c r="DN200" s="617">
        <f t="shared" si="401"/>
        <v>0</v>
      </c>
      <c r="DO200" s="617">
        <f t="shared" si="402"/>
        <v>3259</v>
      </c>
      <c r="DP200" s="617">
        <f t="shared" si="403"/>
        <v>9998.612000000001</v>
      </c>
      <c r="DQ200" s="617"/>
      <c r="DR200" s="602">
        <f>IF(OR(B200&lt;FL200,B200&gt;FM200),(MIN(AV200+BO200+CJ200+MAX(Sheet1!AA202+AG200-73,0),K200)),0)</f>
        <v>13.978837209302323</v>
      </c>
      <c r="DS200" s="617"/>
      <c r="DT200" s="617">
        <f t="shared" si="404"/>
        <v>13.978837209302323</v>
      </c>
      <c r="DU200" s="617"/>
      <c r="DV200" s="617">
        <f>Sheet1!EH202+Sheet1!EI202+Sheet1!EJ202+Sheet1!EK202</f>
        <v>14</v>
      </c>
      <c r="DW200" s="617"/>
      <c r="DX200" s="602">
        <f t="shared" si="405"/>
        <v>0</v>
      </c>
      <c r="DY200" s="617">
        <f>IF(Sheet1!FS202=1,SUM('Calculations II'!AT200:BA200)+'Calculations II'!BC200+Sheet1!BY202+'Calculations II'!BE200+AF200,SUM('Calculations II'!AT200:BA200)+'Calculations II'!BC200+Sheet1!BY202+'Calculations II'!BE200+AF200)</f>
        <v>69.034415999999993</v>
      </c>
      <c r="DZ200" s="617">
        <f>Sheet1!AA202+Sheet1!AB202+'Calculations II'!BC200</f>
        <v>79.81</v>
      </c>
      <c r="EA200" s="617"/>
      <c r="EB200" s="617"/>
      <c r="EC200" s="617">
        <f t="shared" si="406"/>
        <v>41097</v>
      </c>
      <c r="ED200" s="617">
        <f t="shared" si="407"/>
        <v>0</v>
      </c>
      <c r="EE200" s="617">
        <f t="shared" si="408"/>
        <v>0</v>
      </c>
      <c r="EF200" s="617">
        <f ca="1">IF(B200=TODAY(),0,-(VLOOKUP(Sheet1!BQ202,Lookup!$B$4:$J$236,2)-VLOOKUP(Sheet1!BQ201,Lookup!$B$4:$J$236,2))/1000000)</f>
        <v>0</v>
      </c>
      <c r="EG200" s="617">
        <f ca="1">IF(B200=TODAY(),0,-(VLOOKUP(Sheet1!BR202,Lookup!$B$4:$J$236,3)-VLOOKUP(Sheet1!BR201,Lookup!$B$4:$J$236,3))/1000000)</f>
        <v>0</v>
      </c>
      <c r="EH200" s="617">
        <f>-(VLOOKUP(Sheet1!BS202,Lookup!$B$4:$J$236,4)-VLOOKUP(Sheet1!BS201,Lookup!$B$4:$J$236,4))/1000000</f>
        <v>0</v>
      </c>
      <c r="EI200" s="602">
        <f t="shared" ca="1" si="326"/>
        <v>0.27652115228220819</v>
      </c>
      <c r="EJ200" s="617">
        <f>-(VLOOKUP(Sheet1!BT202,Lookup!$O$4:$Q$262,2)-VLOOKUP(Sheet1!BT201,Lookup!$O$4:$Q$262,2))/1000000</f>
        <v>0.1382605761411041</v>
      </c>
      <c r="EK200" s="617">
        <f>-(VLOOKUP(Sheet1!BU202,Lookup!$O$4:$Q$262,3)-VLOOKUP(Sheet1!BU201,Lookup!$O$4:$Q$262,3))/1000000</f>
        <v>0.1382605761411041</v>
      </c>
      <c r="EL200" s="617"/>
      <c r="EM200" s="617"/>
      <c r="EN200" s="617"/>
      <c r="EO200" s="617"/>
      <c r="EP200" s="617"/>
      <c r="EQ200" s="617"/>
      <c r="ER200" s="617"/>
      <c r="ES200" s="617"/>
      <c r="ET200" s="660">
        <f t="shared" si="409"/>
        <v>1139.5287671232081</v>
      </c>
      <c r="EU200" s="660" t="e">
        <f t="shared" si="410"/>
        <v>#N/A</v>
      </c>
      <c r="EV200" s="661" t="e">
        <f t="shared" si="411"/>
        <v>#N/A</v>
      </c>
      <c r="EW200" s="662" t="s">
        <v>744</v>
      </c>
      <c r="EX200" s="662" t="s">
        <v>744</v>
      </c>
      <c r="EY200" s="660" t="e">
        <v>#N/A</v>
      </c>
      <c r="EZ200" s="896">
        <v>22996</v>
      </c>
      <c r="FA200" s="617"/>
      <c r="FB200" s="617"/>
      <c r="FC200" s="617"/>
      <c r="FD200" s="617"/>
      <c r="FE200" s="617">
        <f>O200+((Sheet1!CS202)*GPMtoMGD)</f>
        <v>79.81</v>
      </c>
      <c r="FF200" s="617">
        <f>IF(Sheet1!AA202+AG200&lt;=Calculation!N200,AG200,Calculation!N200-Sheet1!AA202)</f>
        <v>35.93116279069767</v>
      </c>
      <c r="FG200" s="617">
        <f>(Sheet1!BP202+Sheet1!BO202)/694.4</f>
        <v>3.4318836405529956</v>
      </c>
      <c r="FH200" s="617"/>
      <c r="FI200" s="617"/>
      <c r="FJ200" s="617"/>
      <c r="FK200" s="617"/>
      <c r="FL200" s="800">
        <f t="shared" si="327"/>
        <v>41110</v>
      </c>
      <c r="FM200" s="800">
        <f t="shared" si="328"/>
        <v>41217</v>
      </c>
      <c r="FN200" s="617"/>
      <c r="FO200" s="617"/>
      <c r="FP200" s="617"/>
      <c r="FQ200" s="617"/>
      <c r="FR200" s="617" t="str">
        <f t="shared" si="329"/>
        <v>Y</v>
      </c>
      <c r="FS200" s="621">
        <v>40969</v>
      </c>
      <c r="FT200" s="800">
        <f t="shared" si="330"/>
        <v>41069</v>
      </c>
      <c r="FU200" s="617">
        <v>6518.9</v>
      </c>
      <c r="FV200" s="800">
        <f t="shared" si="331"/>
        <v>41089</v>
      </c>
      <c r="FW200" s="617">
        <f t="shared" si="350"/>
        <v>3259</v>
      </c>
      <c r="FX200" s="621">
        <f t="shared" si="332"/>
        <v>41217</v>
      </c>
      <c r="FZ200" s="602">
        <f t="shared" si="333"/>
        <v>0</v>
      </c>
      <c r="GA200" s="617" t="str">
        <f t="shared" si="412"/>
        <v/>
      </c>
      <c r="GB200" s="617">
        <f t="shared" si="334"/>
        <v>0</v>
      </c>
      <c r="GC200" s="617" t="str">
        <f t="shared" si="335"/>
        <v/>
      </c>
      <c r="GD200" s="617">
        <f>IF(GA200="P",Lookup!$M$12,IF(GA200="PP",Lookup!$M$13,IF(GA200="PPP",Lookup!$M$14,IF(GA200="T",Lookup!$M$15,IF(GA200="TP",Lookup!$M$16,IF(GA200="TPP",Lookup!$M$17,IF(GA200="TPPP",Lookup!$M$18,0)))))))*FZ200</f>
        <v>0</v>
      </c>
      <c r="GE200" s="617">
        <f t="shared" si="336"/>
        <v>0</v>
      </c>
      <c r="GF200" s="617">
        <f t="shared" si="413"/>
        <v>4166.088333333334</v>
      </c>
      <c r="GG200" s="617">
        <f t="shared" si="344"/>
        <v>1357.9166666666667</v>
      </c>
      <c r="GH200" s="617"/>
      <c r="GI200" s="617">
        <f t="shared" si="337"/>
        <v>0</v>
      </c>
      <c r="GJ200" s="617" t="str">
        <f t="shared" si="338"/>
        <v/>
      </c>
      <c r="GK200" s="617">
        <f>IF(GA200="P",Lookup!$N$12,IF(GA200="PP",Lookup!$N$13,IF(GA200="PPP",Lookup!$N$14,IF(GA200="T",Lookup!$N$15,IF(GA200="TP",Lookup!$N$16,IF(GA200="TPP",Lookup!$N$17,IF(GA200="TPPP",Lookup!$N$18,0)))))))*FZ200</f>
        <v>0</v>
      </c>
      <c r="GL200" s="617">
        <f t="shared" si="339"/>
        <v>0</v>
      </c>
      <c r="GM200" s="617">
        <f t="shared" si="414"/>
        <v>1944.1745555555556</v>
      </c>
      <c r="GN200" s="617">
        <f t="shared" si="345"/>
        <v>633.69444444444446</v>
      </c>
      <c r="GO200" s="617"/>
      <c r="GP200" s="617">
        <f t="shared" si="340"/>
        <v>0</v>
      </c>
      <c r="GQ200" s="617" t="str">
        <f t="shared" si="341"/>
        <v/>
      </c>
      <c r="GR200" s="617">
        <f>IF(GA200="P",Lookup!$N$12,IF(GA200="PP",Lookup!$N$13,IF(GA200="PPP",Lookup!$N$14,IF(GA200="T",Lookup!$N$15,IF(GA200="TP",Lookup!$N$16,IF(GA200="TPP",Lookup!$N$17,IF(GA200="TPPP",Lookup!$N$18,0)))))))*FZ200</f>
        <v>0</v>
      </c>
      <c r="GS200" s="602">
        <f t="shared" si="415"/>
        <v>0</v>
      </c>
      <c r="GT200" s="617">
        <f t="shared" si="416"/>
        <v>1944.1745555555556</v>
      </c>
      <c r="GU200" s="617">
        <f t="shared" si="346"/>
        <v>633.69444444444446</v>
      </c>
      <c r="GV200" s="617"/>
      <c r="GW200" s="617">
        <f t="shared" si="342"/>
        <v>0</v>
      </c>
      <c r="GX200" s="617" t="str">
        <f t="shared" si="343"/>
        <v/>
      </c>
      <c r="GY200" s="617">
        <f>IF(GA200="P",Lookup!$N$12,IF(GA200="PP",Lookup!$N$13,IF(GA200="PPP",Lookup!$N$14,IF(GA200="T",Lookup!$N$15,IF(GA200="TP",Lookup!$N$16,IF(GA200="TPP",Lookup!$N$17,IF(GA200="TPPP",Lookup!$N$18,0)))))))*FZ200</f>
        <v>0</v>
      </c>
      <c r="GZ200" s="602">
        <f t="shared" si="417"/>
        <v>0</v>
      </c>
      <c r="HA200" s="617">
        <f t="shared" si="418"/>
        <v>1944.1745555555556</v>
      </c>
      <c r="HB200" s="617">
        <f t="shared" si="347"/>
        <v>633.69444444444446</v>
      </c>
      <c r="HC200" s="617"/>
    </row>
    <row r="201" spans="1:211">
      <c r="A201" s="646" t="s">
        <v>3</v>
      </c>
      <c r="B201" s="613">
        <v>41098</v>
      </c>
      <c r="C201" s="618">
        <v>0.5</v>
      </c>
      <c r="D201" s="583">
        <f t="shared" si="348"/>
        <v>300</v>
      </c>
      <c r="E201" s="583">
        <f t="shared" si="349"/>
        <v>250</v>
      </c>
      <c r="F201" s="583">
        <v>250</v>
      </c>
      <c r="G201" s="617">
        <f>DH201+Sheet1!CZ203</f>
        <v>676.71406959152944</v>
      </c>
      <c r="H201" s="617">
        <f t="shared" si="351"/>
        <v>170.46477458396461</v>
      </c>
      <c r="I201" s="616">
        <f>MAX(Sheet1!Z203-AJ201+(Sheet1!DA203-E201)*CFStoMGD,0)</f>
        <v>486.6918708737864</v>
      </c>
      <c r="J201" s="619">
        <f>IF(AND(B201&gt;=Calculation!FS201,B201&lt;=Calculation!FT201),IF(Sheet1!DB203&gt;=Calculation!D201,64.64,0),MAX(Sheet1!Z203-AJ201+(Sheet1!DB203-D201)*CFStoMGD,0))</f>
        <v>221.6678708737864</v>
      </c>
      <c r="K201" s="602">
        <f t="shared" si="352"/>
        <v>64.64</v>
      </c>
      <c r="L201" s="617">
        <f>Sheet1!AA203+Sheet1!AB203-Sheet1!L203+(Sheet1!DA203-F201)*CFStoMGD</f>
        <v>552.33839999999998</v>
      </c>
      <c r="M201" s="617">
        <f t="shared" si="353"/>
        <v>446.17653407564393</v>
      </c>
      <c r="N201" s="617">
        <f>IF(Sheet1!DA203&gt;=F201,MIN(73,MIN(MAX(L201,0),MAX(M201,0))),0)</f>
        <v>73</v>
      </c>
      <c r="O201" s="620">
        <f>Sheet1!AA203+Sheet1!AB203</f>
        <v>79.819999999999993</v>
      </c>
      <c r="P201" s="620">
        <f t="shared" si="354"/>
        <v>123.48154</v>
      </c>
      <c r="Q201" s="617">
        <f>MIN(N201,Sheet1!AA203+AG201)</f>
        <v>65.646529126213593</v>
      </c>
      <c r="R201" s="617">
        <f t="shared" si="355"/>
        <v>14.173470873786407</v>
      </c>
      <c r="S201" s="620">
        <f>Sheet1!Y203*MGDtoCFS</f>
        <v>46.255299999999998</v>
      </c>
      <c r="T201" s="620">
        <f>Sheet1!Z203*MGDtoCFS</f>
        <v>77.210769999999997</v>
      </c>
      <c r="U201" s="620">
        <f>Sheet1!AA203*MGDtoCFS</f>
        <v>46.270769999999999</v>
      </c>
      <c r="V201" s="620">
        <f>Sheet1!AB203*MGDtoCFS</f>
        <v>77.210769999999997</v>
      </c>
      <c r="W201" s="620">
        <f>Sheet1!L203*MGDtoCFS</f>
        <v>0</v>
      </c>
      <c r="X201" s="602">
        <f t="shared" si="356"/>
        <v>0</v>
      </c>
      <c r="Y201" s="617">
        <f t="shared" si="357"/>
        <v>0</v>
      </c>
      <c r="Z201" s="617">
        <f t="shared" si="358"/>
        <v>0</v>
      </c>
      <c r="AA201" s="617">
        <f t="shared" si="359"/>
        <v>0</v>
      </c>
      <c r="AB201" s="617">
        <f>(VLOOKUP(Sheet1!DC203,hhdcap_wcm,4)-(((VLOOKUP(Sheet1!DC203,hhdcap_wcm,3)-Sheet1!DC203)/(VLOOKUP(Sheet1!DC203,hhdcap_wcm,3)-VLOOKUP(Sheet1!DC203,hhdcap_wcm,1)))*(VLOOKUP(Sheet1!DC203,hhdcap_wcm,4)-VLOOKUP(Sheet1!DC203,hhdcap_wcm,2))))</f>
        <v>49144.000000118191</v>
      </c>
      <c r="AC201" s="617">
        <f t="shared" si="360"/>
        <v>-101.69999999999709</v>
      </c>
      <c r="AD201" s="617">
        <f t="shared" si="361"/>
        <v>3259</v>
      </c>
      <c r="AE201" s="617">
        <f t="shared" si="362"/>
        <v>9998.612000000001</v>
      </c>
      <c r="AF201" s="617">
        <f>Sheet1!BA203+Sheet1!BB203+Sheet1!BN203+BT201</f>
        <v>35.4</v>
      </c>
      <c r="AG201" s="617">
        <f t="shared" si="363"/>
        <v>35.73652912621359</v>
      </c>
      <c r="AH201" s="617">
        <f>Sheet1!BA203+BT201</f>
        <v>0</v>
      </c>
      <c r="AI201" s="617">
        <f>Sheet1!BA203+Sheet1!BB203+BT201</f>
        <v>0</v>
      </c>
      <c r="AJ201" s="617">
        <f>IF((Sheet1!AA203+AG201+AX201+AZ201+BQ201+BS201+CL201+CN201)&lt;=N201,AG201+AX201+AZ201+BQ201+BS201+CL201+CN201,N201-Sheet1!AA203)</f>
        <v>35.73652912621359</v>
      </c>
      <c r="AK201" s="617">
        <f>IF(DR201&lt;K201,0,MAX(Sheet1!AA203+AG201-15/36*K201-N201,Sheet1!EH203,0))</f>
        <v>0</v>
      </c>
      <c r="AL201" s="617">
        <f>IF(OR(B201&gt;=FT201,B201&lt;FS201),0,15/36*K201-MAX(0,64.6-(137.6-(Sheet1!AA203+Sheet1!AB203))))</f>
        <v>0</v>
      </c>
      <c r="AM201" s="617">
        <f>Sheet1!DB203-110</f>
        <v>511</v>
      </c>
      <c r="AN201" s="617">
        <f>Sheet1!DA203-265</f>
        <v>716</v>
      </c>
      <c r="AO201" s="617">
        <f t="shared" si="364"/>
        <v>7.3534708737864065</v>
      </c>
      <c r="AP201" s="617">
        <f t="shared" si="365"/>
        <v>0</v>
      </c>
      <c r="AQ201" s="617">
        <f t="shared" si="366"/>
        <v>0</v>
      </c>
      <c r="AR201" s="617">
        <f t="shared" si="367"/>
        <v>1357.9166666666667</v>
      </c>
      <c r="AS201" s="617"/>
      <c r="AT201" s="617">
        <f ca="1">IF(B201&gt;Summary!$A$1,#N/A,AR201*MGtoAF)</f>
        <v>4166.088333333334</v>
      </c>
      <c r="AU201" s="617">
        <f>Sheet1!BG203+Sheet1!BH203+Sheet1!BI203-BC201</f>
        <v>1.01</v>
      </c>
      <c r="AV201" s="617">
        <f t="shared" si="368"/>
        <v>1.0196015372168286</v>
      </c>
      <c r="AW201" s="617">
        <f>IF(Sheet1!EP203="FM",BC201,0)</f>
        <v>0</v>
      </c>
      <c r="AX201" s="617">
        <f t="shared" si="369"/>
        <v>0</v>
      </c>
      <c r="AY201" s="617">
        <f>IF(Sheet1!EP203="OTHER",BC201,0)</f>
        <v>0</v>
      </c>
      <c r="AZ201" s="617">
        <f t="shared" si="370"/>
        <v>0</v>
      </c>
      <c r="BA201" s="617">
        <f t="shared" si="371"/>
        <v>1.01</v>
      </c>
      <c r="BB201" s="617">
        <f t="shared" si="372"/>
        <v>1.0196015372168286</v>
      </c>
      <c r="BC201" s="617">
        <f>IF(OR(Sheet1!EP203="FM", Sheet1!EP203="OTHER"),SUM(Sheet1!BG203:'Sheet1'!BI203),0)</f>
        <v>0</v>
      </c>
      <c r="BD201" s="602">
        <f>IF(AND($B201&gt;=$FL201,$B201&lt;=$FM201),MAX(AV201,Sheet1!EI203,0),MAX(AV201-(7/36)*$K201,0))</f>
        <v>0</v>
      </c>
      <c r="BE201" s="617">
        <f t="shared" si="373"/>
        <v>0</v>
      </c>
      <c r="BF201" s="602">
        <f t="shared" si="374"/>
        <v>1.0196015372168286</v>
      </c>
      <c r="BG201" s="602">
        <f>IF(AND($O201&gt;0,Sheet1!EM203=1),(1-($O201-Sheet1!$L203)/$O201)*BB201,0)</f>
        <v>0</v>
      </c>
      <c r="BH201" s="602">
        <f>IF(AND(Sheet1!$L203=0,Sheet1!$L202=0, Calculation!BA201&lt;Sheet1!$EI203-0.1,Sheet1!$EI203=Sheet1!$EI202,Sheet1!$EI203=Sheet1!$EI204),Sheet1!$EI203,BB201-BG201)</f>
        <v>1.0196015372168286</v>
      </c>
      <c r="BI201" s="617"/>
      <c r="BJ201" s="617"/>
      <c r="BK201" s="617">
        <f t="shared" si="375"/>
        <v>633.69444444444446</v>
      </c>
      <c r="BL201" s="617"/>
      <c r="BM201" s="617">
        <f ca="1">IF(B201&gt;Summary!$A$1,#N/A,BK201*MGtoAF)</f>
        <v>1944.1745555555556</v>
      </c>
      <c r="BN201" s="617">
        <f>Sheet1!BC203+Sheet1!BD203+Sheet1!BE203+Sheet1!BF203-BW201-BX201</f>
        <v>4.01</v>
      </c>
      <c r="BO201" s="617">
        <f t="shared" si="376"/>
        <v>4.0481209546925561</v>
      </c>
      <c r="BP201" s="617">
        <f>IF(Sheet1!EQ203="FM",BX201,0)</f>
        <v>0</v>
      </c>
      <c r="BQ201" s="617">
        <f t="shared" si="377"/>
        <v>0</v>
      </c>
      <c r="BR201" s="617">
        <f>IF(Sheet1!EQ203="OTHER",BX201,0)</f>
        <v>0</v>
      </c>
      <c r="BS201" s="617">
        <f t="shared" si="378"/>
        <v>0</v>
      </c>
      <c r="BT201" s="617">
        <f t="shared" si="379"/>
        <v>0</v>
      </c>
      <c r="BU201" s="617">
        <f t="shared" si="380"/>
        <v>4.01</v>
      </c>
      <c r="BV201" s="617">
        <f t="shared" si="381"/>
        <v>4.0481209546925561</v>
      </c>
      <c r="BW201" s="617">
        <f>IF(Sheet1!EQ203="CWA",SUM(Sheet1!BC203:'Sheet1'!BF203),0)</f>
        <v>0</v>
      </c>
      <c r="BX201" s="617">
        <f>IF(OR(Sheet1!EQ203="FM", Sheet1!EQ203="OTHER"),SUM(Sheet1!BC203:'Sheet1'!BF203),0)</f>
        <v>0</v>
      </c>
      <c r="BY201" s="602">
        <f>IF(AND($B201&gt;=$FL201,$B201&lt;=$FM201),MAX(BV201,Sheet1!EJ203,0),MAX(BV201-(7/36)*$K201,0))</f>
        <v>0</v>
      </c>
      <c r="BZ201" s="617">
        <f t="shared" si="382"/>
        <v>0</v>
      </c>
      <c r="CA201" s="602">
        <f t="shared" si="383"/>
        <v>4.0481209546925561</v>
      </c>
      <c r="CB201" s="602">
        <f>IF(AND($O201&gt;0,Sheet1!EN203=1),(1-($O201-Sheet1!$L203)/$O201)*BV201,0)</f>
        <v>0</v>
      </c>
      <c r="CC201" s="602">
        <f>IF(AND(Sheet1!$L203=0,Sheet1!$L202=0, Calculation!BU201&lt;Sheet1!EJ203-0.1,Sheet1!EJ203=Sheet1!EJ202,Sheet1!EJ203=Sheet1!EJ204),Sheet1!EJ203,BV201-CB201)</f>
        <v>4.0481209546925561</v>
      </c>
      <c r="CD201" s="602"/>
      <c r="CE201" s="617"/>
      <c r="CF201" s="617">
        <f t="shared" si="384"/>
        <v>633.69444444444446</v>
      </c>
      <c r="CG201" s="617"/>
      <c r="CH201" s="617">
        <f ca="1">IF(B201&gt;Summary!$A$1,#N/A,CF201*MGtoAF)</f>
        <v>1944.1745555555556</v>
      </c>
      <c r="CI201" s="617">
        <f>Sheet1!BK203+Sheet1!BL203+Sheet1!BM203-Sheet1!ER203-CQ201</f>
        <v>9.02</v>
      </c>
      <c r="CJ201" s="617">
        <f t="shared" si="385"/>
        <v>9.1057483818770226</v>
      </c>
      <c r="CK201" s="617">
        <f>IF(Sheet1!ER203="FM",CQ201,0)</f>
        <v>0</v>
      </c>
      <c r="CL201" s="617">
        <f t="shared" si="386"/>
        <v>0</v>
      </c>
      <c r="CM201" s="617">
        <f>IF(Sheet1!ER203="OTHER",CQ201,0)</f>
        <v>0</v>
      </c>
      <c r="CN201" s="617">
        <f t="shared" si="387"/>
        <v>0</v>
      </c>
      <c r="CO201" s="617">
        <f t="shared" si="388"/>
        <v>9.02</v>
      </c>
      <c r="CP201" s="617">
        <f t="shared" si="389"/>
        <v>9.1057483818770226</v>
      </c>
      <c r="CQ201" s="617">
        <f>IF(OR(Sheet1!ER203="FM", Sheet1!ER203="OTHER"),SUM(Sheet1!BK203:'Sheet1'!BM203),0)</f>
        <v>0</v>
      </c>
      <c r="CR201" s="602">
        <f>IF(AND($B201&gt;=$FL201,$B201&lt;=$FM201),MAX($CJ201,Sheet1!EK203,0),MAX($CJ201-(7/36)*$K201,0))</f>
        <v>0</v>
      </c>
      <c r="CS201" s="617">
        <f t="shared" si="390"/>
        <v>0</v>
      </c>
      <c r="CT201" s="602">
        <f t="shared" si="391"/>
        <v>9.1057483818770226</v>
      </c>
      <c r="CU201" s="602">
        <f>IF(AND($O201&gt;0,Sheet1!EO203=1),(1-($O201-Sheet1!$L203)/$O201)*CP201,0)</f>
        <v>0</v>
      </c>
      <c r="CV201" s="602">
        <f>IF(AND(Sheet1!$L203=0,Sheet1!$L202=0, Calculation!CO201&lt;Sheet1!$EK203-0.1,Sheet1!$EK203=Sheet1!$EK202,Sheet1!$EK203=Sheet1!$EK204),Sheet1!$EK203,CP201-CU201)</f>
        <v>9.1057483818770226</v>
      </c>
      <c r="CW201" s="602"/>
      <c r="CX201" s="617">
        <f t="shared" si="392"/>
        <v>14.04</v>
      </c>
      <c r="CY201" s="617">
        <f t="shared" si="393"/>
        <v>633.69444444444446</v>
      </c>
      <c r="CZ201" s="617">
        <f t="shared" si="394"/>
        <v>14.173470873786407</v>
      </c>
      <c r="DA201" s="617">
        <f ca="1">IF(B201&gt;Summary!$A$1,#N/A,CY201*MGtoAF)</f>
        <v>1944.1745555555556</v>
      </c>
      <c r="DB201" s="617">
        <f t="shared" si="395"/>
        <v>14.04</v>
      </c>
      <c r="DC201" s="617">
        <f t="shared" si="396"/>
        <v>49.44</v>
      </c>
      <c r="DD201" s="617">
        <f>Sheet1!AB203-DC201</f>
        <v>0.46999999999999886</v>
      </c>
      <c r="DE201" s="965">
        <f t="shared" si="397"/>
        <v>9.5064724919093624E-3</v>
      </c>
      <c r="DF201" s="617">
        <f>(VLOOKUP(Sheet1!DC203,hhdcap_wcm,4)-(((VLOOKUP(Sheet1!DC203,hhdcap_wcm,3)-Sheet1!DC203)/(VLOOKUP(Sheet1!DC203,hhdcap_wcm,3)-VLOOKUP(Sheet1!DC203,hhdcap_wcm,1)))*(VLOOKUP(Sheet1!DC203,hhdcap_wcm,4)-VLOOKUP(Sheet1!DC203,hhdcap_wcm,2))))</f>
        <v>49144.000000118191</v>
      </c>
      <c r="DG201" s="617">
        <f t="shared" si="398"/>
        <v>-101.69999999999709</v>
      </c>
      <c r="DH201" s="617">
        <f t="shared" si="399"/>
        <v>-51.285930408470534</v>
      </c>
      <c r="DI201" s="617">
        <f>Sheet1!EA203*AFtoMG</f>
        <v>0</v>
      </c>
      <c r="DJ201" s="617">
        <f>Sheet1!EB203*AFtoMG</f>
        <v>0</v>
      </c>
      <c r="DK201" s="617">
        <f>Sheet1!EC203*AFtoMG</f>
        <v>0</v>
      </c>
      <c r="DL201" s="617">
        <f>Sheet1!ED203*AFtoMG</f>
        <v>0</v>
      </c>
      <c r="DM201" s="617">
        <f t="shared" si="400"/>
        <v>0</v>
      </c>
      <c r="DN201" s="617">
        <f t="shared" si="401"/>
        <v>0</v>
      </c>
      <c r="DO201" s="617">
        <f t="shared" si="402"/>
        <v>3259</v>
      </c>
      <c r="DP201" s="617">
        <f t="shared" si="403"/>
        <v>9998.612000000001</v>
      </c>
      <c r="DQ201" s="617"/>
      <c r="DR201" s="602">
        <f>IF(OR(B201&lt;FL201,B201&gt;FM201),(MIN(AV201+BO201+CJ201+MAX(Sheet1!AA203+AG201-73,0),K201)),0)</f>
        <v>14.173470873786407</v>
      </c>
      <c r="DS201" s="617"/>
      <c r="DT201" s="617">
        <f t="shared" si="404"/>
        <v>14.173470873786407</v>
      </c>
      <c r="DU201" s="617"/>
      <c r="DV201" s="617">
        <f>Sheet1!EH203+Sheet1!EI203+Sheet1!EJ203+Sheet1!EK203</f>
        <v>14</v>
      </c>
      <c r="DW201" s="617"/>
      <c r="DX201" s="602">
        <f t="shared" si="405"/>
        <v>0</v>
      </c>
      <c r="DY201" s="617">
        <f>IF(Sheet1!FS203=1,SUM('Calculations II'!AT201:BA201)+'Calculations II'!BC201+Sheet1!BY203+'Calculations II'!BE201+AF201,SUM('Calculations II'!AT201:BA201)+'Calculations II'!BC201+Sheet1!BY203+'Calculations II'!BE201+AF201)</f>
        <v>71.349999999999994</v>
      </c>
      <c r="DZ201" s="617">
        <f>Sheet1!AA203+Sheet1!AB203+'Calculations II'!BC201</f>
        <v>79.819999999999993</v>
      </c>
      <c r="EA201" s="617"/>
      <c r="EB201" s="617"/>
      <c r="EC201" s="617">
        <f t="shared" si="406"/>
        <v>41098</v>
      </c>
      <c r="ED201" s="617">
        <f t="shared" si="407"/>
        <v>0</v>
      </c>
      <c r="EE201" s="617">
        <f t="shared" si="408"/>
        <v>0</v>
      </c>
      <c r="EF201" s="617">
        <f ca="1">IF(B201=TODAY(),0,-(VLOOKUP(Sheet1!BQ203,Lookup!$B$4:$J$236,2)-VLOOKUP(Sheet1!BQ202,Lookup!$B$4:$J$236,2))/1000000)</f>
        <v>0</v>
      </c>
      <c r="EG201" s="617">
        <f ca="1">IF(B201=TODAY(),0,-(VLOOKUP(Sheet1!BR203,Lookup!$B$4:$J$236,3)-VLOOKUP(Sheet1!BR202,Lookup!$B$4:$J$236,3))/1000000)</f>
        <v>0</v>
      </c>
      <c r="EH201" s="617">
        <f>-(VLOOKUP(Sheet1!BS203,Lookup!$B$4:$J$236,4)-VLOOKUP(Sheet1!BS202,Lookup!$B$4:$J$236,4))/1000000</f>
        <v>0</v>
      </c>
      <c r="EI201" s="602">
        <f t="shared" ref="EI201:EI264" ca="1" si="420">EH201+EG201+EF201+EJ201+EK201</f>
        <v>3.040887541926399</v>
      </c>
      <c r="EJ201" s="617">
        <f>-(VLOOKUP(Sheet1!BT203,Lookup!$O$4:$Q$262,2)-VLOOKUP(Sheet1!BT202,Lookup!$O$4:$Q$262,2))/1000000</f>
        <v>1.5204437709631995</v>
      </c>
      <c r="EK201" s="617">
        <f>-(VLOOKUP(Sheet1!BU203,Lookup!$O$4:$Q$262,3)-VLOOKUP(Sheet1!BU202,Lookup!$O$4:$Q$262,3))/1000000</f>
        <v>1.5204437709631995</v>
      </c>
      <c r="EL201" s="617"/>
      <c r="EM201" s="617"/>
      <c r="EN201" s="617"/>
      <c r="EO201" s="617"/>
      <c r="EP201" s="617"/>
      <c r="EQ201" s="617"/>
      <c r="ER201" s="617"/>
      <c r="ES201" s="617"/>
      <c r="ET201" s="660">
        <f t="shared" si="409"/>
        <v>1139.4136986300575</v>
      </c>
      <c r="EU201" s="660" t="e">
        <f t="shared" si="410"/>
        <v>#N/A</v>
      </c>
      <c r="EV201" s="661" t="e">
        <f t="shared" si="411"/>
        <v>#N/A</v>
      </c>
      <c r="EW201" s="662" t="s">
        <v>744</v>
      </c>
      <c r="EX201" s="662" t="s">
        <v>744</v>
      </c>
      <c r="EY201" s="660" t="e">
        <v>#N/A</v>
      </c>
      <c r="EZ201" s="896">
        <v>22912</v>
      </c>
      <c r="FA201" s="617"/>
      <c r="FB201" s="617"/>
      <c r="FC201" s="617"/>
      <c r="FD201" s="617"/>
      <c r="FE201" s="617">
        <f>O201+((Sheet1!CS203)*GPMtoMGD)</f>
        <v>79.819999999999993</v>
      </c>
      <c r="FF201" s="617">
        <f>IF(Sheet1!AA203+AG201&lt;=Calculation!N201,AG201,Calculation!N201-Sheet1!AA203)</f>
        <v>35.73652912621359</v>
      </c>
      <c r="FG201" s="617">
        <f>(Sheet1!BP203+Sheet1!BO203)/694.4</f>
        <v>3.6739631336405529</v>
      </c>
      <c r="FH201" s="617"/>
      <c r="FI201" s="617"/>
      <c r="FJ201" s="617"/>
      <c r="FK201" s="617"/>
      <c r="FL201" s="800">
        <f t="shared" ref="FL201:FL264" si="421">$FL$4</f>
        <v>41110</v>
      </c>
      <c r="FM201" s="800">
        <f t="shared" ref="FM201:FM264" si="422">$FM$4</f>
        <v>41217</v>
      </c>
      <c r="FN201" s="617"/>
      <c r="FO201" s="617"/>
      <c r="FP201" s="617"/>
      <c r="FQ201" s="617"/>
      <c r="FR201" s="617" t="str">
        <f t="shared" ref="FR201:FR264" si="423">$FR$4</f>
        <v>Y</v>
      </c>
      <c r="FS201" s="621">
        <v>40969</v>
      </c>
      <c r="FT201" s="800">
        <f t="shared" ref="FT201:FT264" si="424">$FT$4</f>
        <v>41069</v>
      </c>
      <c r="FU201" s="617">
        <v>6518.9</v>
      </c>
      <c r="FV201" s="800">
        <f t="shared" ref="FV201:FV264" si="425">$FV$4</f>
        <v>41089</v>
      </c>
      <c r="FW201" s="617">
        <f t="shared" si="350"/>
        <v>3259</v>
      </c>
      <c r="FX201" s="621">
        <f t="shared" ref="FX201:FX264" si="426">$FX$4</f>
        <v>41217</v>
      </c>
      <c r="FZ201" s="602">
        <f t="shared" ref="FZ201:FZ264" si="427">IF(AND(B201&gt;=FT201,B201&lt;FV201),AFtoMG*(20000-AE200),GB201+GP201+GI201+GW201)</f>
        <v>0</v>
      </c>
      <c r="GA201" s="617" t="str">
        <f t="shared" si="412"/>
        <v/>
      </c>
      <c r="GB201" s="617">
        <f t="shared" ref="GB201:GB264" si="428">IF(GF201&gt;=8333.3,AL201,0)</f>
        <v>0</v>
      </c>
      <c r="GC201" s="617" t="str">
        <f t="shared" ref="GC201:GC264" si="429">IF(AND(GF201&lt;8333.3,FZ201&gt;0),"T","")</f>
        <v/>
      </c>
      <c r="GD201" s="617">
        <f>IF(GA201="P",Lookup!$M$12,IF(GA201="PP",Lookup!$M$13,IF(GA201="PPP",Lookup!$M$14,IF(GA201="T",Lookup!$M$15,IF(GA201="TP",Lookup!$M$16,IF(GA201="TPP",Lookup!$M$17,IF(GA201="TPPP",Lookup!$M$18,0)))))))*FZ201</f>
        <v>0</v>
      </c>
      <c r="GE201" s="617">
        <f t="shared" ref="GE201:GE264" si="430">IF(GC201="T", MIN(GD201, 2716.2-$GG201),0)</f>
        <v>0</v>
      </c>
      <c r="GF201" s="617">
        <f t="shared" si="413"/>
        <v>4166.088333333334</v>
      </c>
      <c r="GG201" s="617">
        <f t="shared" si="344"/>
        <v>1357.9166666666667</v>
      </c>
      <c r="GH201" s="617"/>
      <c r="GI201" s="617">
        <f t="shared" ref="GI201:GI264" si="431">IF(GM201&gt;=3888.8,BE201,0)</f>
        <v>0</v>
      </c>
      <c r="GJ201" s="617" t="str">
        <f t="shared" ref="GJ201:GJ264" si="432">IF(AND(GM201&lt;3888.8,FZ201&gt;0),"P","")</f>
        <v/>
      </c>
      <c r="GK201" s="617">
        <f>IF(GA201="P",Lookup!$N$12,IF(GA201="PP",Lookup!$N$13,IF(GA201="PPP",Lookup!$N$14,IF(GA201="T",Lookup!$N$15,IF(GA201="TP",Lookup!$N$16,IF(GA201="TPP",Lookup!$N$17,IF(GA201="TPPP",Lookup!$N$18,0)))))))*FZ201</f>
        <v>0</v>
      </c>
      <c r="GL201" s="617">
        <f t="shared" ref="GL201:GL264" si="433">IF(GJ201="P",MIN(GK201,7/36*FU201-GN201),0)</f>
        <v>0</v>
      </c>
      <c r="GM201" s="617">
        <f t="shared" si="414"/>
        <v>1944.1745555555556</v>
      </c>
      <c r="GN201" s="617">
        <f t="shared" si="345"/>
        <v>633.69444444444446</v>
      </c>
      <c r="GO201" s="617"/>
      <c r="GP201" s="617">
        <f t="shared" ref="GP201:GP264" si="434">IF(GT201&gt;=3888.8,BZ201,0)</f>
        <v>0</v>
      </c>
      <c r="GQ201" s="617" t="str">
        <f t="shared" ref="GQ201:GQ264" si="435">IF(AND(GT201&lt;3888.8,FZ201&gt;0),"P","")</f>
        <v/>
      </c>
      <c r="GR201" s="617">
        <f>IF(GA201="P",Lookup!$N$12,IF(GA201="PP",Lookup!$N$13,IF(GA201="PPP",Lookup!$N$14,IF(GA201="T",Lookup!$N$15,IF(GA201="TP",Lookup!$N$16,IF(GA201="TPP",Lookup!$N$17,IF(GA201="TPPP",Lookup!$N$18,0)))))))*FZ201</f>
        <v>0</v>
      </c>
      <c r="GS201" s="602">
        <f t="shared" si="415"/>
        <v>0</v>
      </c>
      <c r="GT201" s="617">
        <f t="shared" si="416"/>
        <v>1944.1745555555556</v>
      </c>
      <c r="GU201" s="617">
        <f t="shared" si="346"/>
        <v>633.69444444444446</v>
      </c>
      <c r="GV201" s="617"/>
      <c r="GW201" s="617">
        <f t="shared" ref="GW201:GW264" si="436">IF(HA201&gt;=3888.8,CS201,0)</f>
        <v>0</v>
      </c>
      <c r="GX201" s="617" t="str">
        <f t="shared" ref="GX201:GX264" si="437">IF(AND(HA201&lt;3888.8,FZ201&gt;0),"P","")</f>
        <v/>
      </c>
      <c r="GY201" s="617">
        <f>IF(GA201="P",Lookup!$N$12,IF(GA201="PP",Lookup!$N$13,IF(GA201="PPP",Lookup!$N$14,IF(GA201="T",Lookup!$N$15,IF(GA201="TP",Lookup!$N$16,IF(GA201="TPP",Lookup!$N$17,IF(GA201="TPPP",Lookup!$N$18,0)))))))*FZ201</f>
        <v>0</v>
      </c>
      <c r="GZ201" s="602">
        <f t="shared" si="417"/>
        <v>0</v>
      </c>
      <c r="HA201" s="617">
        <f t="shared" si="418"/>
        <v>1944.1745555555556</v>
      </c>
      <c r="HB201" s="617">
        <f t="shared" si="347"/>
        <v>633.69444444444446</v>
      </c>
      <c r="HC201" s="617"/>
    </row>
    <row r="202" spans="1:211">
      <c r="A202" s="646" t="s">
        <v>4</v>
      </c>
      <c r="B202" s="613">
        <v>41099</v>
      </c>
      <c r="C202" s="618">
        <v>0.5</v>
      </c>
      <c r="D202" s="583">
        <f t="shared" si="348"/>
        <v>300</v>
      </c>
      <c r="E202" s="583">
        <f t="shared" si="349"/>
        <v>250</v>
      </c>
      <c r="F202" s="583">
        <v>250</v>
      </c>
      <c r="G202" s="617">
        <f>DH202+Sheet1!CZ204</f>
        <v>643.02773575377614</v>
      </c>
      <c r="H202" s="617">
        <f t="shared" si="351"/>
        <v>148.6899283912409</v>
      </c>
      <c r="I202" s="616">
        <f>MAX(Sheet1!Z204-AJ202+(Sheet1!DA204-E202)*CFStoMGD,0)</f>
        <v>477.0875157067033</v>
      </c>
      <c r="J202" s="619">
        <f>IF(AND(B202&gt;=Calculation!FS202,B202&lt;=Calculation!FT202),IF(Sheet1!DB204&gt;=Calculation!D202,64.64,0),MAX(Sheet1!Z204-AJ202+(Sheet1!DB204-D202)*CFStoMGD,0))</f>
        <v>214.00271570670336</v>
      </c>
      <c r="K202" s="602">
        <f t="shared" si="352"/>
        <v>64.64</v>
      </c>
      <c r="L202" s="617">
        <f>Sheet1!AA204+Sheet1!AB204-Sheet1!L204+(Sheet1!DA204-F202)*CFStoMGD</f>
        <v>545.48520000000156</v>
      </c>
      <c r="M202" s="617">
        <f t="shared" si="353"/>
        <v>423.96619095906573</v>
      </c>
      <c r="N202" s="617">
        <f>IF(Sheet1!DA204&gt;=F202,MIN(73,MIN(MAX(L202,0),MAX(M202,0))),0)</f>
        <v>73</v>
      </c>
      <c r="O202" s="620">
        <f>Sheet1!AA204+Sheet1!AB204</f>
        <v>81.38</v>
      </c>
      <c r="P202" s="620">
        <f t="shared" si="354"/>
        <v>125.89485999999999</v>
      </c>
      <c r="Q202" s="617">
        <f>MIN(N202,Sheet1!AA204+AG202)</f>
        <v>66.837684293296633</v>
      </c>
      <c r="R202" s="617">
        <f t="shared" si="355"/>
        <v>14.542315706703361</v>
      </c>
      <c r="S202" s="620">
        <f>Sheet1!Y204*MGDtoCFS</f>
        <v>46.270769999999999</v>
      </c>
      <c r="T202" s="620">
        <f>Sheet1!Z204*MGDtoCFS</f>
        <v>77.210769999999997</v>
      </c>
      <c r="U202" s="620">
        <f>Sheet1!AA204*MGDtoCFS</f>
        <v>46.255299999999998</v>
      </c>
      <c r="V202" s="620">
        <f>Sheet1!AB204*MGDtoCFS</f>
        <v>79.639559999999989</v>
      </c>
      <c r="W202" s="620">
        <f>Sheet1!L204*MGDtoCFS</f>
        <v>1.5469999997523701E-2</v>
      </c>
      <c r="X202" s="602">
        <f t="shared" si="356"/>
        <v>0</v>
      </c>
      <c r="Y202" s="617">
        <f t="shared" si="357"/>
        <v>0</v>
      </c>
      <c r="Z202" s="617">
        <f t="shared" si="358"/>
        <v>0</v>
      </c>
      <c r="AA202" s="617">
        <f t="shared" si="359"/>
        <v>0</v>
      </c>
      <c r="AB202" s="617">
        <f>(VLOOKUP(Sheet1!DC204,hhdcap_wcm,4)-(((VLOOKUP(Sheet1!DC204,hhdcap_wcm,3)-Sheet1!DC204)/(VLOOKUP(Sheet1!DC204,hhdcap_wcm,3)-VLOOKUP(Sheet1!DC204,hhdcap_wcm,1)))*(VLOOKUP(Sheet1!DC204,hhdcap_wcm,4)-VLOOKUP(Sheet1!DC204,hhdcap_wcm,2))))</f>
        <v>48975.500000117929</v>
      </c>
      <c r="AC202" s="617">
        <f t="shared" si="360"/>
        <v>-168.50000000026193</v>
      </c>
      <c r="AD202" s="617">
        <f t="shared" si="361"/>
        <v>3259</v>
      </c>
      <c r="AE202" s="617">
        <f t="shared" si="362"/>
        <v>9998.612000000001</v>
      </c>
      <c r="AF202" s="617">
        <f>Sheet1!BA204+Sheet1!BB204+Sheet1!BN204+BT202</f>
        <v>36.5</v>
      </c>
      <c r="AG202" s="617">
        <f t="shared" si="363"/>
        <v>36.937684293296634</v>
      </c>
      <c r="AH202" s="617">
        <f>Sheet1!BA204+BT202</f>
        <v>0</v>
      </c>
      <c r="AI202" s="617">
        <f>Sheet1!BA204+Sheet1!BB204+BT202</f>
        <v>0</v>
      </c>
      <c r="AJ202" s="617">
        <f>IF((Sheet1!AA204+AG202+AX202+AZ202+BQ202+BS202+CL202+CN202)&lt;=N202,AG202+AX202+AZ202+BQ202+BS202+CL202+CN202,N202-Sheet1!AA204)</f>
        <v>36.937684293296634</v>
      </c>
      <c r="AK202" s="617">
        <f>IF(DR202&lt;K202,0,MAX(Sheet1!AA204+AG202-15/36*K202-N202,Sheet1!EH204,0))</f>
        <v>0</v>
      </c>
      <c r="AL202" s="617">
        <f>IF(OR(B202&gt;=FT202,B202&lt;FS202),0,15/36*K202-MAX(0,64.6-(137.6-(Sheet1!AA204+Sheet1!AB204))))</f>
        <v>0</v>
      </c>
      <c r="AM202" s="617">
        <f>Sheet1!DB204-110</f>
        <v>501</v>
      </c>
      <c r="AN202" s="617">
        <f>Sheet1!DA204-265</f>
        <v>703</v>
      </c>
      <c r="AO202" s="617">
        <f t="shared" si="364"/>
        <v>6.1623157067033674</v>
      </c>
      <c r="AP202" s="617">
        <f t="shared" si="365"/>
        <v>0</v>
      </c>
      <c r="AQ202" s="617">
        <f t="shared" si="366"/>
        <v>0</v>
      </c>
      <c r="AR202" s="617">
        <f t="shared" si="367"/>
        <v>1357.9166666666667</v>
      </c>
      <c r="AS202" s="617"/>
      <c r="AT202" s="617">
        <f ca="1">IF(B202&gt;Summary!$A$1,#N/A,AR202*MGtoAF)</f>
        <v>4166.088333333334</v>
      </c>
      <c r="AU202" s="617">
        <f>Sheet1!BG204+Sheet1!BH204+Sheet1!BI204-BC202</f>
        <v>1.67</v>
      </c>
      <c r="AV202" s="617">
        <f t="shared" si="368"/>
        <v>1.6900255553371335</v>
      </c>
      <c r="AW202" s="617">
        <f>IF(Sheet1!EP204="FM",BC202,0)</f>
        <v>0</v>
      </c>
      <c r="AX202" s="617">
        <f t="shared" si="369"/>
        <v>0</v>
      </c>
      <c r="AY202" s="617">
        <f>IF(Sheet1!EP204="OTHER",BC202,0)</f>
        <v>0</v>
      </c>
      <c r="AZ202" s="617">
        <f t="shared" si="370"/>
        <v>0</v>
      </c>
      <c r="BA202" s="617">
        <f t="shared" si="371"/>
        <v>1.67</v>
      </c>
      <c r="BB202" s="617">
        <f t="shared" si="372"/>
        <v>1.6900255553371335</v>
      </c>
      <c r="BC202" s="617">
        <f>IF(OR(Sheet1!EP204="FM", Sheet1!EP204="OTHER"),SUM(Sheet1!BG204:'Sheet1'!BI204),0)</f>
        <v>0</v>
      </c>
      <c r="BD202" s="602">
        <f>IF(AND($B202&gt;=$FL202,$B202&lt;=$FM202),MAX(AV202,Sheet1!EI204,0),MAX(AV202-(7/36)*$K202,0))</f>
        <v>0</v>
      </c>
      <c r="BE202" s="617">
        <f t="shared" si="373"/>
        <v>0</v>
      </c>
      <c r="BF202" s="602">
        <f t="shared" si="374"/>
        <v>1.6900255553371335</v>
      </c>
      <c r="BG202" s="602">
        <f>IF(AND($O202&gt;0,Sheet1!EM204=1),(1-($O202-Sheet1!$L204)/$O202)*BB202,0)</f>
        <v>0</v>
      </c>
      <c r="BH202" s="602">
        <f>IF(AND(Sheet1!$L204=0,Sheet1!$L203=0, Calculation!BA202&lt;Sheet1!$EI204-0.1,Sheet1!$EI204=Sheet1!$EI203,Sheet1!$EI204=Sheet1!$EI205),Sheet1!$EI204,BB202-BG202)</f>
        <v>1.6900255553371335</v>
      </c>
      <c r="BI202" s="617"/>
      <c r="BJ202" s="617"/>
      <c r="BK202" s="617">
        <f t="shared" si="375"/>
        <v>633.69444444444446</v>
      </c>
      <c r="BL202" s="617"/>
      <c r="BM202" s="617">
        <f ca="1">IF(B202&gt;Summary!$A$1,#N/A,BK202*MGtoAF)</f>
        <v>1944.1745555555556</v>
      </c>
      <c r="BN202" s="617">
        <f>Sheet1!BC204+Sheet1!BD204+Sheet1!BE204+Sheet1!BF204-BW202-BX202</f>
        <v>3.6900000000000004</v>
      </c>
      <c r="BO202" s="617">
        <f t="shared" si="376"/>
        <v>3.7342480833497147</v>
      </c>
      <c r="BP202" s="617">
        <f>IF(Sheet1!EQ204="FM",BX202,0)</f>
        <v>0</v>
      </c>
      <c r="BQ202" s="617">
        <f t="shared" si="377"/>
        <v>0</v>
      </c>
      <c r="BR202" s="617">
        <f>IF(Sheet1!EQ204="OTHER",BX202,0)</f>
        <v>0</v>
      </c>
      <c r="BS202" s="617">
        <f t="shared" si="378"/>
        <v>0</v>
      </c>
      <c r="BT202" s="617">
        <f t="shared" si="379"/>
        <v>0</v>
      </c>
      <c r="BU202" s="617">
        <f t="shared" si="380"/>
        <v>3.6900000000000004</v>
      </c>
      <c r="BV202" s="617">
        <f t="shared" si="381"/>
        <v>3.7342480833497147</v>
      </c>
      <c r="BW202" s="617">
        <f>IF(Sheet1!EQ204="CWA",SUM(Sheet1!BC204:'Sheet1'!BF204),0)</f>
        <v>0</v>
      </c>
      <c r="BX202" s="617">
        <f>IF(OR(Sheet1!EQ204="FM", Sheet1!EQ204="OTHER"),SUM(Sheet1!BC204:'Sheet1'!BF204),0)</f>
        <v>0</v>
      </c>
      <c r="BY202" s="602">
        <f>IF(AND($B202&gt;=$FL202,$B202&lt;=$FM202),MAX(BV202,Sheet1!EJ204,0),MAX(BV202-(7/36)*$K202,0))</f>
        <v>0</v>
      </c>
      <c r="BZ202" s="617">
        <f t="shared" si="382"/>
        <v>0</v>
      </c>
      <c r="CA202" s="602">
        <f t="shared" si="383"/>
        <v>3.7342480833497147</v>
      </c>
      <c r="CB202" s="602">
        <f>IF(AND($O202&gt;0,Sheet1!EN204=1),(1-($O202-Sheet1!$L204)/$O202)*BV202,0)</f>
        <v>0</v>
      </c>
      <c r="CC202" s="602">
        <f>IF(AND(Sheet1!$L204=0,Sheet1!$L203=0, Calculation!BU202&lt;Sheet1!EJ204-0.1,Sheet1!EJ204=Sheet1!EJ203,Sheet1!EJ204=Sheet1!EJ205),Sheet1!EJ204,BV202-CB202)</f>
        <v>3.7342480833497147</v>
      </c>
      <c r="CD202" s="602"/>
      <c r="CE202" s="617"/>
      <c r="CF202" s="617">
        <f t="shared" si="384"/>
        <v>633.69444444444446</v>
      </c>
      <c r="CG202" s="617"/>
      <c r="CH202" s="617">
        <f ca="1">IF(B202&gt;Summary!$A$1,#N/A,CF202*MGtoAF)</f>
        <v>1944.1745555555556</v>
      </c>
      <c r="CI202" s="617">
        <f>Sheet1!BK204+Sheet1!BL204+Sheet1!BM204-Sheet1!ER204-CQ202</f>
        <v>9.0100000000000016</v>
      </c>
      <c r="CJ202" s="617">
        <f t="shared" si="385"/>
        <v>9.1180420680165124</v>
      </c>
      <c r="CK202" s="617">
        <f>IF(Sheet1!ER204="FM",CQ202,0)</f>
        <v>0</v>
      </c>
      <c r="CL202" s="617">
        <f t="shared" si="386"/>
        <v>0</v>
      </c>
      <c r="CM202" s="617">
        <f>IF(Sheet1!ER204="OTHER",CQ202,0)</f>
        <v>0</v>
      </c>
      <c r="CN202" s="617">
        <f t="shared" si="387"/>
        <v>0</v>
      </c>
      <c r="CO202" s="617">
        <f t="shared" si="388"/>
        <v>9.0100000000000016</v>
      </c>
      <c r="CP202" s="617">
        <f t="shared" si="389"/>
        <v>9.1180420680165124</v>
      </c>
      <c r="CQ202" s="617">
        <f>IF(OR(Sheet1!ER204="FM", Sheet1!ER204="OTHER"),SUM(Sheet1!BK204:'Sheet1'!BM204),0)</f>
        <v>0</v>
      </c>
      <c r="CR202" s="602">
        <f>IF(AND($B202&gt;=$FL202,$B202&lt;=$FM202),MAX($CJ202,Sheet1!EK204,0),MAX($CJ202-(7/36)*$K202,0))</f>
        <v>0</v>
      </c>
      <c r="CS202" s="617">
        <f t="shared" si="390"/>
        <v>0</v>
      </c>
      <c r="CT202" s="602">
        <f t="shared" si="391"/>
        <v>9.1180420680165124</v>
      </c>
      <c r="CU202" s="602">
        <f>IF(AND($O202&gt;0,Sheet1!EO204=1),(1-($O202-Sheet1!$L204)/$O202)*CP202,0)</f>
        <v>0</v>
      </c>
      <c r="CV202" s="602">
        <f>IF(AND(Sheet1!$L204=0,Sheet1!$L203=0, Calculation!CO202&lt;Sheet1!$EK204-0.1,Sheet1!$EK204=Sheet1!$EK203,Sheet1!$EK204=Sheet1!$EK205),Sheet1!$EK204,CP202-CU202)</f>
        <v>9.1180420680165124</v>
      </c>
      <c r="CW202" s="602"/>
      <c r="CX202" s="617">
        <f t="shared" si="392"/>
        <v>14.370000000000001</v>
      </c>
      <c r="CY202" s="617">
        <f t="shared" si="393"/>
        <v>633.69444444444446</v>
      </c>
      <c r="CZ202" s="617">
        <f t="shared" si="394"/>
        <v>14.542315706703361</v>
      </c>
      <c r="DA202" s="617">
        <f ca="1">IF(B202&gt;Summary!$A$1,#N/A,CY202*MGtoAF)</f>
        <v>1944.1745555555556</v>
      </c>
      <c r="DB202" s="617">
        <f t="shared" si="395"/>
        <v>14.370000000000003</v>
      </c>
      <c r="DC202" s="617">
        <f t="shared" si="396"/>
        <v>50.870000000000005</v>
      </c>
      <c r="DD202" s="617">
        <f>Sheet1!AB204-DC202</f>
        <v>0.60999999999999233</v>
      </c>
      <c r="DE202" s="965">
        <f t="shared" si="397"/>
        <v>1.1991350501277614E-2</v>
      </c>
      <c r="DF202" s="617">
        <f>(VLOOKUP(Sheet1!DC204,hhdcap_wcm,4)-(((VLOOKUP(Sheet1!DC204,hhdcap_wcm,3)-Sheet1!DC204)/(VLOOKUP(Sheet1!DC204,hhdcap_wcm,3)-VLOOKUP(Sheet1!DC204,hhdcap_wcm,1)))*(VLOOKUP(Sheet1!DC204,hhdcap_wcm,4)-VLOOKUP(Sheet1!DC204,hhdcap_wcm,2))))</f>
        <v>48975.500000117929</v>
      </c>
      <c r="DG202" s="617">
        <f t="shared" si="398"/>
        <v>-168.50000000026193</v>
      </c>
      <c r="DH202" s="617">
        <f t="shared" si="399"/>
        <v>-84.972264246223858</v>
      </c>
      <c r="DI202" s="617">
        <f>Sheet1!EA204*AFtoMG</f>
        <v>0</v>
      </c>
      <c r="DJ202" s="617">
        <f>Sheet1!EB204*AFtoMG</f>
        <v>0</v>
      </c>
      <c r="DK202" s="617">
        <f>Sheet1!EC204*AFtoMG</f>
        <v>0</v>
      </c>
      <c r="DL202" s="617">
        <f>Sheet1!ED204*AFtoMG</f>
        <v>0</v>
      </c>
      <c r="DM202" s="617">
        <f t="shared" si="400"/>
        <v>0</v>
      </c>
      <c r="DN202" s="617">
        <f t="shared" si="401"/>
        <v>0</v>
      </c>
      <c r="DO202" s="617">
        <f t="shared" si="402"/>
        <v>3259</v>
      </c>
      <c r="DP202" s="617">
        <f t="shared" si="403"/>
        <v>9998.612000000001</v>
      </c>
      <c r="DQ202" s="617"/>
      <c r="DR202" s="602">
        <f>IF(OR(B202&lt;FL202,B202&gt;FM202),(MIN(AV202+BO202+CJ202+MAX(Sheet1!AA204+AG202-73,0),K202)),0)</f>
        <v>14.542315706703361</v>
      </c>
      <c r="DS202" s="617"/>
      <c r="DT202" s="617">
        <f t="shared" si="404"/>
        <v>14.542315706703359</v>
      </c>
      <c r="DU202" s="617"/>
      <c r="DV202" s="617">
        <f>Sheet1!EH204+Sheet1!EI204+Sheet1!EJ204+Sheet1!EK204</f>
        <v>14.5</v>
      </c>
      <c r="DW202" s="617"/>
      <c r="DX202" s="602">
        <f t="shared" si="405"/>
        <v>0</v>
      </c>
      <c r="DY202" s="617">
        <f>IF(Sheet1!FS204=1,SUM('Calculations II'!AT202:BA202)+'Calculations II'!BC202+Sheet1!BY204+'Calculations II'!BE202+AF202,SUM('Calculations II'!AT202:BA202)+'Calculations II'!BC202+Sheet1!BY204+'Calculations II'!BE202+AF202)</f>
        <v>66.833264</v>
      </c>
      <c r="DZ202" s="617">
        <f>Sheet1!AA204+Sheet1!AB204+'Calculations II'!BC202</f>
        <v>81.38</v>
      </c>
      <c r="EA202" s="617"/>
      <c r="EB202" s="617"/>
      <c r="EC202" s="617">
        <f t="shared" si="406"/>
        <v>41099</v>
      </c>
      <c r="ED202" s="617">
        <f t="shared" si="407"/>
        <v>0</v>
      </c>
      <c r="EE202" s="617">
        <f t="shared" si="408"/>
        <v>0</v>
      </c>
      <c r="EF202" s="617">
        <f ca="1">IF(B202=TODAY(),0,-(VLOOKUP(Sheet1!BQ204,Lookup!$B$4:$J$236,2)-VLOOKUP(Sheet1!BQ203,Lookup!$B$4:$J$236,2))/1000000)</f>
        <v>0</v>
      </c>
      <c r="EG202" s="617">
        <f ca="1">IF(B202=TODAY(),0,-(VLOOKUP(Sheet1!BR204,Lookup!$B$4:$J$236,3)-VLOOKUP(Sheet1!BR203,Lookup!$B$4:$J$236,3))/1000000)</f>
        <v>0</v>
      </c>
      <c r="EH202" s="617">
        <f>-(VLOOKUP(Sheet1!BS204,Lookup!$B$4:$J$236,4)-VLOOKUP(Sheet1!BS203,Lookup!$B$4:$J$236,4))/1000000</f>
        <v>0</v>
      </c>
      <c r="EI202" s="602">
        <f t="shared" ca="1" si="420"/>
        <v>-2.3496422876325624</v>
      </c>
      <c r="EJ202" s="617">
        <f>-(VLOOKUP(Sheet1!BT204,Lookup!$O$4:$Q$262,2)-VLOOKUP(Sheet1!BT203,Lookup!$O$4:$Q$262,2))/1000000</f>
        <v>-1.1057004600491411</v>
      </c>
      <c r="EK202" s="617">
        <f>-(VLOOKUP(Sheet1!BU204,Lookup!$O$4:$Q$262,3)-VLOOKUP(Sheet1!BU203,Lookup!$O$4:$Q$262,3))/1000000</f>
        <v>-1.2439418275834211</v>
      </c>
      <c r="EL202" s="617"/>
      <c r="EM202" s="617"/>
      <c r="EN202" s="617"/>
      <c r="EO202" s="617"/>
      <c r="EP202" s="617"/>
      <c r="EQ202" s="617"/>
      <c r="ER202" s="617"/>
      <c r="ES202" s="617"/>
      <c r="ET202" s="660">
        <f t="shared" si="409"/>
        <v>1139.2999999999206</v>
      </c>
      <c r="EU202" s="660" t="e">
        <f t="shared" si="410"/>
        <v>#N/A</v>
      </c>
      <c r="EV202" s="661" t="e">
        <f t="shared" si="411"/>
        <v>#N/A</v>
      </c>
      <c r="EW202" s="662" t="s">
        <v>744</v>
      </c>
      <c r="EX202" s="662" t="s">
        <v>744</v>
      </c>
      <c r="EY202" s="660" t="e">
        <v>#N/A</v>
      </c>
      <c r="EZ202" s="896">
        <v>22829</v>
      </c>
      <c r="FA202" s="617"/>
      <c r="FB202" s="617"/>
      <c r="FC202" s="617"/>
      <c r="FD202" s="617"/>
      <c r="FE202" s="617">
        <f>O202+((Sheet1!CS204)*GPMtoMGD)</f>
        <v>81.38</v>
      </c>
      <c r="FF202" s="617">
        <f>IF(Sheet1!AA204+AG202&lt;=Calculation!N202,AG202,Calculation!N202-Sheet1!AA204)</f>
        <v>36.937684293296634</v>
      </c>
      <c r="FG202" s="617">
        <f>(Sheet1!BP204+Sheet1!BO204)/694.4</f>
        <v>3.0697004608294938</v>
      </c>
      <c r="FH202" s="617"/>
      <c r="FI202" s="617"/>
      <c r="FJ202" s="617"/>
      <c r="FK202" s="617"/>
      <c r="FL202" s="800">
        <f t="shared" si="421"/>
        <v>41110</v>
      </c>
      <c r="FM202" s="800">
        <f t="shared" si="422"/>
        <v>41217</v>
      </c>
      <c r="FN202" s="617"/>
      <c r="FO202" s="617"/>
      <c r="FP202" s="617"/>
      <c r="FQ202" s="617"/>
      <c r="FR202" s="617" t="str">
        <f t="shared" si="423"/>
        <v>Y</v>
      </c>
      <c r="FS202" s="621">
        <v>40969</v>
      </c>
      <c r="FT202" s="800">
        <f t="shared" si="424"/>
        <v>41069</v>
      </c>
      <c r="FU202" s="617">
        <v>6518.9</v>
      </c>
      <c r="FV202" s="800">
        <f t="shared" si="425"/>
        <v>41089</v>
      </c>
      <c r="FW202" s="617">
        <f t="shared" si="350"/>
        <v>3259</v>
      </c>
      <c r="FX202" s="621">
        <f t="shared" si="426"/>
        <v>41217</v>
      </c>
      <c r="FZ202" s="602">
        <f t="shared" si="427"/>
        <v>0</v>
      </c>
      <c r="GA202" s="617" t="str">
        <f t="shared" si="412"/>
        <v/>
      </c>
      <c r="GB202" s="617">
        <f t="shared" si="428"/>
        <v>0</v>
      </c>
      <c r="GC202" s="617" t="str">
        <f t="shared" si="429"/>
        <v/>
      </c>
      <c r="GD202" s="617">
        <f>IF(GA202="P",Lookup!$M$12,IF(GA202="PP",Lookup!$M$13,IF(GA202="PPP",Lookup!$M$14,IF(GA202="T",Lookup!$M$15,IF(GA202="TP",Lookup!$M$16,IF(GA202="TPP",Lookup!$M$17,IF(GA202="TPPP",Lookup!$M$18,0)))))))*FZ202</f>
        <v>0</v>
      </c>
      <c r="GE202" s="617">
        <f t="shared" si="430"/>
        <v>0</v>
      </c>
      <c r="GF202" s="617">
        <f t="shared" si="413"/>
        <v>4166.088333333334</v>
      </c>
      <c r="GG202" s="617">
        <f t="shared" ref="GG202:GG265" si="438">(IF(AND(FR201="Y",B202=FT202),2716.2,(IF(AND(B202&lt;FV202,B202&gt;=FS202),MIN(AR201+AL202-AK202,15/36*FU202),IF(B202=FV202,15/36*FW202,IF(AND(B202&gt;FV202,B202&lt;FX202),MIN(AR201+AL202-AK202,15/36*FW202),IF(B202&gt;=FX202,0,0)))))))+DI202</f>
        <v>1357.9166666666667</v>
      </c>
      <c r="GH202" s="617"/>
      <c r="GI202" s="617">
        <f t="shared" si="431"/>
        <v>0</v>
      </c>
      <c r="GJ202" s="617" t="str">
        <f t="shared" si="432"/>
        <v/>
      </c>
      <c r="GK202" s="617">
        <f>IF(GA202="P",Lookup!$N$12,IF(GA202="PP",Lookup!$N$13,IF(GA202="PPP",Lookup!$N$14,IF(GA202="T",Lookup!$N$15,IF(GA202="TP",Lookup!$N$16,IF(GA202="TPP",Lookup!$N$17,IF(GA202="TPPP",Lookup!$N$18,0)))))))*FZ202</f>
        <v>0</v>
      </c>
      <c r="GL202" s="617">
        <f t="shared" si="433"/>
        <v>0</v>
      </c>
      <c r="GM202" s="617">
        <f t="shared" si="414"/>
        <v>1944.1745555555556</v>
      </c>
      <c r="GN202" s="617">
        <f t="shared" ref="GN202:GN265" si="439">(IF(AND(FR202="Y",B202=FT202),1267.5,(IF(AND(B202&lt;FV202,B202&gt;=FS202),MIN(BK201+BE202-BD202,7/36*FU202),IF(B202=FV202,7/36*FW202,IF(AND(B202&gt;FV202,B202&lt;FX202),MIN(BK201+BE202-BD202,7/36*FW202),IF(B202&gt;=FX202,0,0)))))))+DJ202</f>
        <v>633.69444444444446</v>
      </c>
      <c r="GO202" s="617"/>
      <c r="GP202" s="617">
        <f t="shared" si="434"/>
        <v>0</v>
      </c>
      <c r="GQ202" s="617" t="str">
        <f t="shared" si="435"/>
        <v/>
      </c>
      <c r="GR202" s="617">
        <f>IF(GA202="P",Lookup!$N$12,IF(GA202="PP",Lookup!$N$13,IF(GA202="PPP",Lookup!$N$14,IF(GA202="T",Lookup!$N$15,IF(GA202="TP",Lookup!$N$16,IF(GA202="TPP",Lookup!$N$17,IF(GA202="TPPP",Lookup!$N$18,0)))))))*FZ202</f>
        <v>0</v>
      </c>
      <c r="GS202" s="602">
        <f t="shared" si="415"/>
        <v>0</v>
      </c>
      <c r="GT202" s="617">
        <f t="shared" si="416"/>
        <v>1944.1745555555556</v>
      </c>
      <c r="GU202" s="617">
        <f t="shared" ref="GU202:GU265" si="440">(IF(AND(FR202="Y",B202=FT202),1267.5,IF(AND(B202&lt;FV202,B202&gt;=FS202),MIN(CF201+BZ202-BY202,7/36*FU202),IF(B202=FV202,7/36*FW202,IF(AND(B202&gt;FV202,B202&lt;FX202),MIN(CF201+BZ202-BY202,7/36*FW202),IF(B202&gt;=FX202,0,0))))))+DK202</f>
        <v>633.69444444444446</v>
      </c>
      <c r="GV202" s="617"/>
      <c r="GW202" s="617">
        <f t="shared" si="436"/>
        <v>0</v>
      </c>
      <c r="GX202" s="617" t="str">
        <f t="shared" si="437"/>
        <v/>
      </c>
      <c r="GY202" s="617">
        <f>IF(GA202="P",Lookup!$N$12,IF(GA202="PP",Lookup!$N$13,IF(GA202="PPP",Lookup!$N$14,IF(GA202="T",Lookup!$N$15,IF(GA202="TP",Lookup!$N$16,IF(GA202="TPP",Lookup!$N$17,IF(GA202="TPPP",Lookup!$N$18,0)))))))*FZ202</f>
        <v>0</v>
      </c>
      <c r="GZ202" s="602">
        <f t="shared" si="417"/>
        <v>0</v>
      </c>
      <c r="HA202" s="617">
        <f t="shared" si="418"/>
        <v>1944.1745555555556</v>
      </c>
      <c r="HB202" s="617">
        <f t="shared" ref="HB202:HB265" si="441">(IF(AND(FR202="Y",B202=FT202),1267.5,(IF(AND(B202&lt;FV202,B202&gt;=FS202),MIN(CY201+CS202-CR202,7/36*FU202),IF(B202=FV202,7/36*FW202,IF(AND(B202&gt;FV202,B202&lt;FX202),MIN(CY201+CS202-CR202,7/36*FW202),IF(B202&gt;=FX202,0,0)))))))+DL202</f>
        <v>633.69444444444446</v>
      </c>
      <c r="HC202" s="617"/>
    </row>
    <row r="203" spans="1:211">
      <c r="A203" s="646" t="s">
        <v>5</v>
      </c>
      <c r="B203" s="613">
        <v>41100</v>
      </c>
      <c r="C203" s="618">
        <v>0.5</v>
      </c>
      <c r="D203" s="583">
        <f t="shared" si="348"/>
        <v>300</v>
      </c>
      <c r="E203" s="583">
        <f t="shared" si="349"/>
        <v>250</v>
      </c>
      <c r="F203" s="583">
        <v>250</v>
      </c>
      <c r="G203" s="617">
        <f>DH203+Sheet1!CZ205</f>
        <v>571.63086232967567</v>
      </c>
      <c r="H203" s="617">
        <f t="shared" si="351"/>
        <v>102.53898940990234</v>
      </c>
      <c r="I203" s="616">
        <f>MAX(Sheet1!Z205-AJ203+(Sheet1!DA205-E203)*CFStoMGD,0)</f>
        <v>466.87581381644435</v>
      </c>
      <c r="J203" s="619">
        <f>IF(AND(B203&gt;=Calculation!FS203,B203&lt;=Calculation!FT203),IF(Sheet1!DB205&gt;=Calculation!D203,64.64,0),MAX(Sheet1!Z205-AJ203+(Sheet1!DB205-D203)*CFStoMGD,0))</f>
        <v>181.81341381644435</v>
      </c>
      <c r="K203" s="602">
        <f t="shared" si="352"/>
        <v>64.64</v>
      </c>
      <c r="L203" s="617">
        <f>Sheet1!AA205+Sheet1!AB205-Sheet1!L205+(Sheet1!DA205-F203)*CFStoMGD</f>
        <v>535.42359999999996</v>
      </c>
      <c r="M203" s="617">
        <f t="shared" si="353"/>
        <v>376.89223319810043</v>
      </c>
      <c r="N203" s="617">
        <f>IF(Sheet1!DA205&gt;=F203,MIN(73,MIN(MAX(L203,0),MAX(M203,0))),0)</f>
        <v>73</v>
      </c>
      <c r="O203" s="620">
        <f>Sheet1!AA205+Sheet1!AB205</f>
        <v>83.59</v>
      </c>
      <c r="P203" s="620">
        <f t="shared" si="354"/>
        <v>129.31372999999999</v>
      </c>
      <c r="Q203" s="617">
        <f>MIN(N203,Sheet1!AA205+AG203)</f>
        <v>69.327786183555645</v>
      </c>
      <c r="R203" s="617">
        <f t="shared" si="355"/>
        <v>14.262213816444355</v>
      </c>
      <c r="S203" s="620">
        <f>Sheet1!Y205*MGDtoCFS</f>
        <v>46.255299999999998</v>
      </c>
      <c r="T203" s="620">
        <f>Sheet1!Z205*MGDtoCFS</f>
        <v>79.639559999999989</v>
      </c>
      <c r="U203" s="620">
        <f>Sheet1!AA205*MGDtoCFS</f>
        <v>50.880829999999996</v>
      </c>
      <c r="V203" s="620">
        <f>Sheet1!AB205*MGDtoCFS</f>
        <v>78.432900000000004</v>
      </c>
      <c r="W203" s="620">
        <f>Sheet1!L205*MGDtoCFS</f>
        <v>0</v>
      </c>
      <c r="X203" s="602">
        <f t="shared" si="356"/>
        <v>0</v>
      </c>
      <c r="Y203" s="617">
        <f t="shared" si="357"/>
        <v>0</v>
      </c>
      <c r="Z203" s="617">
        <f t="shared" si="358"/>
        <v>0</v>
      </c>
      <c r="AA203" s="617">
        <f t="shared" si="359"/>
        <v>0</v>
      </c>
      <c r="AB203" s="617">
        <f>(VLOOKUP(Sheet1!DC205,hhdcap_wcm,4)-(((VLOOKUP(Sheet1!DC205,hhdcap_wcm,3)-Sheet1!DC205)/(VLOOKUP(Sheet1!DC205,hhdcap_wcm,3)-VLOOKUP(Sheet1!DC205,hhdcap_wcm,1)))*(VLOOKUP(Sheet1!DC205,hhdcap_wcm,4)-VLOOKUP(Sheet1!DC205,hhdcap_wcm,2))))</f>
        <v>48784.400000117676</v>
      </c>
      <c r="AC203" s="617">
        <f t="shared" si="360"/>
        <v>-191.1000000002532</v>
      </c>
      <c r="AD203" s="617">
        <f t="shared" si="361"/>
        <v>3259</v>
      </c>
      <c r="AE203" s="617">
        <f t="shared" si="362"/>
        <v>9998.612000000001</v>
      </c>
      <c r="AF203" s="617">
        <f>Sheet1!BA205+Sheet1!BB205+Sheet1!BN205+BT203</f>
        <v>36.1</v>
      </c>
      <c r="AG203" s="617">
        <f t="shared" si="363"/>
        <v>36.437786183555644</v>
      </c>
      <c r="AH203" s="617">
        <f>Sheet1!BA205+BT203</f>
        <v>0</v>
      </c>
      <c r="AI203" s="617">
        <f>Sheet1!BA205+Sheet1!BB205+BT203</f>
        <v>0</v>
      </c>
      <c r="AJ203" s="617">
        <f>IF((Sheet1!AA205+AG203+AX203+AZ203+BQ203+BS203+CL203+CN203)&lt;=N203,AG203+AX203+AZ203+BQ203+BS203+CL203+CN203,N203-Sheet1!AA205)</f>
        <v>36.437786183555644</v>
      </c>
      <c r="AK203" s="617">
        <f>IF(DR203&lt;K203,0,MAX(Sheet1!AA205+AG203-15/36*K203-N203,Sheet1!EH205,0))</f>
        <v>0</v>
      </c>
      <c r="AL203" s="617">
        <f>IF(OR(B203&gt;=FT203,B203&lt;FS203),0,15/36*K203-MAX(0,64.6-(137.6-(Sheet1!AA205+Sheet1!AB205))))</f>
        <v>0</v>
      </c>
      <c r="AM203" s="617">
        <f>Sheet1!DB205-110</f>
        <v>448</v>
      </c>
      <c r="AN203" s="617">
        <f>Sheet1!DA205-265</f>
        <v>684</v>
      </c>
      <c r="AO203" s="617">
        <f t="shared" si="364"/>
        <v>3.672213816444355</v>
      </c>
      <c r="AP203" s="617">
        <f t="shared" si="365"/>
        <v>0</v>
      </c>
      <c r="AQ203" s="617">
        <f t="shared" si="366"/>
        <v>0</v>
      </c>
      <c r="AR203" s="617">
        <f t="shared" si="367"/>
        <v>1357.9166666666667</v>
      </c>
      <c r="AS203" s="617"/>
      <c r="AT203" s="617">
        <f ca="1">IF(B203&gt;Summary!$A$1,#N/A,AR203*MGtoAF)</f>
        <v>4166.088333333334</v>
      </c>
      <c r="AU203" s="617">
        <f>Sheet1!BG205+Sheet1!BH205+Sheet1!BI205-BC203</f>
        <v>1.94</v>
      </c>
      <c r="AV203" s="617">
        <f t="shared" si="368"/>
        <v>1.9581524985068683</v>
      </c>
      <c r="AW203" s="617">
        <f>IF(Sheet1!EP205="FM",BC203,0)</f>
        <v>0</v>
      </c>
      <c r="AX203" s="617">
        <f t="shared" si="369"/>
        <v>0</v>
      </c>
      <c r="AY203" s="617">
        <f>IF(Sheet1!EP205="OTHER",BC203,0)</f>
        <v>0</v>
      </c>
      <c r="AZ203" s="617">
        <f t="shared" si="370"/>
        <v>0</v>
      </c>
      <c r="BA203" s="617">
        <f t="shared" si="371"/>
        <v>1.94</v>
      </c>
      <c r="BB203" s="617">
        <f t="shared" si="372"/>
        <v>1.9581524985068683</v>
      </c>
      <c r="BC203" s="617">
        <f>IF(OR(Sheet1!EP205="FM", Sheet1!EP205="OTHER"),SUM(Sheet1!BG205:'Sheet1'!BI205),0)</f>
        <v>0</v>
      </c>
      <c r="BD203" s="602">
        <f>IF(AND($B203&gt;=$FL203,$B203&lt;=$FM203),MAX(AV203,Sheet1!EI205,0),MAX(AV203-(7/36)*$K203,0))</f>
        <v>0</v>
      </c>
      <c r="BE203" s="617">
        <f t="shared" si="373"/>
        <v>0</v>
      </c>
      <c r="BF203" s="602">
        <f t="shared" si="374"/>
        <v>1.9581524985068683</v>
      </c>
      <c r="BG203" s="602">
        <f>IF(AND($O203&gt;0,Sheet1!EM205=1),(1-($O203-Sheet1!$L205)/$O203)*BB203,0)</f>
        <v>0</v>
      </c>
      <c r="BH203" s="602">
        <f>IF(AND(Sheet1!$L205=0,Sheet1!$L204=0, Calculation!BA203&lt;Sheet1!$EI205-0.1,Sheet1!$EI205=Sheet1!$EI204,Sheet1!$EI205=Sheet1!$EI206),Sheet1!$EI205,BB203-BG203)</f>
        <v>1.9581524985068683</v>
      </c>
      <c r="BI203" s="617"/>
      <c r="BJ203" s="617"/>
      <c r="BK203" s="617">
        <f t="shared" si="375"/>
        <v>633.69444444444446</v>
      </c>
      <c r="BL203" s="617"/>
      <c r="BM203" s="617">
        <f ca="1">IF(B203&gt;Summary!$A$1,#N/A,BK203*MGtoAF)</f>
        <v>1944.1745555555556</v>
      </c>
      <c r="BN203" s="617">
        <f>Sheet1!BC205+Sheet1!BD205+Sheet1!BE205+Sheet1!BF205-BW203-BX203</f>
        <v>3.1799999999999997</v>
      </c>
      <c r="BO203" s="617">
        <f t="shared" si="376"/>
        <v>3.2097551264184747</v>
      </c>
      <c r="BP203" s="617">
        <f>IF(Sheet1!EQ205="FM",BX203,0)</f>
        <v>0</v>
      </c>
      <c r="BQ203" s="617">
        <f t="shared" si="377"/>
        <v>0</v>
      </c>
      <c r="BR203" s="617">
        <f>IF(Sheet1!EQ205="OTHER",BX203,0)</f>
        <v>0</v>
      </c>
      <c r="BS203" s="617">
        <f t="shared" si="378"/>
        <v>0</v>
      </c>
      <c r="BT203" s="617">
        <f t="shared" si="379"/>
        <v>0</v>
      </c>
      <c r="BU203" s="617">
        <f t="shared" si="380"/>
        <v>3.1799999999999997</v>
      </c>
      <c r="BV203" s="617">
        <f t="shared" si="381"/>
        <v>3.2097551264184747</v>
      </c>
      <c r="BW203" s="617">
        <f>IF(Sheet1!EQ205="CWA",SUM(Sheet1!BC205:'Sheet1'!BF205),0)</f>
        <v>0</v>
      </c>
      <c r="BX203" s="617">
        <f>IF(OR(Sheet1!EQ205="FM", Sheet1!EQ205="OTHER"),SUM(Sheet1!BC205:'Sheet1'!BF205),0)</f>
        <v>0</v>
      </c>
      <c r="BY203" s="602">
        <f>IF(AND($B203&gt;=$FL203,$B203&lt;=$FM203),MAX(BV203,Sheet1!EJ205,0),MAX(BV203-(7/36)*$K203,0))</f>
        <v>0</v>
      </c>
      <c r="BZ203" s="617">
        <f t="shared" si="382"/>
        <v>0</v>
      </c>
      <c r="CA203" s="602">
        <f t="shared" si="383"/>
        <v>3.2097551264184747</v>
      </c>
      <c r="CB203" s="602">
        <f>IF(AND($O203&gt;0,Sheet1!EN205=1),(1-($O203-Sheet1!$L205)/$O203)*BV203,0)</f>
        <v>0</v>
      </c>
      <c r="CC203" s="602">
        <f>IF(AND(Sheet1!$L205=0,Sheet1!$L204=0, Calculation!BU203&lt;Sheet1!EJ205-0.1,Sheet1!EJ205=Sheet1!EJ204,Sheet1!EJ205=Sheet1!EJ206),Sheet1!EJ205,BV203-CB203)</f>
        <v>3.2097551264184747</v>
      </c>
      <c r="CD203" s="602"/>
      <c r="CE203" s="617"/>
      <c r="CF203" s="617">
        <f t="shared" si="384"/>
        <v>633.69444444444446</v>
      </c>
      <c r="CG203" s="617"/>
      <c r="CH203" s="617">
        <f ca="1">IF(B203&gt;Summary!$A$1,#N/A,CF203*MGtoAF)</f>
        <v>1944.1745555555556</v>
      </c>
      <c r="CI203" s="617">
        <f>Sheet1!BK205+Sheet1!BL205+Sheet1!BM205-Sheet1!ER205-CQ203</f>
        <v>9.01</v>
      </c>
      <c r="CJ203" s="617">
        <f t="shared" si="385"/>
        <v>9.0943061915190118</v>
      </c>
      <c r="CK203" s="617">
        <f>IF(Sheet1!ER205="FM",CQ203,0)</f>
        <v>0</v>
      </c>
      <c r="CL203" s="617">
        <f t="shared" si="386"/>
        <v>0</v>
      </c>
      <c r="CM203" s="617">
        <f>IF(Sheet1!ER205="OTHER",CQ203,0)</f>
        <v>0</v>
      </c>
      <c r="CN203" s="617">
        <f t="shared" si="387"/>
        <v>0</v>
      </c>
      <c r="CO203" s="617">
        <f t="shared" si="388"/>
        <v>9.01</v>
      </c>
      <c r="CP203" s="617">
        <f t="shared" si="389"/>
        <v>9.0943061915190118</v>
      </c>
      <c r="CQ203" s="617">
        <f>IF(OR(Sheet1!ER205="FM", Sheet1!ER205="OTHER"),SUM(Sheet1!BK205:'Sheet1'!BM205),0)</f>
        <v>0</v>
      </c>
      <c r="CR203" s="602">
        <f>IF(AND($B203&gt;=$FL203,$B203&lt;=$FM203),MAX($CJ203,Sheet1!EK205,0),MAX($CJ203-(7/36)*$K203,0))</f>
        <v>0</v>
      </c>
      <c r="CS203" s="617">
        <f t="shared" si="390"/>
        <v>0</v>
      </c>
      <c r="CT203" s="602">
        <f t="shared" si="391"/>
        <v>9.0943061915190118</v>
      </c>
      <c r="CU203" s="602">
        <f>IF(AND($O203&gt;0,Sheet1!EO205=1),(1-($O203-Sheet1!$L205)/$O203)*CP203,0)</f>
        <v>0</v>
      </c>
      <c r="CV203" s="602">
        <f>IF(AND(Sheet1!$L205=0,Sheet1!$L204=0, Calculation!CO203&lt;Sheet1!$EK205-0.1,Sheet1!$EK205=Sheet1!$EK204,Sheet1!$EK205=Sheet1!$EK206),Sheet1!$EK205,CP203-CU203)</f>
        <v>9.0943061915190118</v>
      </c>
      <c r="CW203" s="602"/>
      <c r="CX203" s="617">
        <f t="shared" si="392"/>
        <v>14.129999999999999</v>
      </c>
      <c r="CY203" s="617">
        <f t="shared" si="393"/>
        <v>633.69444444444446</v>
      </c>
      <c r="CZ203" s="617">
        <f t="shared" si="394"/>
        <v>14.262213816444355</v>
      </c>
      <c r="DA203" s="617">
        <f ca="1">IF(B203&gt;Summary!$A$1,#N/A,CY203*MGtoAF)</f>
        <v>1944.1745555555556</v>
      </c>
      <c r="DB203" s="617">
        <f t="shared" si="395"/>
        <v>14.129999999999999</v>
      </c>
      <c r="DC203" s="617">
        <f t="shared" si="396"/>
        <v>50.230000000000004</v>
      </c>
      <c r="DD203" s="617">
        <f>Sheet1!AB205-DC203</f>
        <v>0.46999999999999886</v>
      </c>
      <c r="DE203" s="965">
        <f t="shared" si="397"/>
        <v>9.3569579932311128E-3</v>
      </c>
      <c r="DF203" s="617">
        <f>(VLOOKUP(Sheet1!DC205,hhdcap_wcm,4)-(((VLOOKUP(Sheet1!DC205,hhdcap_wcm,3)-Sheet1!DC205)/(VLOOKUP(Sheet1!DC205,hhdcap_wcm,3)-VLOOKUP(Sheet1!DC205,hhdcap_wcm,1)))*(VLOOKUP(Sheet1!DC205,hhdcap_wcm,4)-VLOOKUP(Sheet1!DC205,hhdcap_wcm,2))))</f>
        <v>48784.400000117676</v>
      </c>
      <c r="DG203" s="617">
        <f t="shared" si="398"/>
        <v>-191.1000000002532</v>
      </c>
      <c r="DH203" s="617">
        <f t="shared" si="399"/>
        <v>-96.369137670324349</v>
      </c>
      <c r="DI203" s="617">
        <f>Sheet1!EA205*AFtoMG</f>
        <v>0</v>
      </c>
      <c r="DJ203" s="617">
        <f>Sheet1!EB205*AFtoMG</f>
        <v>0</v>
      </c>
      <c r="DK203" s="617">
        <f>Sheet1!EC205*AFtoMG</f>
        <v>0</v>
      </c>
      <c r="DL203" s="617">
        <f>Sheet1!ED205*AFtoMG</f>
        <v>0</v>
      </c>
      <c r="DM203" s="617">
        <f t="shared" si="400"/>
        <v>0</v>
      </c>
      <c r="DN203" s="617">
        <f t="shared" si="401"/>
        <v>0</v>
      </c>
      <c r="DO203" s="617">
        <f t="shared" si="402"/>
        <v>3259</v>
      </c>
      <c r="DP203" s="617">
        <f t="shared" si="403"/>
        <v>9998.612000000001</v>
      </c>
      <c r="DQ203" s="617"/>
      <c r="DR203" s="602">
        <f>IF(OR(B203&lt;FL203,B203&gt;FM203),(MIN(AV203+BO203+CJ203+MAX(Sheet1!AA205+AG203-73,0),K203)),0)</f>
        <v>14.262213816444355</v>
      </c>
      <c r="DS203" s="617"/>
      <c r="DT203" s="617">
        <f t="shared" si="404"/>
        <v>14.262213816444355</v>
      </c>
      <c r="DU203" s="617"/>
      <c r="DV203" s="617">
        <f>Sheet1!EH205+Sheet1!EI205+Sheet1!EJ205+Sheet1!EK205</f>
        <v>14</v>
      </c>
      <c r="DW203" s="617"/>
      <c r="DX203" s="602">
        <f t="shared" si="405"/>
        <v>0</v>
      </c>
      <c r="DY203" s="617">
        <f>IF(Sheet1!FS205=1,SUM('Calculations II'!AT203:BA203)+'Calculations II'!BC203+Sheet1!BY205+'Calculations II'!BE203+AF203,SUM('Calculations II'!AT203:BA203)+'Calculations II'!BC203+Sheet1!BY205+'Calculations II'!BE203+AF203)</f>
        <v>66.516143999999997</v>
      </c>
      <c r="DZ203" s="617">
        <f>Sheet1!AA205+Sheet1!AB205+'Calculations II'!BC203</f>
        <v>83.59</v>
      </c>
      <c r="EA203" s="617"/>
      <c r="EB203" s="617"/>
      <c r="EC203" s="617">
        <f t="shared" si="406"/>
        <v>41100</v>
      </c>
      <c r="ED203" s="617">
        <f t="shared" si="407"/>
        <v>0</v>
      </c>
      <c r="EE203" s="617">
        <f t="shared" si="408"/>
        <v>0</v>
      </c>
      <c r="EF203" s="617">
        <f ca="1">IF(B203=TODAY(),0,-(VLOOKUP(Sheet1!BQ205,Lookup!$B$4:$J$236,2)-VLOOKUP(Sheet1!BQ204,Lookup!$B$4:$J$236,2))/1000000)</f>
        <v>0</v>
      </c>
      <c r="EG203" s="617">
        <f ca="1">IF(B203=TODAY(),0,-(VLOOKUP(Sheet1!BR205,Lookup!$B$4:$J$236,3)-VLOOKUP(Sheet1!BR204,Lookup!$B$4:$J$236,3))/1000000)</f>
        <v>0</v>
      </c>
      <c r="EH203" s="617">
        <f>-(VLOOKUP(Sheet1!BS205,Lookup!$B$4:$J$236,4)-VLOOKUP(Sheet1!BS204,Lookup!$B$4:$J$236,4))/1000000</f>
        <v>0</v>
      </c>
      <c r="EI203" s="602">
        <f t="shared" ca="1" si="420"/>
        <v>-4.7020571036840604</v>
      </c>
      <c r="EJ203" s="617">
        <f>-(VLOOKUP(Sheet1!BT205,Lookup!$O$4:$Q$262,2)-VLOOKUP(Sheet1!BT204,Lookup!$O$4:$Q$262,2))/1000000</f>
        <v>-2.3509741186619291</v>
      </c>
      <c r="EK203" s="617">
        <f>-(VLOOKUP(Sheet1!BU205,Lookup!$O$4:$Q$262,3)-VLOOKUP(Sheet1!BU204,Lookup!$O$4:$Q$262,3))/1000000</f>
        <v>-2.3510829850221313</v>
      </c>
      <c r="EL203" s="617"/>
      <c r="EM203" s="617"/>
      <c r="EN203" s="617"/>
      <c r="EO203" s="617"/>
      <c r="EP203" s="617"/>
      <c r="EQ203" s="617"/>
      <c r="ER203" s="617"/>
      <c r="ES203" s="617"/>
      <c r="ET203" s="660">
        <f t="shared" si="409"/>
        <v>1139.1863013697837</v>
      </c>
      <c r="EU203" s="660" t="e">
        <f t="shared" si="410"/>
        <v>#N/A</v>
      </c>
      <c r="EV203" s="661" t="e">
        <f t="shared" si="411"/>
        <v>#N/A</v>
      </c>
      <c r="EW203" s="662" t="s">
        <v>744</v>
      </c>
      <c r="EX203" s="662" t="s">
        <v>744</v>
      </c>
      <c r="EY203" s="660" t="e">
        <v>#N/A</v>
      </c>
      <c r="EZ203" s="896">
        <v>22745</v>
      </c>
      <c r="FA203" s="617"/>
      <c r="FB203" s="617"/>
      <c r="FC203" s="617"/>
      <c r="FD203" s="617"/>
      <c r="FE203" s="617">
        <f>O203+((Sheet1!CS205)*GPMtoMGD)</f>
        <v>83.59</v>
      </c>
      <c r="FF203" s="617">
        <f>IF(Sheet1!AA205+AG203&lt;=Calculation!N203,AG203,Calculation!N203-Sheet1!AA205)</f>
        <v>36.437786183555644</v>
      </c>
      <c r="FG203" s="617">
        <f>(Sheet1!BP205+Sheet1!BO205)/694.4</f>
        <v>2.9732142857142856</v>
      </c>
      <c r="FH203" s="617"/>
      <c r="FI203" s="617"/>
      <c r="FJ203" s="617"/>
      <c r="FK203" s="617"/>
      <c r="FL203" s="800">
        <f t="shared" si="421"/>
        <v>41110</v>
      </c>
      <c r="FM203" s="800">
        <f t="shared" si="422"/>
        <v>41217</v>
      </c>
      <c r="FN203" s="617"/>
      <c r="FO203" s="617"/>
      <c r="FP203" s="617"/>
      <c r="FQ203" s="617"/>
      <c r="FR203" s="617" t="str">
        <f t="shared" si="423"/>
        <v>Y</v>
      </c>
      <c r="FS203" s="621">
        <v>40969</v>
      </c>
      <c r="FT203" s="800">
        <f t="shared" si="424"/>
        <v>41069</v>
      </c>
      <c r="FU203" s="617">
        <v>6518.9</v>
      </c>
      <c r="FV203" s="800">
        <f t="shared" si="425"/>
        <v>41089</v>
      </c>
      <c r="FW203" s="617">
        <f t="shared" si="350"/>
        <v>3259</v>
      </c>
      <c r="FX203" s="621">
        <f t="shared" si="426"/>
        <v>41217</v>
      </c>
      <c r="FZ203" s="602">
        <f t="shared" si="427"/>
        <v>0</v>
      </c>
      <c r="GA203" s="617" t="str">
        <f t="shared" si="412"/>
        <v/>
      </c>
      <c r="GB203" s="617">
        <f t="shared" si="428"/>
        <v>0</v>
      </c>
      <c r="GC203" s="617" t="str">
        <f t="shared" si="429"/>
        <v/>
      </c>
      <c r="GD203" s="617">
        <f>IF(GA203="P",Lookup!$M$12,IF(GA203="PP",Lookup!$M$13,IF(GA203="PPP",Lookup!$M$14,IF(GA203="T",Lookup!$M$15,IF(GA203="TP",Lookup!$M$16,IF(GA203="TPP",Lookup!$M$17,IF(GA203="TPPP",Lookup!$M$18,0)))))))*FZ203</f>
        <v>0</v>
      </c>
      <c r="GE203" s="617">
        <f t="shared" si="430"/>
        <v>0</v>
      </c>
      <c r="GF203" s="617">
        <f t="shared" si="413"/>
        <v>4166.088333333334</v>
      </c>
      <c r="GG203" s="617">
        <f t="shared" si="438"/>
        <v>1357.9166666666667</v>
      </c>
      <c r="GH203" s="617"/>
      <c r="GI203" s="617">
        <f t="shared" si="431"/>
        <v>0</v>
      </c>
      <c r="GJ203" s="617" t="str">
        <f t="shared" si="432"/>
        <v/>
      </c>
      <c r="GK203" s="617">
        <f>IF(GA203="P",Lookup!$N$12,IF(GA203="PP",Lookup!$N$13,IF(GA203="PPP",Lookup!$N$14,IF(GA203="T",Lookup!$N$15,IF(GA203="TP",Lookup!$N$16,IF(GA203="TPP",Lookup!$N$17,IF(GA203="TPPP",Lookup!$N$18,0)))))))*FZ203</f>
        <v>0</v>
      </c>
      <c r="GL203" s="617">
        <f t="shared" si="433"/>
        <v>0</v>
      </c>
      <c r="GM203" s="617">
        <f t="shared" si="414"/>
        <v>1944.1745555555556</v>
      </c>
      <c r="GN203" s="617">
        <f t="shared" si="439"/>
        <v>633.69444444444446</v>
      </c>
      <c r="GO203" s="617"/>
      <c r="GP203" s="617">
        <f t="shared" si="434"/>
        <v>0</v>
      </c>
      <c r="GQ203" s="617" t="str">
        <f t="shared" si="435"/>
        <v/>
      </c>
      <c r="GR203" s="617">
        <f>IF(GA203="P",Lookup!$N$12,IF(GA203="PP",Lookup!$N$13,IF(GA203="PPP",Lookup!$N$14,IF(GA203="T",Lookup!$N$15,IF(GA203="TP",Lookup!$N$16,IF(GA203="TPP",Lookup!$N$17,IF(GA203="TPPP",Lookup!$N$18,0)))))))*FZ203</f>
        <v>0</v>
      </c>
      <c r="GS203" s="602">
        <f t="shared" si="415"/>
        <v>0</v>
      </c>
      <c r="GT203" s="617">
        <f t="shared" si="416"/>
        <v>1944.1745555555556</v>
      </c>
      <c r="GU203" s="617">
        <f t="shared" si="440"/>
        <v>633.69444444444446</v>
      </c>
      <c r="GV203" s="617"/>
      <c r="GW203" s="617">
        <f t="shared" si="436"/>
        <v>0</v>
      </c>
      <c r="GX203" s="617" t="str">
        <f t="shared" si="437"/>
        <v/>
      </c>
      <c r="GY203" s="617">
        <f>IF(GA203="P",Lookup!$N$12,IF(GA203="PP",Lookup!$N$13,IF(GA203="PPP",Lookup!$N$14,IF(GA203="T",Lookup!$N$15,IF(GA203="TP",Lookup!$N$16,IF(GA203="TPP",Lookup!$N$17,IF(GA203="TPPP",Lookup!$N$18,0)))))))*FZ203</f>
        <v>0</v>
      </c>
      <c r="GZ203" s="602">
        <f t="shared" si="417"/>
        <v>0</v>
      </c>
      <c r="HA203" s="617">
        <f t="shared" si="418"/>
        <v>1944.1745555555556</v>
      </c>
      <c r="HB203" s="617">
        <f t="shared" si="441"/>
        <v>633.69444444444446</v>
      </c>
    </row>
    <row r="204" spans="1:211">
      <c r="A204" s="646" t="s">
        <v>6</v>
      </c>
      <c r="B204" s="613">
        <v>41101</v>
      </c>
      <c r="C204" s="618">
        <v>0.5</v>
      </c>
      <c r="D204" s="583">
        <f t="shared" si="348"/>
        <v>300</v>
      </c>
      <c r="E204" s="583">
        <f t="shared" si="349"/>
        <v>250</v>
      </c>
      <c r="F204" s="583">
        <v>250</v>
      </c>
      <c r="G204" s="617">
        <f>DH204+Sheet1!CZ206</f>
        <v>574.42813918305524</v>
      </c>
      <c r="H204" s="617">
        <f t="shared" si="351"/>
        <v>104.3471491679269</v>
      </c>
      <c r="I204" s="616">
        <f>MAX(Sheet1!Z206-AJ204+(Sheet1!DA206-E204)*CFStoMGD,0)</f>
        <v>435.95957423854918</v>
      </c>
      <c r="J204" s="619">
        <f>IF(AND(B204&gt;=Calculation!FS204,B204&lt;=Calculation!FT204),IF(Sheet1!DB206&gt;=Calculation!D204,64.64,0),MAX(Sheet1!Z206-AJ204+(Sheet1!DB206-D204)*CFStoMGD,0))</f>
        <v>192.26677423854917</v>
      </c>
      <c r="K204" s="602">
        <f t="shared" si="352"/>
        <v>64.64</v>
      </c>
      <c r="L204" s="617">
        <f>Sheet1!AA206+Sheet1!AB206-Sheet1!L206+(Sheet1!DA206-F204)*CFStoMGD</f>
        <v>498.22879999999998</v>
      </c>
      <c r="M204" s="617">
        <f t="shared" si="353"/>
        <v>378.73655615128547</v>
      </c>
      <c r="N204" s="617">
        <f>IF(Sheet1!DA206&gt;=F204,MIN(73,MIN(MAX(L204,0),MAX(M204,0))),0)</f>
        <v>73</v>
      </c>
      <c r="O204" s="620">
        <f>Sheet1!AA206+Sheet1!AB206</f>
        <v>83.24</v>
      </c>
      <c r="P204" s="620">
        <f t="shared" si="354"/>
        <v>128.77227999999999</v>
      </c>
      <c r="Q204" s="617">
        <f>MIN(N204,Sheet1!AA206+AG204)</f>
        <v>69.029225761450817</v>
      </c>
      <c r="R204" s="617">
        <f t="shared" si="355"/>
        <v>14.21077423854917</v>
      </c>
      <c r="S204" s="620">
        <f>Sheet1!Y206*MGDtoCFS</f>
        <v>50.880829999999996</v>
      </c>
      <c r="T204" s="620">
        <f>Sheet1!Z206*MGDtoCFS</f>
        <v>78.432900000000004</v>
      </c>
      <c r="U204" s="620">
        <f>Sheet1!AA206*MGDtoCFS</f>
        <v>60.797099999999993</v>
      </c>
      <c r="V204" s="620">
        <f>Sheet1!AB206*MGDtoCFS</f>
        <v>67.975179999999995</v>
      </c>
      <c r="W204" s="620">
        <f>Sheet1!L206*MGDtoCFS</f>
        <v>0</v>
      </c>
      <c r="X204" s="602">
        <f t="shared" si="356"/>
        <v>0</v>
      </c>
      <c r="Y204" s="617">
        <f t="shared" si="357"/>
        <v>0</v>
      </c>
      <c r="Z204" s="617">
        <f t="shared" si="358"/>
        <v>0</v>
      </c>
      <c r="AA204" s="617">
        <f t="shared" si="359"/>
        <v>0</v>
      </c>
      <c r="AB204" s="617">
        <f>(VLOOKUP(Sheet1!DC206,hhdcap_wcm,4)-(((VLOOKUP(Sheet1!DC206,hhdcap_wcm,3)-Sheet1!DC206)/(VLOOKUP(Sheet1!DC206,hhdcap_wcm,3)-VLOOKUP(Sheet1!DC206,hhdcap_wcm,1)))*(VLOOKUP(Sheet1!DC206,hhdcap_wcm,4)-VLOOKUP(Sheet1!DC206,hhdcap_wcm,2))))</f>
        <v>48581.000000117674</v>
      </c>
      <c r="AC204" s="617">
        <f t="shared" si="360"/>
        <v>-203.40000000000146</v>
      </c>
      <c r="AD204" s="617">
        <f t="shared" si="361"/>
        <v>3259</v>
      </c>
      <c r="AE204" s="617">
        <f t="shared" si="362"/>
        <v>9998.612000000001</v>
      </c>
      <c r="AF204" s="617">
        <f>Sheet1!BA206+Sheet1!BB206+Sheet1!BN206+BT204</f>
        <v>29.1</v>
      </c>
      <c r="AG204" s="617">
        <f t="shared" si="363"/>
        <v>29.72922576145082</v>
      </c>
      <c r="AH204" s="617">
        <f>Sheet1!BA206+BT204</f>
        <v>0</v>
      </c>
      <c r="AI204" s="617">
        <f>Sheet1!BA206+Sheet1!BB206+BT204</f>
        <v>0</v>
      </c>
      <c r="AJ204" s="617">
        <f>IF((Sheet1!AA206+AG204+AX204+AZ204+BQ204+BS204+CL204+CN204)&lt;=N204,AG204+AX204+AZ204+BQ204+BS204+CL204+CN204,N204-Sheet1!AA206)</f>
        <v>29.72922576145082</v>
      </c>
      <c r="AK204" s="617">
        <f>IF(DR204&lt;K204,0,MAX(Sheet1!AA206+AG204-15/36*K204-N204,Sheet1!EH206,0))</f>
        <v>0</v>
      </c>
      <c r="AL204" s="617">
        <f>IF(OR(B204&gt;=FT204,B204&lt;FS204),0,15/36*K204-MAX(0,64.6-(137.6-(Sheet1!AA206+Sheet1!AB206))))</f>
        <v>0</v>
      </c>
      <c r="AM204" s="617">
        <f>Sheet1!DB206-110</f>
        <v>455</v>
      </c>
      <c r="AN204" s="617">
        <f>Sheet1!DA206-265</f>
        <v>627</v>
      </c>
      <c r="AO204" s="617">
        <f t="shared" si="364"/>
        <v>3.9707742385491827</v>
      </c>
      <c r="AP204" s="617">
        <f t="shared" si="365"/>
        <v>0</v>
      </c>
      <c r="AQ204" s="617">
        <f t="shared" si="366"/>
        <v>0</v>
      </c>
      <c r="AR204" s="617">
        <f t="shared" si="367"/>
        <v>1357.9166666666667</v>
      </c>
      <c r="AS204" s="617"/>
      <c r="AT204" s="617">
        <f ca="1">IF(B204&gt;Summary!$A$1,#N/A,AR204*MGtoAF)</f>
        <v>4166.088333333334</v>
      </c>
      <c r="AU204" s="617">
        <f>Sheet1!BG206+Sheet1!BH206+Sheet1!BI206-BC204</f>
        <v>1.96</v>
      </c>
      <c r="AV204" s="617">
        <f t="shared" si="368"/>
        <v>2.0023808416647286</v>
      </c>
      <c r="AW204" s="617">
        <f>IF(Sheet1!EP206="FM",BC204,0)</f>
        <v>0</v>
      </c>
      <c r="AX204" s="617">
        <f t="shared" si="369"/>
        <v>0</v>
      </c>
      <c r="AY204" s="617">
        <f>IF(Sheet1!EP206="OTHER",BC204,0)</f>
        <v>0</v>
      </c>
      <c r="AZ204" s="617">
        <f t="shared" si="370"/>
        <v>0</v>
      </c>
      <c r="BA204" s="617">
        <f t="shared" si="371"/>
        <v>1.96</v>
      </c>
      <c r="BB204" s="617">
        <f t="shared" si="372"/>
        <v>2.0023808416647286</v>
      </c>
      <c r="BC204" s="617">
        <f>IF(OR(Sheet1!EP206="FM", Sheet1!EP206="OTHER"),SUM(Sheet1!BG206:'Sheet1'!BI206),0)</f>
        <v>0</v>
      </c>
      <c r="BD204" s="602">
        <f>IF(AND($B204&gt;=$FL204,$B204&lt;=$FM204),MAX(AV204,Sheet1!EI206,0),MAX(AV204-(7/36)*$K204,0))</f>
        <v>0</v>
      </c>
      <c r="BE204" s="617">
        <f t="shared" si="373"/>
        <v>0</v>
      </c>
      <c r="BF204" s="602">
        <f t="shared" si="374"/>
        <v>2.0023808416647286</v>
      </c>
      <c r="BG204" s="602">
        <f>IF(AND($O204&gt;0,Sheet1!EM206=1),(1-($O204-Sheet1!$L206)/$O204)*BB204,0)</f>
        <v>0</v>
      </c>
      <c r="BH204" s="602">
        <f>IF(AND(Sheet1!$L206=0,Sheet1!$L205=0, Calculation!BA204&lt;Sheet1!$EI206-0.1,Sheet1!$EI206=Sheet1!$EI205,Sheet1!$EI206=Sheet1!$EI207),Sheet1!$EI206,BB204-BG204)</f>
        <v>2.0023808416647286</v>
      </c>
      <c r="BI204" s="617"/>
      <c r="BJ204" s="617"/>
      <c r="BK204" s="617">
        <f t="shared" si="375"/>
        <v>633.69444444444446</v>
      </c>
      <c r="BL204" s="617"/>
      <c r="BM204" s="617">
        <f ca="1">IF(B204&gt;Summary!$A$1,#N/A,BK204*MGtoAF)</f>
        <v>1944.1745555555556</v>
      </c>
      <c r="BN204" s="617">
        <f>Sheet1!BC206+Sheet1!BD206+Sheet1!BE206+Sheet1!BF206-BW204-BX204</f>
        <v>3.02</v>
      </c>
      <c r="BO204" s="617">
        <f t="shared" si="376"/>
        <v>3.0853010927691229</v>
      </c>
      <c r="BP204" s="617">
        <f>IF(Sheet1!EQ206="FM",BX204,0)</f>
        <v>0</v>
      </c>
      <c r="BQ204" s="617">
        <f t="shared" si="377"/>
        <v>0</v>
      </c>
      <c r="BR204" s="617">
        <f>IF(Sheet1!EQ206="OTHER",BX204,0)</f>
        <v>0</v>
      </c>
      <c r="BS204" s="617">
        <f t="shared" si="378"/>
        <v>0</v>
      </c>
      <c r="BT204" s="617">
        <f t="shared" si="379"/>
        <v>0</v>
      </c>
      <c r="BU204" s="617">
        <f t="shared" si="380"/>
        <v>3.02</v>
      </c>
      <c r="BV204" s="617">
        <f t="shared" si="381"/>
        <v>3.0853010927691229</v>
      </c>
      <c r="BW204" s="617">
        <f>IF(Sheet1!EQ206="CWA",SUM(Sheet1!BC206:'Sheet1'!BF206),0)</f>
        <v>0</v>
      </c>
      <c r="BX204" s="617">
        <f>IF(OR(Sheet1!EQ206="FM", Sheet1!EQ206="OTHER"),SUM(Sheet1!BC206:'Sheet1'!BF206),0)</f>
        <v>0</v>
      </c>
      <c r="BY204" s="602">
        <f>IF(AND($B204&gt;=$FL204,$B204&lt;=$FM204),MAX(BV204,Sheet1!EJ206,0),MAX(BV204-(7/36)*$K204,0))</f>
        <v>0</v>
      </c>
      <c r="BZ204" s="617">
        <f t="shared" si="382"/>
        <v>0</v>
      </c>
      <c r="CA204" s="602">
        <f t="shared" si="383"/>
        <v>3.0853010927691229</v>
      </c>
      <c r="CB204" s="602">
        <f>IF(AND($O204&gt;0,Sheet1!EN206=1),(1-($O204-Sheet1!$L206)/$O204)*BV204,0)</f>
        <v>0</v>
      </c>
      <c r="CC204" s="602">
        <f>IF(AND(Sheet1!$L206=0,Sheet1!$L205=0, Calculation!BU204&lt;Sheet1!EJ206-0.1,Sheet1!EJ206=Sheet1!EJ205,Sheet1!EJ206=Sheet1!EJ207),Sheet1!EJ206,BV204-CB204)</f>
        <v>3.0853010927691229</v>
      </c>
      <c r="CD204" s="602"/>
      <c r="CE204" s="617"/>
      <c r="CF204" s="617">
        <f t="shared" si="384"/>
        <v>633.69444444444446</v>
      </c>
      <c r="CG204" s="617"/>
      <c r="CH204" s="617">
        <f ca="1">IF(B204&gt;Summary!$A$1,#N/A,CF204*MGtoAF)</f>
        <v>1944.1745555555556</v>
      </c>
      <c r="CI204" s="617">
        <f>Sheet1!BK206+Sheet1!BL206+Sheet1!BM206-Sheet1!ER206-CQ204</f>
        <v>8.93</v>
      </c>
      <c r="CJ204" s="617">
        <f t="shared" si="385"/>
        <v>9.1230923041153194</v>
      </c>
      <c r="CK204" s="617">
        <f>IF(Sheet1!ER206="FM",CQ204,0)</f>
        <v>0</v>
      </c>
      <c r="CL204" s="617">
        <f t="shared" si="386"/>
        <v>0</v>
      </c>
      <c r="CM204" s="617">
        <f>IF(Sheet1!ER206="OTHER",CQ204,0)</f>
        <v>0</v>
      </c>
      <c r="CN204" s="617">
        <f t="shared" si="387"/>
        <v>0</v>
      </c>
      <c r="CO204" s="617">
        <f t="shared" si="388"/>
        <v>8.93</v>
      </c>
      <c r="CP204" s="617">
        <f t="shared" si="389"/>
        <v>9.1230923041153194</v>
      </c>
      <c r="CQ204" s="617">
        <f>IF(OR(Sheet1!ER206="FM", Sheet1!ER206="OTHER"),SUM(Sheet1!BK206:'Sheet1'!BM206),0)</f>
        <v>0</v>
      </c>
      <c r="CR204" s="602">
        <f>IF(AND($B204&gt;=$FL204,$B204&lt;=$FM204),MAX($CJ204,Sheet1!EK206,0),MAX($CJ204-(7/36)*$K204,0))</f>
        <v>0</v>
      </c>
      <c r="CS204" s="617">
        <f t="shared" si="390"/>
        <v>0</v>
      </c>
      <c r="CT204" s="602">
        <f t="shared" si="391"/>
        <v>9.1230923041153194</v>
      </c>
      <c r="CU204" s="602">
        <f>IF(AND($O204&gt;0,Sheet1!EO206=1),(1-($O204-Sheet1!$L206)/$O204)*CP204,0)</f>
        <v>0</v>
      </c>
      <c r="CV204" s="602">
        <f>IF(AND(Sheet1!$L206=0,Sheet1!$L205=0, Calculation!CO204&lt;Sheet1!$EK206-0.1,Sheet1!$EK206=Sheet1!$EK205,Sheet1!$EK206=Sheet1!$EK207),Sheet1!$EK206,CP204-CU204)</f>
        <v>9.1230923041153194</v>
      </c>
      <c r="CW204" s="602"/>
      <c r="CX204" s="617">
        <f t="shared" si="392"/>
        <v>13.91</v>
      </c>
      <c r="CY204" s="617">
        <f t="shared" si="393"/>
        <v>633.69444444444446</v>
      </c>
      <c r="CZ204" s="617">
        <f t="shared" si="394"/>
        <v>14.21077423854917</v>
      </c>
      <c r="DA204" s="617">
        <f ca="1">IF(B204&gt;Summary!$A$1,#N/A,CY204*MGtoAF)</f>
        <v>1944.1745555555556</v>
      </c>
      <c r="DB204" s="617">
        <f t="shared" si="395"/>
        <v>13.91</v>
      </c>
      <c r="DC204" s="617">
        <f t="shared" si="396"/>
        <v>43.010000000000005</v>
      </c>
      <c r="DD204" s="617">
        <f>Sheet1!AB206-DC204</f>
        <v>0.92999999999999261</v>
      </c>
      <c r="DE204" s="965">
        <f t="shared" si="397"/>
        <v>2.1622878400371831E-2</v>
      </c>
      <c r="DF204" s="617">
        <f>(VLOOKUP(Sheet1!DC206,hhdcap_wcm,4)-(((VLOOKUP(Sheet1!DC206,hhdcap_wcm,3)-Sheet1!DC206)/(VLOOKUP(Sheet1!DC206,hhdcap_wcm,3)-VLOOKUP(Sheet1!DC206,hhdcap_wcm,1)))*(VLOOKUP(Sheet1!DC206,hhdcap_wcm,4)-VLOOKUP(Sheet1!DC206,hhdcap_wcm,2))))</f>
        <v>48581.000000117674</v>
      </c>
      <c r="DG204" s="617">
        <f t="shared" si="398"/>
        <v>-203.40000000000146</v>
      </c>
      <c r="DH204" s="617">
        <f t="shared" si="399"/>
        <v>-102.57186081694475</v>
      </c>
      <c r="DI204" s="617">
        <f>Sheet1!EA206*AFtoMG</f>
        <v>0</v>
      </c>
      <c r="DJ204" s="617">
        <f>Sheet1!EB206*AFtoMG</f>
        <v>0</v>
      </c>
      <c r="DK204" s="617">
        <f>Sheet1!EC206*AFtoMG</f>
        <v>0</v>
      </c>
      <c r="DL204" s="617">
        <f>Sheet1!ED206*AFtoMG</f>
        <v>0</v>
      </c>
      <c r="DM204" s="617">
        <f t="shared" si="400"/>
        <v>0</v>
      </c>
      <c r="DN204" s="617">
        <f t="shared" si="401"/>
        <v>0</v>
      </c>
      <c r="DO204" s="617">
        <f t="shared" si="402"/>
        <v>3259</v>
      </c>
      <c r="DP204" s="617">
        <f t="shared" si="403"/>
        <v>9998.612000000001</v>
      </c>
      <c r="DQ204" s="617"/>
      <c r="DR204" s="602">
        <f>IF(OR(B204&lt;FL204,B204&gt;FM204),(MIN(AV204+BO204+CJ204+MAX(Sheet1!AA206+AG204-73,0),K204)),0)</f>
        <v>14.21077423854917</v>
      </c>
      <c r="DS204" s="617"/>
      <c r="DT204" s="617">
        <f t="shared" si="404"/>
        <v>14.210774238549172</v>
      </c>
      <c r="DU204" s="617"/>
      <c r="DV204" s="617">
        <f>Sheet1!EH206+Sheet1!EI206+Sheet1!EJ206+Sheet1!EK206</f>
        <v>14</v>
      </c>
      <c r="DW204" s="617"/>
      <c r="DX204" s="602">
        <f t="shared" si="405"/>
        <v>0</v>
      </c>
      <c r="DY204" s="617">
        <f>IF(Sheet1!FS206=1,SUM('Calculations II'!AT204:BA204)+'Calculations II'!BC204+Sheet1!BY206+'Calculations II'!BE204+AF204,SUM('Calculations II'!AT204:BA204)+'Calculations II'!BC204+Sheet1!BY206+'Calculations II'!BE204+AF204)</f>
        <v>72.108559999999997</v>
      </c>
      <c r="DZ204" s="617">
        <f>Sheet1!AA206+Sheet1!AB206+'Calculations II'!BC204</f>
        <v>83.24</v>
      </c>
      <c r="EA204" s="617"/>
      <c r="EB204" s="617"/>
      <c r="EC204" s="617">
        <f t="shared" si="406"/>
        <v>41101</v>
      </c>
      <c r="ED204" s="617">
        <f t="shared" si="407"/>
        <v>0</v>
      </c>
      <c r="EE204" s="617">
        <f t="shared" si="408"/>
        <v>0</v>
      </c>
      <c r="EF204" s="617">
        <f ca="1">IF(B204=TODAY(),0,-(VLOOKUP(Sheet1!BQ206,Lookup!$B$4:$J$236,2)-VLOOKUP(Sheet1!BQ205,Lookup!$B$4:$J$236,2))/1000000)</f>
        <v>0</v>
      </c>
      <c r="EG204" s="617">
        <f ca="1">IF(B204=TODAY(),0,-(VLOOKUP(Sheet1!BR206,Lookup!$B$4:$J$236,3)-VLOOKUP(Sheet1!BR205,Lookup!$B$4:$J$236,3))/1000000)</f>
        <v>0</v>
      </c>
      <c r="EH204" s="617">
        <f>-(VLOOKUP(Sheet1!BS206,Lookup!$B$4:$J$236,4)-VLOOKUP(Sheet1!BS205,Lookup!$B$4:$J$236,4))/1000000</f>
        <v>0</v>
      </c>
      <c r="EI204" s="602">
        <f t="shared" ca="1" si="420"/>
        <v>0.41503789151155202</v>
      </c>
      <c r="EJ204" s="617">
        <f>-(VLOOKUP(Sheet1!BT206,Lookup!$O$4:$Q$262,2)-VLOOKUP(Sheet1!BT205,Lookup!$O$4:$Q$262,2))/1000000</f>
        <v>0.13834382880853488</v>
      </c>
      <c r="EK204" s="617">
        <f>-(VLOOKUP(Sheet1!BU206,Lookup!$O$4:$Q$262,3)-VLOOKUP(Sheet1!BU205,Lookup!$O$4:$Q$262,3))/1000000</f>
        <v>0.27669406270301716</v>
      </c>
      <c r="EL204" s="617"/>
      <c r="EM204" s="617"/>
      <c r="EN204" s="617"/>
      <c r="EO204" s="617"/>
      <c r="EP204" s="617"/>
      <c r="EQ204" s="617"/>
      <c r="ER204" s="617"/>
      <c r="ES204" s="617"/>
      <c r="ET204" s="660">
        <f t="shared" si="409"/>
        <v>1139.0712328766331</v>
      </c>
      <c r="EU204" s="660" t="e">
        <f t="shared" si="410"/>
        <v>#N/A</v>
      </c>
      <c r="EV204" s="661" t="e">
        <f t="shared" si="411"/>
        <v>#N/A</v>
      </c>
      <c r="EW204" s="662" t="s">
        <v>744</v>
      </c>
      <c r="EX204" s="662" t="s">
        <v>744</v>
      </c>
      <c r="EY204" s="660" t="e">
        <v>#N/A</v>
      </c>
      <c r="EZ204" s="896">
        <v>22661</v>
      </c>
      <c r="FA204" s="617"/>
      <c r="FB204" s="617"/>
      <c r="FC204" s="617"/>
      <c r="FD204" s="617"/>
      <c r="FE204" s="617">
        <f>O204+((Sheet1!CS206)*GPMtoMGD)</f>
        <v>83.24</v>
      </c>
      <c r="FF204" s="617">
        <f>IF(Sheet1!AA206+AG204&lt;=Calculation!N204,AG204,Calculation!N204-Sheet1!AA206)</f>
        <v>29.72922576145082</v>
      </c>
      <c r="FG204" s="617">
        <f>(Sheet1!BP206+Sheet1!BO206)/694.4</f>
        <v>3.7406394009216593</v>
      </c>
      <c r="FH204" s="617"/>
      <c r="FI204" s="617"/>
      <c r="FJ204" s="617"/>
      <c r="FK204" s="617"/>
      <c r="FL204" s="800">
        <f t="shared" si="421"/>
        <v>41110</v>
      </c>
      <c r="FM204" s="800">
        <f t="shared" si="422"/>
        <v>41217</v>
      </c>
      <c r="FN204" s="617"/>
      <c r="FO204" s="617"/>
      <c r="FP204" s="617"/>
      <c r="FQ204" s="617"/>
      <c r="FR204" s="617" t="str">
        <f t="shared" si="423"/>
        <v>Y</v>
      </c>
      <c r="FS204" s="621">
        <v>40969</v>
      </c>
      <c r="FT204" s="800">
        <f t="shared" si="424"/>
        <v>41069</v>
      </c>
      <c r="FU204" s="617">
        <v>6518.9</v>
      </c>
      <c r="FV204" s="800">
        <f t="shared" si="425"/>
        <v>41089</v>
      </c>
      <c r="FW204" s="617">
        <f t="shared" si="350"/>
        <v>3259</v>
      </c>
      <c r="FX204" s="621">
        <f t="shared" si="426"/>
        <v>41217</v>
      </c>
      <c r="FZ204" s="602">
        <f t="shared" si="427"/>
        <v>0</v>
      </c>
      <c r="GA204" s="617" t="str">
        <f t="shared" si="412"/>
        <v/>
      </c>
      <c r="GB204" s="617">
        <f t="shared" si="428"/>
        <v>0</v>
      </c>
      <c r="GC204" s="617" t="str">
        <f t="shared" si="429"/>
        <v/>
      </c>
      <c r="GD204" s="617">
        <f>IF(GA204="P",Lookup!$M$12,IF(GA204="PP",Lookup!$M$13,IF(GA204="PPP",Lookup!$M$14,IF(GA204="T",Lookup!$M$15,IF(GA204="TP",Lookup!$M$16,IF(GA204="TPP",Lookup!$M$17,IF(GA204="TPPP",Lookup!$M$18,0)))))))*FZ204</f>
        <v>0</v>
      </c>
      <c r="GE204" s="617">
        <f t="shared" si="430"/>
        <v>0</v>
      </c>
      <c r="GF204" s="617">
        <f t="shared" si="413"/>
        <v>4166.088333333334</v>
      </c>
      <c r="GG204" s="617">
        <f t="shared" si="438"/>
        <v>1357.9166666666667</v>
      </c>
      <c r="GH204" s="617"/>
      <c r="GI204" s="617">
        <f t="shared" si="431"/>
        <v>0</v>
      </c>
      <c r="GJ204" s="617" t="str">
        <f t="shared" si="432"/>
        <v/>
      </c>
      <c r="GK204" s="617">
        <f>IF(GA204="P",Lookup!$N$12,IF(GA204="PP",Lookup!$N$13,IF(GA204="PPP",Lookup!$N$14,IF(GA204="T",Lookup!$N$15,IF(GA204="TP",Lookup!$N$16,IF(GA204="TPP",Lookup!$N$17,IF(GA204="TPPP",Lookup!$N$18,0)))))))*FZ204</f>
        <v>0</v>
      </c>
      <c r="GL204" s="617">
        <f t="shared" si="433"/>
        <v>0</v>
      </c>
      <c r="GM204" s="617">
        <f t="shared" si="414"/>
        <v>1944.1745555555556</v>
      </c>
      <c r="GN204" s="617">
        <f t="shared" si="439"/>
        <v>633.69444444444446</v>
      </c>
      <c r="GO204" s="617"/>
      <c r="GP204" s="617">
        <f t="shared" si="434"/>
        <v>0</v>
      </c>
      <c r="GQ204" s="617" t="str">
        <f t="shared" si="435"/>
        <v/>
      </c>
      <c r="GR204" s="617">
        <f>IF(GA204="P",Lookup!$N$12,IF(GA204="PP",Lookup!$N$13,IF(GA204="PPP",Lookup!$N$14,IF(GA204="T",Lookup!$N$15,IF(GA204="TP",Lookup!$N$16,IF(GA204="TPP",Lookup!$N$17,IF(GA204="TPPP",Lookup!$N$18,0)))))))*FZ204</f>
        <v>0</v>
      </c>
      <c r="GS204" s="602">
        <f t="shared" si="415"/>
        <v>0</v>
      </c>
      <c r="GT204" s="617">
        <f t="shared" si="416"/>
        <v>1944.1745555555556</v>
      </c>
      <c r="GU204" s="617">
        <f t="shared" si="440"/>
        <v>633.69444444444446</v>
      </c>
      <c r="GV204" s="617"/>
      <c r="GW204" s="617">
        <f t="shared" si="436"/>
        <v>0</v>
      </c>
      <c r="GX204" s="617" t="str">
        <f t="shared" si="437"/>
        <v/>
      </c>
      <c r="GY204" s="617">
        <f>IF(GA204="P",Lookup!$N$12,IF(GA204="PP",Lookup!$N$13,IF(GA204="PPP",Lookup!$N$14,IF(GA204="T",Lookup!$N$15,IF(GA204="TP",Lookup!$N$16,IF(GA204="TPP",Lookup!$N$17,IF(GA204="TPPP",Lookup!$N$18,0)))))))*FZ204</f>
        <v>0</v>
      </c>
      <c r="GZ204" s="602">
        <f t="shared" si="417"/>
        <v>0</v>
      </c>
      <c r="HA204" s="617">
        <f t="shared" si="418"/>
        <v>1944.1745555555556</v>
      </c>
      <c r="HB204" s="617">
        <f t="shared" si="441"/>
        <v>633.69444444444446</v>
      </c>
    </row>
    <row r="205" spans="1:211">
      <c r="A205" s="646" t="s">
        <v>7</v>
      </c>
      <c r="B205" s="613">
        <v>41102</v>
      </c>
      <c r="C205" s="618">
        <v>0.5</v>
      </c>
      <c r="D205" s="583">
        <f t="shared" si="348"/>
        <v>300</v>
      </c>
      <c r="E205" s="583">
        <f t="shared" si="349"/>
        <v>250</v>
      </c>
      <c r="F205" s="583">
        <v>250</v>
      </c>
      <c r="G205" s="617">
        <f>DH205+Sheet1!CZ207</f>
        <v>548.29551185007813</v>
      </c>
      <c r="H205" s="617">
        <f t="shared" si="351"/>
        <v>87.455018859890501</v>
      </c>
      <c r="I205" s="616">
        <f>MAX(Sheet1!Z207-AJ205+(Sheet1!DA207-E205)*CFStoMGD,0)</f>
        <v>433.76709999999997</v>
      </c>
      <c r="J205" s="619">
        <f>IF(AND(B205&gt;=Calculation!FS205,B205&lt;=Calculation!FT205),IF(Sheet1!DB207&gt;=Calculation!D205,64.64,0),MAX(Sheet1!Z207-AJ205+(Sheet1!DB207-D205)*CFStoMGD,0))</f>
        <v>192.01349999999999</v>
      </c>
      <c r="K205" s="602">
        <f t="shared" si="352"/>
        <v>64.64</v>
      </c>
      <c r="L205" s="617">
        <f>Sheet1!AA207+Sheet1!AB207-Sheet1!L207+(Sheet1!DA207-F205)*CFStoMGD</f>
        <v>502.64359999999851</v>
      </c>
      <c r="M205" s="617">
        <f t="shared" si="353"/>
        <v>361.50658323708831</v>
      </c>
      <c r="N205" s="617">
        <f>IF(Sheet1!DA207&gt;=F205,MIN(73,MIN(MAX(L205,0),MAX(M205,0))),0)</f>
        <v>73</v>
      </c>
      <c r="O205" s="620">
        <f>Sheet1!AA207+Sheet1!AB207</f>
        <v>83.28</v>
      </c>
      <c r="P205" s="620">
        <f t="shared" si="354"/>
        <v>128.83416</v>
      </c>
      <c r="Q205" s="617">
        <f>MIN(N205,Sheet1!AA207+AG205)</f>
        <v>68.986499999999992</v>
      </c>
      <c r="R205" s="617">
        <f t="shared" si="355"/>
        <v>14.293499999999998</v>
      </c>
      <c r="S205" s="620">
        <f>Sheet1!Y207*MGDtoCFS</f>
        <v>60.797099999999993</v>
      </c>
      <c r="T205" s="620">
        <f>Sheet1!Z207*MGDtoCFS</f>
        <v>67.975179999999995</v>
      </c>
      <c r="U205" s="620">
        <f>Sheet1!AA207*MGDtoCFS</f>
        <v>60.797099999999993</v>
      </c>
      <c r="V205" s="620">
        <f>Sheet1!AB207*MGDtoCFS</f>
        <v>68.037059999999997</v>
      </c>
      <c r="W205" s="620">
        <f>Sheet1!L207*MGDtoCFS</f>
        <v>0.23205000000225118</v>
      </c>
      <c r="X205" s="602">
        <f t="shared" si="356"/>
        <v>0</v>
      </c>
      <c r="Y205" s="617">
        <f t="shared" si="357"/>
        <v>0</v>
      </c>
      <c r="Z205" s="617">
        <f t="shared" si="358"/>
        <v>0</v>
      </c>
      <c r="AA205" s="617">
        <f t="shared" si="359"/>
        <v>0</v>
      </c>
      <c r="AB205" s="617">
        <f>(VLOOKUP(Sheet1!DC207,hhdcap_wcm,4)-(((VLOOKUP(Sheet1!DC207,hhdcap_wcm,3)-Sheet1!DC207)/(VLOOKUP(Sheet1!DC207,hhdcap_wcm,3)-VLOOKUP(Sheet1!DC207,hhdcap_wcm,1)))*(VLOOKUP(Sheet1!DC207,hhdcap_wcm,4)-VLOOKUP(Sheet1!DC207,hhdcap_wcm,2))))</f>
        <v>48300.000000116379</v>
      </c>
      <c r="AC205" s="617">
        <f t="shared" si="360"/>
        <v>-281.00000000129512</v>
      </c>
      <c r="AD205" s="617">
        <f t="shared" si="361"/>
        <v>3259</v>
      </c>
      <c r="AE205" s="617">
        <f t="shared" si="362"/>
        <v>9998.612000000001</v>
      </c>
      <c r="AF205" s="617">
        <f>Sheet1!BA207+Sheet1!BB207+Sheet1!BN207+BT205</f>
        <v>29.7</v>
      </c>
      <c r="AG205" s="617">
        <f t="shared" si="363"/>
        <v>29.686499999999999</v>
      </c>
      <c r="AH205" s="617">
        <f>Sheet1!BA207+BT205</f>
        <v>0</v>
      </c>
      <c r="AI205" s="617">
        <f>Sheet1!BA207+Sheet1!BB207+BT205</f>
        <v>0</v>
      </c>
      <c r="AJ205" s="617">
        <f>IF((Sheet1!AA207+AG205+AX205+AZ205+BQ205+BS205+CL205+CN205)&lt;=N205,AG205+AX205+AZ205+BQ205+BS205+CL205+CN205,N205-Sheet1!AA207)</f>
        <v>29.686499999999999</v>
      </c>
      <c r="AK205" s="617">
        <f>IF(DR205&lt;K205,0,MAX(Sheet1!AA207+AG205-15/36*K205-N205,Sheet1!EH207,0))</f>
        <v>0</v>
      </c>
      <c r="AL205" s="617">
        <f>IF(OR(B205&gt;=FT205,B205&lt;FS205),0,15/36*K205-MAX(0,64.6-(137.6-(Sheet1!AA207+Sheet1!AB207))))</f>
        <v>0</v>
      </c>
      <c r="AM205" s="617">
        <f>Sheet1!DB207-110</f>
        <v>465</v>
      </c>
      <c r="AN205" s="617">
        <f>Sheet1!DA207-265</f>
        <v>634</v>
      </c>
      <c r="AO205" s="617">
        <f t="shared" si="364"/>
        <v>4.0135000000000076</v>
      </c>
      <c r="AP205" s="617">
        <f t="shared" si="365"/>
        <v>0</v>
      </c>
      <c r="AQ205" s="617">
        <f t="shared" si="366"/>
        <v>0</v>
      </c>
      <c r="AR205" s="617">
        <f t="shared" si="367"/>
        <v>1357.9166666666667</v>
      </c>
      <c r="AS205" s="617"/>
      <c r="AT205" s="617">
        <f ca="1">IF(B205&gt;Summary!$A$1,#N/A,AR205*MGtoAF)</f>
        <v>4166.088333333334</v>
      </c>
      <c r="AU205" s="617">
        <f>Sheet1!BG207+Sheet1!BH207+Sheet1!BI207-BC205</f>
        <v>2.0299999999999998</v>
      </c>
      <c r="AV205" s="617">
        <f t="shared" si="368"/>
        <v>2.0290772727272723</v>
      </c>
      <c r="AW205" s="617">
        <f>IF(Sheet1!EP207="FM",BC205,0)</f>
        <v>0</v>
      </c>
      <c r="AX205" s="617">
        <f t="shared" si="369"/>
        <v>0</v>
      </c>
      <c r="AY205" s="617">
        <f>IF(Sheet1!EP207="OTHER",BC205,0)</f>
        <v>0</v>
      </c>
      <c r="AZ205" s="617">
        <f t="shared" si="370"/>
        <v>0</v>
      </c>
      <c r="BA205" s="617">
        <f t="shared" si="371"/>
        <v>2.0299999999999998</v>
      </c>
      <c r="BB205" s="617">
        <f t="shared" si="372"/>
        <v>2.0290772727272723</v>
      </c>
      <c r="BC205" s="617">
        <f>IF(OR(Sheet1!EP207="FM", Sheet1!EP207="OTHER"),SUM(Sheet1!BG207:'Sheet1'!BI207),0)</f>
        <v>0</v>
      </c>
      <c r="BD205" s="602">
        <f>IF(AND($B205&gt;=$FL205,$B205&lt;=$FM205),MAX(AV205,Sheet1!EI207,0),MAX(AV205-(7/36)*$K205,0))</f>
        <v>0</v>
      </c>
      <c r="BE205" s="617">
        <f t="shared" si="373"/>
        <v>0</v>
      </c>
      <c r="BF205" s="602">
        <f t="shared" si="374"/>
        <v>2.0290772727272723</v>
      </c>
      <c r="BG205" s="602">
        <f>IF(AND($O205&gt;0,Sheet1!EM207=1),(1-($O205-Sheet1!$L207)/$O205)*BB205,0)</f>
        <v>0</v>
      </c>
      <c r="BH205" s="602">
        <f>IF(AND(Sheet1!$L207=0,Sheet1!$L206=0, Calculation!BA205&lt;Sheet1!$EI207-0.1,Sheet1!$EI207=Sheet1!$EI206,Sheet1!$EI207=Sheet1!$EI208),Sheet1!$EI207,BB205-BG205)</f>
        <v>2.0290772727272723</v>
      </c>
      <c r="BI205" s="617"/>
      <c r="BJ205" s="617"/>
      <c r="BK205" s="617">
        <f t="shared" si="375"/>
        <v>633.69444444444446</v>
      </c>
      <c r="BL205" s="617"/>
      <c r="BM205" s="617">
        <f ca="1">IF(B205&gt;Summary!$A$1,#N/A,BK205*MGtoAF)</f>
        <v>1944.1745555555556</v>
      </c>
      <c r="BN205" s="617">
        <f>Sheet1!BC207+Sheet1!BD207+Sheet1!BE207+Sheet1!BF207-BW205-BX205</f>
        <v>3.01</v>
      </c>
      <c r="BO205" s="617">
        <f t="shared" si="376"/>
        <v>3.0086318181818177</v>
      </c>
      <c r="BP205" s="617">
        <f>IF(Sheet1!EQ207="FM",BX205,0)</f>
        <v>0</v>
      </c>
      <c r="BQ205" s="617">
        <f t="shared" si="377"/>
        <v>0</v>
      </c>
      <c r="BR205" s="617">
        <f>IF(Sheet1!EQ207="OTHER",BX205,0)</f>
        <v>0</v>
      </c>
      <c r="BS205" s="617">
        <f t="shared" si="378"/>
        <v>0</v>
      </c>
      <c r="BT205" s="617">
        <f t="shared" si="379"/>
        <v>0</v>
      </c>
      <c r="BU205" s="617">
        <f t="shared" si="380"/>
        <v>3.01</v>
      </c>
      <c r="BV205" s="617">
        <f t="shared" si="381"/>
        <v>3.0086318181818177</v>
      </c>
      <c r="BW205" s="617">
        <f>IF(Sheet1!EQ207="CWA",SUM(Sheet1!BC207:'Sheet1'!BF207),0)</f>
        <v>0</v>
      </c>
      <c r="BX205" s="617">
        <f>IF(OR(Sheet1!EQ207="FM", Sheet1!EQ207="OTHER"),SUM(Sheet1!BC207:'Sheet1'!BF207),0)</f>
        <v>0</v>
      </c>
      <c r="BY205" s="602">
        <f>IF(AND($B205&gt;=$FL205,$B205&lt;=$FM205),MAX(BV205,Sheet1!EJ207,0),MAX(BV205-(7/36)*$K205,0))</f>
        <v>0</v>
      </c>
      <c r="BZ205" s="617">
        <f t="shared" si="382"/>
        <v>0</v>
      </c>
      <c r="CA205" s="602">
        <f t="shared" si="383"/>
        <v>3.0086318181818177</v>
      </c>
      <c r="CB205" s="602">
        <f>IF(AND($O205&gt;0,Sheet1!EN207=1),(1-($O205-Sheet1!$L207)/$O205)*BV205,0)</f>
        <v>0</v>
      </c>
      <c r="CC205" s="602">
        <f>IF(AND(Sheet1!$L207=0,Sheet1!$L206=0, Calculation!BU205&lt;Sheet1!EJ207-0.1,Sheet1!EJ207=Sheet1!EJ206,Sheet1!EJ207=Sheet1!EJ208),Sheet1!EJ207,BV205-CB205)</f>
        <v>3.0086318181818177</v>
      </c>
      <c r="CD205" s="602"/>
      <c r="CE205" s="617"/>
      <c r="CF205" s="617">
        <f t="shared" si="384"/>
        <v>633.69444444444446</v>
      </c>
      <c r="CG205" s="617"/>
      <c r="CH205" s="617">
        <f ca="1">IF(B205&gt;Summary!$A$1,#N/A,CF205*MGtoAF)</f>
        <v>1944.1745555555556</v>
      </c>
      <c r="CI205" s="617">
        <f>Sheet1!BK207+Sheet1!BL207+Sheet1!BM207-Sheet1!ER207-CQ205</f>
        <v>9.26</v>
      </c>
      <c r="CJ205" s="617">
        <f t="shared" si="385"/>
        <v>9.2557909090909085</v>
      </c>
      <c r="CK205" s="617">
        <f>IF(Sheet1!ER207="FM",CQ205,0)</f>
        <v>0</v>
      </c>
      <c r="CL205" s="617">
        <f t="shared" si="386"/>
        <v>0</v>
      </c>
      <c r="CM205" s="617">
        <f>IF(Sheet1!ER207="OTHER",CQ205,0)</f>
        <v>0</v>
      </c>
      <c r="CN205" s="617">
        <f t="shared" si="387"/>
        <v>0</v>
      </c>
      <c r="CO205" s="617">
        <f t="shared" si="388"/>
        <v>9.26</v>
      </c>
      <c r="CP205" s="617">
        <f t="shared" si="389"/>
        <v>9.2557909090909085</v>
      </c>
      <c r="CQ205" s="617">
        <f>IF(OR(Sheet1!ER207="FM", Sheet1!ER207="OTHER"),SUM(Sheet1!BK207:'Sheet1'!BM207),0)</f>
        <v>0</v>
      </c>
      <c r="CR205" s="602">
        <f>IF(AND($B205&gt;=$FL205,$B205&lt;=$FM205),MAX($CJ205,Sheet1!EK207,0),MAX($CJ205-(7/36)*$K205,0))</f>
        <v>0</v>
      </c>
      <c r="CS205" s="617">
        <f t="shared" si="390"/>
        <v>0</v>
      </c>
      <c r="CT205" s="602">
        <f t="shared" si="391"/>
        <v>9.2557909090909085</v>
      </c>
      <c r="CU205" s="602">
        <f>IF(AND($O205&gt;0,Sheet1!EO207=1),(1-($O205-Sheet1!$L207)/$O205)*CP205,0)</f>
        <v>0</v>
      </c>
      <c r="CV205" s="602">
        <f>IF(AND(Sheet1!$L207=0,Sheet1!$L206=0, Calculation!CO205&lt;Sheet1!$EK207-0.1,Sheet1!$EK207=Sheet1!$EK206,Sheet1!$EK207=Sheet1!$EK208),Sheet1!$EK207,CP205-CU205)</f>
        <v>9.2557909090909085</v>
      </c>
      <c r="CW205" s="602"/>
      <c r="CX205" s="617">
        <f t="shared" si="392"/>
        <v>14.299999999999999</v>
      </c>
      <c r="CY205" s="617">
        <f t="shared" si="393"/>
        <v>633.69444444444446</v>
      </c>
      <c r="CZ205" s="617">
        <f t="shared" si="394"/>
        <v>14.293499999999998</v>
      </c>
      <c r="DA205" s="617">
        <f ca="1">IF(B205&gt;Summary!$A$1,#N/A,CY205*MGtoAF)</f>
        <v>1944.1745555555556</v>
      </c>
      <c r="DB205" s="617">
        <f t="shared" si="395"/>
        <v>14.299999999999999</v>
      </c>
      <c r="DC205" s="617">
        <f t="shared" si="396"/>
        <v>44</v>
      </c>
      <c r="DD205" s="617">
        <f>Sheet1!AB207-DC205</f>
        <v>-2.0000000000003126E-2</v>
      </c>
      <c r="DE205" s="965">
        <f t="shared" si="397"/>
        <v>-4.5454545454552561E-4</v>
      </c>
      <c r="DF205" s="617">
        <f>(VLOOKUP(Sheet1!DC207,hhdcap_wcm,4)-(((VLOOKUP(Sheet1!DC207,hhdcap_wcm,3)-Sheet1!DC207)/(VLOOKUP(Sheet1!DC207,hhdcap_wcm,3)-VLOOKUP(Sheet1!DC207,hhdcap_wcm,1)))*(VLOOKUP(Sheet1!DC207,hhdcap_wcm,4)-VLOOKUP(Sheet1!DC207,hhdcap_wcm,2))))</f>
        <v>48300.000000116379</v>
      </c>
      <c r="DG205" s="617">
        <f t="shared" si="398"/>
        <v>-281.00000000129512</v>
      </c>
      <c r="DH205" s="617">
        <f t="shared" si="399"/>
        <v>-141.70448814992187</v>
      </c>
      <c r="DI205" s="617">
        <f>Sheet1!EA207*AFtoMG</f>
        <v>0</v>
      </c>
      <c r="DJ205" s="617">
        <f>Sheet1!EB207*AFtoMG</f>
        <v>0</v>
      </c>
      <c r="DK205" s="617">
        <f>Sheet1!EC207*AFtoMG</f>
        <v>0</v>
      </c>
      <c r="DL205" s="617">
        <f>Sheet1!ED207*AFtoMG</f>
        <v>0</v>
      </c>
      <c r="DM205" s="617">
        <f t="shared" si="400"/>
        <v>0</v>
      </c>
      <c r="DN205" s="617">
        <f t="shared" si="401"/>
        <v>0</v>
      </c>
      <c r="DO205" s="617">
        <f t="shared" si="402"/>
        <v>3259</v>
      </c>
      <c r="DP205" s="617">
        <f t="shared" si="403"/>
        <v>9998.612000000001</v>
      </c>
      <c r="DQ205" s="617"/>
      <c r="DR205" s="602">
        <f>IF(OR(B205&lt;FL205,B205&gt;FM205),(MIN(AV205+BO205+CJ205+MAX(Sheet1!AA207+AG205-73,0),K205)),0)</f>
        <v>14.293499999999998</v>
      </c>
      <c r="DS205" s="617"/>
      <c r="DT205" s="617">
        <f t="shared" si="404"/>
        <v>14.293499999999998</v>
      </c>
      <c r="DU205" s="617"/>
      <c r="DV205" s="617">
        <f>Sheet1!EH207+Sheet1!EI207+Sheet1!EJ207+Sheet1!EK207</f>
        <v>14</v>
      </c>
      <c r="DW205" s="617"/>
      <c r="DX205" s="602">
        <f t="shared" si="405"/>
        <v>0</v>
      </c>
      <c r="DY205" s="617">
        <f>IF(Sheet1!FS207=1,SUM('Calculations II'!AT205:BA205)+'Calculations II'!BC205+Sheet1!BY207+'Calculations II'!BE205+AF205,SUM('Calculations II'!AT205:BA205)+'Calculations II'!BC205+Sheet1!BY207+'Calculations II'!BE205+AF205)</f>
        <v>71.443935999999994</v>
      </c>
      <c r="DZ205" s="617">
        <f>Sheet1!AA207+Sheet1!AB207+'Calculations II'!BC205</f>
        <v>83.28</v>
      </c>
      <c r="EA205" s="617"/>
      <c r="EB205" s="617"/>
      <c r="EC205" s="617">
        <f t="shared" si="406"/>
        <v>41102</v>
      </c>
      <c r="ED205" s="617">
        <f t="shared" si="407"/>
        <v>0</v>
      </c>
      <c r="EE205" s="617">
        <f t="shared" si="408"/>
        <v>0</v>
      </c>
      <c r="EF205" s="617">
        <f ca="1">IF(B205=TODAY(),0,-(VLOOKUP(Sheet1!BQ207,Lookup!$B$4:$J$236,2)-VLOOKUP(Sheet1!BQ206,Lookup!$B$4:$J$236,2))/1000000)</f>
        <v>0</v>
      </c>
      <c r="EG205" s="617">
        <f ca="1">IF(B205=TODAY(),0,-(VLOOKUP(Sheet1!BR207,Lookup!$B$4:$J$236,3)-VLOOKUP(Sheet1!BR206,Lookup!$B$4:$J$236,3))/1000000)</f>
        <v>0</v>
      </c>
      <c r="EH205" s="617">
        <f>-(VLOOKUP(Sheet1!BS207,Lookup!$B$4:$J$236,4)-VLOOKUP(Sheet1!BS206,Lookup!$B$4:$J$236,4))/1000000</f>
        <v>0</v>
      </c>
      <c r="EI205" s="602">
        <f t="shared" ca="1" si="420"/>
        <v>0.27667484774079176</v>
      </c>
      <c r="EJ205" s="617">
        <f>-(VLOOKUP(Sheet1!BT207,Lookup!$O$4:$Q$262,2)-VLOOKUP(Sheet1!BT206,Lookup!$O$4:$Q$262,2))/1000000</f>
        <v>0.13833742387039588</v>
      </c>
      <c r="EK205" s="617">
        <f>-(VLOOKUP(Sheet1!BU207,Lookup!$O$4:$Q$262,3)-VLOOKUP(Sheet1!BU206,Lookup!$O$4:$Q$262,3))/1000000</f>
        <v>0.13833742387039588</v>
      </c>
      <c r="EL205" s="617"/>
      <c r="EM205" s="617"/>
      <c r="EN205" s="617"/>
      <c r="EO205" s="617"/>
      <c r="EP205" s="617"/>
      <c r="EQ205" s="617"/>
      <c r="ER205" s="617"/>
      <c r="ES205" s="617"/>
      <c r="ET205" s="660">
        <f t="shared" si="409"/>
        <v>1138.9555555554764</v>
      </c>
      <c r="EU205" s="660" t="e">
        <f t="shared" si="410"/>
        <v>#N/A</v>
      </c>
      <c r="EV205" s="661" t="e">
        <f t="shared" si="411"/>
        <v>#N/A</v>
      </c>
      <c r="EW205" s="662" t="s">
        <v>744</v>
      </c>
      <c r="EX205" s="662" t="s">
        <v>744</v>
      </c>
      <c r="EY205" s="660" t="e">
        <v>#N/A</v>
      </c>
      <c r="EZ205" s="896">
        <v>22577</v>
      </c>
      <c r="FA205" s="617"/>
      <c r="FB205" s="617"/>
      <c r="FC205" s="617"/>
      <c r="FD205" s="617"/>
      <c r="FE205" s="617">
        <f>O205+((Sheet1!CS207)*GPMtoMGD)</f>
        <v>83.28</v>
      </c>
      <c r="FF205" s="617">
        <f>IF(Sheet1!AA207+AG205&lt;=Calculation!N205,AG205,Calculation!N205-Sheet1!AA207)</f>
        <v>29.686499999999999</v>
      </c>
      <c r="FG205" s="617">
        <f>(Sheet1!BP207+Sheet1!BO207)/694.4</f>
        <v>3.8575748847926268</v>
      </c>
      <c r="FH205" s="617"/>
      <c r="FI205" s="617"/>
      <c r="FJ205" s="617"/>
      <c r="FK205" s="617"/>
      <c r="FL205" s="800">
        <f t="shared" si="421"/>
        <v>41110</v>
      </c>
      <c r="FM205" s="800">
        <f t="shared" si="422"/>
        <v>41217</v>
      </c>
      <c r="FN205" s="617"/>
      <c r="FO205" s="617"/>
      <c r="FP205" s="617"/>
      <c r="FQ205" s="617"/>
      <c r="FR205" s="617" t="str">
        <f t="shared" si="423"/>
        <v>Y</v>
      </c>
      <c r="FS205" s="621">
        <v>40969</v>
      </c>
      <c r="FT205" s="800">
        <f t="shared" si="424"/>
        <v>41069</v>
      </c>
      <c r="FU205" s="617">
        <v>6518.9</v>
      </c>
      <c r="FV205" s="800">
        <f t="shared" si="425"/>
        <v>41089</v>
      </c>
      <c r="FW205" s="617">
        <f t="shared" si="350"/>
        <v>3259</v>
      </c>
      <c r="FX205" s="621">
        <f t="shared" si="426"/>
        <v>41217</v>
      </c>
      <c r="FZ205" s="602">
        <f t="shared" si="427"/>
        <v>0</v>
      </c>
      <c r="GA205" s="617" t="str">
        <f t="shared" si="412"/>
        <v/>
      </c>
      <c r="GB205" s="617">
        <f t="shared" si="428"/>
        <v>0</v>
      </c>
      <c r="GC205" s="617" t="str">
        <f t="shared" si="429"/>
        <v/>
      </c>
      <c r="GD205" s="617">
        <f>IF(GA205="P",Lookup!$M$12,IF(GA205="PP",Lookup!$M$13,IF(GA205="PPP",Lookup!$M$14,IF(GA205="T",Lookup!$M$15,IF(GA205="TP",Lookup!$M$16,IF(GA205="TPP",Lookup!$M$17,IF(GA205="TPPP",Lookup!$M$18,0)))))))*FZ205</f>
        <v>0</v>
      </c>
      <c r="GE205" s="617">
        <f t="shared" si="430"/>
        <v>0</v>
      </c>
      <c r="GF205" s="617">
        <f t="shared" si="413"/>
        <v>4166.088333333334</v>
      </c>
      <c r="GG205" s="617">
        <f t="shared" si="438"/>
        <v>1357.9166666666667</v>
      </c>
      <c r="GH205" s="617"/>
      <c r="GI205" s="617">
        <f t="shared" si="431"/>
        <v>0</v>
      </c>
      <c r="GJ205" s="617" t="str">
        <f t="shared" si="432"/>
        <v/>
      </c>
      <c r="GK205" s="617">
        <f>IF(GA205="P",Lookup!$N$12,IF(GA205="PP",Lookup!$N$13,IF(GA205="PPP",Lookup!$N$14,IF(GA205="T",Lookup!$N$15,IF(GA205="TP",Lookup!$N$16,IF(GA205="TPP",Lookup!$N$17,IF(GA205="TPPP",Lookup!$N$18,0)))))))*FZ205</f>
        <v>0</v>
      </c>
      <c r="GL205" s="617">
        <f t="shared" si="433"/>
        <v>0</v>
      </c>
      <c r="GM205" s="617">
        <f t="shared" si="414"/>
        <v>1944.1745555555556</v>
      </c>
      <c r="GN205" s="617">
        <f t="shared" si="439"/>
        <v>633.69444444444446</v>
      </c>
      <c r="GO205" s="617"/>
      <c r="GP205" s="617">
        <f t="shared" si="434"/>
        <v>0</v>
      </c>
      <c r="GQ205" s="617" t="str">
        <f t="shared" si="435"/>
        <v/>
      </c>
      <c r="GR205" s="617">
        <f>IF(GA205="P",Lookup!$N$12,IF(GA205="PP",Lookup!$N$13,IF(GA205="PPP",Lookup!$N$14,IF(GA205="T",Lookup!$N$15,IF(GA205="TP",Lookup!$N$16,IF(GA205="TPP",Lookup!$N$17,IF(GA205="TPPP",Lookup!$N$18,0)))))))*FZ205</f>
        <v>0</v>
      </c>
      <c r="GS205" s="602">
        <f t="shared" si="415"/>
        <v>0</v>
      </c>
      <c r="GT205" s="617">
        <f t="shared" si="416"/>
        <v>1944.1745555555556</v>
      </c>
      <c r="GU205" s="617">
        <f t="shared" si="440"/>
        <v>633.69444444444446</v>
      </c>
      <c r="GV205" s="617"/>
      <c r="GW205" s="617">
        <f t="shared" si="436"/>
        <v>0</v>
      </c>
      <c r="GX205" s="617" t="str">
        <f t="shared" si="437"/>
        <v/>
      </c>
      <c r="GY205" s="617">
        <f>IF(GA205="P",Lookup!$N$12,IF(GA205="PP",Lookup!$N$13,IF(GA205="PPP",Lookup!$N$14,IF(GA205="T",Lookup!$N$15,IF(GA205="TP",Lookup!$N$16,IF(GA205="TPP",Lookup!$N$17,IF(GA205="TPPP",Lookup!$N$18,0)))))))*FZ205</f>
        <v>0</v>
      </c>
      <c r="GZ205" s="602">
        <f t="shared" si="417"/>
        <v>0</v>
      </c>
      <c r="HA205" s="617">
        <f t="shared" si="418"/>
        <v>1944.1745555555556</v>
      </c>
      <c r="HB205" s="617">
        <f t="shared" si="441"/>
        <v>633.69444444444446</v>
      </c>
    </row>
    <row r="206" spans="1:211">
      <c r="A206" s="646" t="s">
        <v>8</v>
      </c>
      <c r="B206" s="613">
        <v>41103</v>
      </c>
      <c r="C206" s="618">
        <v>0.5</v>
      </c>
      <c r="D206" s="583">
        <f t="shared" si="348"/>
        <v>300</v>
      </c>
      <c r="E206" s="583">
        <f t="shared" si="349"/>
        <v>250</v>
      </c>
      <c r="F206" s="583">
        <v>250</v>
      </c>
      <c r="G206" s="617">
        <f>DH206+Sheet1!CZ208</f>
        <v>522.26374180508788</v>
      </c>
      <c r="H206" s="617">
        <f t="shared" si="351"/>
        <v>70.628082702808797</v>
      </c>
      <c r="I206" s="616">
        <f>MAX(Sheet1!Z208-AJ206+(Sheet1!DA208-E206)*CFStoMGD,0)</f>
        <v>430.69148677176145</v>
      </c>
      <c r="J206" s="619">
        <f>IF(AND(B206&gt;=Calculation!FS206,B206&lt;=Calculation!FT206),IF(Sheet1!DB208&gt;=Calculation!D206,64.64,0),MAX(Sheet1!Z208-AJ206+(Sheet1!DB208-D206)*CFStoMGD,0))</f>
        <v>201.86588677176147</v>
      </c>
      <c r="K206" s="602">
        <f t="shared" si="352"/>
        <v>64.64</v>
      </c>
      <c r="L206" s="617">
        <f>Sheet1!AA208+Sheet1!AB208-Sheet1!L208+(Sheet1!DA208-F206)*CFStoMGD</f>
        <v>498.17879999999997</v>
      </c>
      <c r="M206" s="617">
        <f t="shared" si="353"/>
        <v>344.343108356865</v>
      </c>
      <c r="N206" s="617">
        <f>IF(Sheet1!DA208&gt;=F206,MIN(73,MIN(MAX(L206,0),MAX(M206,0))),0)</f>
        <v>73</v>
      </c>
      <c r="O206" s="620">
        <f>Sheet1!AA208+Sheet1!AB208</f>
        <v>83.19</v>
      </c>
      <c r="P206" s="620">
        <f t="shared" si="354"/>
        <v>128.69493</v>
      </c>
      <c r="Q206" s="617">
        <f>MIN(N206,Sheet1!AA208+AG206)</f>
        <v>67.577313228238523</v>
      </c>
      <c r="R206" s="617">
        <f t="shared" si="355"/>
        <v>16.5</v>
      </c>
      <c r="S206" s="620">
        <f>Sheet1!Y208*MGDtoCFS</f>
        <v>60.797099999999993</v>
      </c>
      <c r="T206" s="620">
        <f>Sheet1!Z208*MGDtoCFS</f>
        <v>68.037059999999997</v>
      </c>
      <c r="U206" s="620">
        <f>Sheet1!AA208*MGDtoCFS</f>
        <v>60.797099999999993</v>
      </c>
      <c r="V206" s="620">
        <f>Sheet1!AB208*MGDtoCFS</f>
        <v>67.897829999999999</v>
      </c>
      <c r="W206" s="620">
        <f>Sheet1!L208*MGDtoCFS</f>
        <v>0</v>
      </c>
      <c r="X206" s="602">
        <f t="shared" si="356"/>
        <v>0</v>
      </c>
      <c r="Y206" s="617">
        <f t="shared" si="357"/>
        <v>0</v>
      </c>
      <c r="Z206" s="617">
        <f t="shared" si="358"/>
        <v>0</v>
      </c>
      <c r="AA206" s="617">
        <f t="shared" si="359"/>
        <v>0</v>
      </c>
      <c r="AB206" s="617">
        <f>(VLOOKUP(Sheet1!DC208,hhdcap_wcm,4)-(((VLOOKUP(Sheet1!DC208,hhdcap_wcm,3)-Sheet1!DC208)/(VLOOKUP(Sheet1!DC208,hhdcap_wcm,3)-VLOOKUP(Sheet1!DC208,hhdcap_wcm,1)))*(VLOOKUP(Sheet1!DC208,hhdcap_wcm,4)-VLOOKUP(Sheet1!DC208,hhdcap_wcm,2))))</f>
        <v>47941.600000115868</v>
      </c>
      <c r="AC206" s="617">
        <f t="shared" si="360"/>
        <v>-358.40000000051077</v>
      </c>
      <c r="AD206" s="617">
        <f t="shared" si="361"/>
        <v>3259</v>
      </c>
      <c r="AE206" s="617">
        <f t="shared" si="362"/>
        <v>9998.612000000001</v>
      </c>
      <c r="AF206" s="617">
        <f>Sheet1!BA208+Sheet1!BB208+Sheet1!BN208+BT206</f>
        <v>28.2</v>
      </c>
      <c r="AG206" s="617">
        <f t="shared" si="363"/>
        <v>28.277313228238523</v>
      </c>
      <c r="AH206" s="617">
        <f>Sheet1!BA208+BT206</f>
        <v>0</v>
      </c>
      <c r="AI206" s="617">
        <f>Sheet1!BA208+Sheet1!BB208+BT206</f>
        <v>0</v>
      </c>
      <c r="AJ206" s="617">
        <f>IF((Sheet1!AA208+AG206+AX206+AZ206+BQ206+BS206+CL206+CN206)&lt;=N206,AG206+AX206+AZ206+BQ206+BS206+CL206+CN206,N206-Sheet1!AA208)</f>
        <v>28.277313228238523</v>
      </c>
      <c r="AK206" s="617">
        <f>IF(DR206&lt;K206,0,MAX(Sheet1!AA208+AG206-15/36*K206-N206,Sheet1!EH208,0))</f>
        <v>0</v>
      </c>
      <c r="AL206" s="617">
        <f>IF(OR(B206&gt;=FT206,B206&lt;FS206),0,15/36*K206-MAX(0,64.6-(137.6-(Sheet1!AA208+Sheet1!AB208))))</f>
        <v>0</v>
      </c>
      <c r="AM206" s="617">
        <f>Sheet1!DB208-110</f>
        <v>478</v>
      </c>
      <c r="AN206" s="617">
        <f>Sheet1!DA208-265</f>
        <v>627</v>
      </c>
      <c r="AO206" s="617">
        <f t="shared" si="364"/>
        <v>5.4226867717614766</v>
      </c>
      <c r="AP206" s="617">
        <f t="shared" si="365"/>
        <v>0</v>
      </c>
      <c r="AQ206" s="617">
        <f t="shared" si="366"/>
        <v>0</v>
      </c>
      <c r="AR206" s="617">
        <f t="shared" si="367"/>
        <v>1357.9166666666667</v>
      </c>
      <c r="AS206" s="617"/>
      <c r="AT206" s="617">
        <f ca="1">IF(B206&gt;Summary!$A$1,#N/A,AR206*MGtoAF)</f>
        <v>4166.088333333334</v>
      </c>
      <c r="AU206" s="617">
        <f>Sheet1!BG208+Sheet1!BH208+Sheet1!BI208-BC206</f>
        <v>2.0099999999999998</v>
      </c>
      <c r="AV206" s="617">
        <f t="shared" si="368"/>
        <v>2.015510623714873</v>
      </c>
      <c r="AW206" s="617">
        <f>IF(Sheet1!EP208="FM",BC206,0)</f>
        <v>0</v>
      </c>
      <c r="AX206" s="617">
        <f t="shared" si="369"/>
        <v>0</v>
      </c>
      <c r="AY206" s="617">
        <f>IF(Sheet1!EP208="OTHER",BC206,0)</f>
        <v>0</v>
      </c>
      <c r="AZ206" s="617">
        <f t="shared" si="370"/>
        <v>0</v>
      </c>
      <c r="BA206" s="617">
        <f t="shared" si="371"/>
        <v>2.0099999999999998</v>
      </c>
      <c r="BB206" s="617">
        <f t="shared" si="372"/>
        <v>2.015510623714873</v>
      </c>
      <c r="BC206" s="617">
        <f>IF(OR(Sheet1!EP208="FM", Sheet1!EP208="OTHER"),SUM(Sheet1!BG208:'Sheet1'!BI208),0)</f>
        <v>0</v>
      </c>
      <c r="BD206" s="602">
        <f>IF(AND($B206&gt;=$FL206,$B206&lt;=$FM206),MAX(AV206,Sheet1!EI208,0),MAX(AV206-(7/36)*$K206,0))</f>
        <v>0</v>
      </c>
      <c r="BE206" s="617">
        <f t="shared" si="373"/>
        <v>0</v>
      </c>
      <c r="BF206" s="602">
        <f t="shared" si="374"/>
        <v>2.015510623714873</v>
      </c>
      <c r="BG206" s="602">
        <f>IF(AND($O206&gt;0,Sheet1!EM208=1),(1-($O206-Sheet1!$L208)/$O206)*BB206,0)</f>
        <v>0</v>
      </c>
      <c r="BH206" s="602">
        <f>IF(AND(Sheet1!$L208=0,Sheet1!$L207=0, Calculation!BA206&lt;Sheet1!$EI208-0.1,Sheet1!$EI208=Sheet1!$EI207,Sheet1!$EI208=Sheet1!$EI209),Sheet1!$EI208,BB206-BG206)</f>
        <v>2.015510623714873</v>
      </c>
      <c r="BI206" s="617"/>
      <c r="BJ206" s="617"/>
      <c r="BK206" s="617">
        <f t="shared" si="375"/>
        <v>633.69444444444446</v>
      </c>
      <c r="BL206" s="617"/>
      <c r="BM206" s="617">
        <f ca="1">IF(B206&gt;Summary!$A$1,#N/A,BK206*MGtoAF)</f>
        <v>1944.1745555555556</v>
      </c>
      <c r="BN206" s="617">
        <f>Sheet1!BC208+Sheet1!BD208+Sheet1!BE208+Sheet1!BF208-BW206-BX206</f>
        <v>3.99</v>
      </c>
      <c r="BO206" s="617">
        <f t="shared" si="376"/>
        <v>4.0009389993145996</v>
      </c>
      <c r="BP206" s="617">
        <f>IF(Sheet1!EQ208="FM",BX206,0)</f>
        <v>0</v>
      </c>
      <c r="BQ206" s="617">
        <f t="shared" si="377"/>
        <v>0</v>
      </c>
      <c r="BR206" s="617">
        <f>IF(Sheet1!EQ208="OTHER",BX206,0)</f>
        <v>0</v>
      </c>
      <c r="BS206" s="617">
        <f t="shared" si="378"/>
        <v>0</v>
      </c>
      <c r="BT206" s="617">
        <f t="shared" si="379"/>
        <v>0</v>
      </c>
      <c r="BU206" s="617">
        <f t="shared" si="380"/>
        <v>3.99</v>
      </c>
      <c r="BV206" s="617">
        <f t="shared" si="381"/>
        <v>4.0009389993145996</v>
      </c>
      <c r="BW206" s="617">
        <f>IF(Sheet1!EQ208="CWA",SUM(Sheet1!BC208:'Sheet1'!BF208),0)</f>
        <v>0</v>
      </c>
      <c r="BX206" s="617">
        <f>IF(OR(Sheet1!EQ208="FM", Sheet1!EQ208="OTHER"),SUM(Sheet1!BC208:'Sheet1'!BF208),0)</f>
        <v>0</v>
      </c>
      <c r="BY206" s="602">
        <f>IF(AND($B206&gt;=$FL206,$B206&lt;=$FM206),MAX(BV206,Sheet1!EJ208,0),MAX(BV206-(7/36)*$K206,0))</f>
        <v>0</v>
      </c>
      <c r="BZ206" s="617">
        <f t="shared" si="382"/>
        <v>0</v>
      </c>
      <c r="CA206" s="602">
        <f t="shared" si="383"/>
        <v>4.0009389993145996</v>
      </c>
      <c r="CB206" s="602">
        <f>IF(AND($O206&gt;0,Sheet1!EN208=1),(1-($O206-Sheet1!$L208)/$O206)*BV206,0)</f>
        <v>0</v>
      </c>
      <c r="CC206" s="602">
        <f>IF(AND(Sheet1!$L208=0,Sheet1!$L207=0, Calculation!BU206&lt;Sheet1!EJ208-0.1,Sheet1!EJ208=Sheet1!EJ207,Sheet1!EJ208=Sheet1!EJ209),Sheet1!EJ208,BV206-CB206)</f>
        <v>4.0009389993145996</v>
      </c>
      <c r="CD206" s="602"/>
      <c r="CE206" s="617"/>
      <c r="CF206" s="617">
        <f t="shared" si="384"/>
        <v>633.69444444444446</v>
      </c>
      <c r="CG206" s="617"/>
      <c r="CH206" s="617">
        <f ca="1">IF(B206&gt;Summary!$A$1,#N/A,CF206*MGtoAF)</f>
        <v>1944.1745555555556</v>
      </c>
      <c r="CI206" s="617">
        <f>Sheet1!BK208+Sheet1!BL208+Sheet1!BM208-Sheet1!ER208-CQ206</f>
        <v>9.57</v>
      </c>
      <c r="CJ206" s="617">
        <f t="shared" si="385"/>
        <v>9.5962371487320102</v>
      </c>
      <c r="CK206" s="617">
        <f>IF(Sheet1!ER208="FM",CQ206,0)</f>
        <v>0</v>
      </c>
      <c r="CL206" s="617">
        <f t="shared" si="386"/>
        <v>0</v>
      </c>
      <c r="CM206" s="617">
        <f>IF(Sheet1!ER208="OTHER",CQ206,0)</f>
        <v>0</v>
      </c>
      <c r="CN206" s="617">
        <f t="shared" si="387"/>
        <v>0</v>
      </c>
      <c r="CO206" s="617">
        <f t="shared" si="388"/>
        <v>9.57</v>
      </c>
      <c r="CP206" s="617">
        <f t="shared" si="389"/>
        <v>9.5962371487320102</v>
      </c>
      <c r="CQ206" s="617">
        <f>IF(OR(Sheet1!ER208="FM", Sheet1!ER208="OTHER"),SUM(Sheet1!BK208:'Sheet1'!BM208),0)</f>
        <v>0</v>
      </c>
      <c r="CR206" s="602">
        <f>IF(AND($B206&gt;=$FL206,$B206&lt;=$FM206),MAX($CJ206,Sheet1!EK208,0),MAX($CJ206-(7/36)*$K206,0))</f>
        <v>0</v>
      </c>
      <c r="CS206" s="617">
        <f t="shared" si="390"/>
        <v>0</v>
      </c>
      <c r="CT206" s="602">
        <f t="shared" si="391"/>
        <v>9.5962371487320102</v>
      </c>
      <c r="CU206" s="602">
        <f>IF(AND($O206&gt;0,Sheet1!EO208=1),(1-($O206-Sheet1!$L208)/$O206)*CP206,0)</f>
        <v>0</v>
      </c>
      <c r="CV206" s="602">
        <f>IF(AND(Sheet1!$L208=0,Sheet1!$L207=0, Calculation!CO206&lt;Sheet1!$EK208-0.1,Sheet1!$EK208=Sheet1!$EK207,Sheet1!$EK208=Sheet1!$EK209),Sheet1!$EK208,CP206-CU206)</f>
        <v>9.5962371487320102</v>
      </c>
      <c r="CW206" s="602"/>
      <c r="CX206" s="617">
        <f t="shared" si="392"/>
        <v>15.57</v>
      </c>
      <c r="CY206" s="617">
        <f t="shared" si="393"/>
        <v>633.69444444444446</v>
      </c>
      <c r="CZ206" s="617">
        <f t="shared" si="394"/>
        <v>15.612686771761483</v>
      </c>
      <c r="DA206" s="617">
        <f ca="1">IF(B206&gt;Summary!$A$1,#N/A,CY206*MGtoAF)</f>
        <v>1944.1745555555556</v>
      </c>
      <c r="DB206" s="617">
        <f t="shared" si="395"/>
        <v>15.57</v>
      </c>
      <c r="DC206" s="617">
        <f t="shared" si="396"/>
        <v>43.769999999999996</v>
      </c>
      <c r="DD206" s="617">
        <f>Sheet1!AB208-DC206</f>
        <v>0.12000000000000455</v>
      </c>
      <c r="DE206" s="965">
        <f t="shared" si="397"/>
        <v>2.7416038382454778E-3</v>
      </c>
      <c r="DF206" s="617">
        <f>(VLOOKUP(Sheet1!DC208,hhdcap_wcm,4)-(((VLOOKUP(Sheet1!DC208,hhdcap_wcm,3)-Sheet1!DC208)/(VLOOKUP(Sheet1!DC208,hhdcap_wcm,3)-VLOOKUP(Sheet1!DC208,hhdcap_wcm,1)))*(VLOOKUP(Sheet1!DC208,hhdcap_wcm,4)-VLOOKUP(Sheet1!DC208,hhdcap_wcm,2))))</f>
        <v>47941.600000115868</v>
      </c>
      <c r="DG206" s="617">
        <f t="shared" si="398"/>
        <v>-358.40000000051077</v>
      </c>
      <c r="DH206" s="617">
        <f t="shared" si="399"/>
        <v>-180.73625819491212</v>
      </c>
      <c r="DI206" s="617">
        <f>Sheet1!EA208*AFtoMG</f>
        <v>0</v>
      </c>
      <c r="DJ206" s="617">
        <f>Sheet1!EB208*AFtoMG</f>
        <v>0</v>
      </c>
      <c r="DK206" s="617">
        <f>Sheet1!EC208*AFtoMG</f>
        <v>0</v>
      </c>
      <c r="DL206" s="617">
        <f>Sheet1!ED208*AFtoMG</f>
        <v>0</v>
      </c>
      <c r="DM206" s="617">
        <f t="shared" si="400"/>
        <v>0</v>
      </c>
      <c r="DN206" s="617">
        <f t="shared" si="401"/>
        <v>0</v>
      </c>
      <c r="DO206" s="617">
        <f t="shared" si="402"/>
        <v>3259</v>
      </c>
      <c r="DP206" s="617">
        <f t="shared" si="403"/>
        <v>9998.612000000001</v>
      </c>
      <c r="DQ206" s="617"/>
      <c r="DR206" s="602">
        <f>IF(OR(B206&lt;FL206,B206&gt;FM206),(MIN(AV206+BO206+CJ206+MAX(Sheet1!AA208+AG206-73,0),K206)),0)</f>
        <v>15.612686771761483</v>
      </c>
      <c r="DS206" s="617"/>
      <c r="DT206" s="617">
        <f t="shared" si="404"/>
        <v>15.612686771761481</v>
      </c>
      <c r="DU206" s="617"/>
      <c r="DV206" s="617">
        <f>Sheet1!EH208+Sheet1!EI208+Sheet1!EJ208+Sheet1!EK208</f>
        <v>16.5</v>
      </c>
      <c r="DW206" s="617"/>
      <c r="DX206" s="602">
        <f t="shared" si="405"/>
        <v>0</v>
      </c>
      <c r="DY206" s="617">
        <f>IF(Sheet1!FS208=1,SUM('Calculations II'!AT206:BA206)+'Calculations II'!BC206+Sheet1!BY208+'Calculations II'!BE206+AF206,SUM('Calculations II'!AT206:BA206)+'Calculations II'!BC206+Sheet1!BY208+'Calculations II'!BE206+AF206)</f>
        <v>68.281136000000004</v>
      </c>
      <c r="DZ206" s="617">
        <f>Sheet1!AA208+Sheet1!AB208+'Calculations II'!BC206</f>
        <v>83.19</v>
      </c>
      <c r="EA206" s="617"/>
      <c r="EB206" s="617"/>
      <c r="EC206" s="617">
        <f t="shared" si="406"/>
        <v>41103</v>
      </c>
      <c r="ED206" s="617">
        <f t="shared" si="407"/>
        <v>0</v>
      </c>
      <c r="EE206" s="617">
        <f t="shared" si="408"/>
        <v>0</v>
      </c>
      <c r="EF206" s="617">
        <f ca="1">IF(B206=TODAY(),0,-(VLOOKUP(Sheet1!BQ208,Lookup!$B$4:$J$236,2)-VLOOKUP(Sheet1!BQ207,Lookup!$B$4:$J$236,2))/1000000)</f>
        <v>0</v>
      </c>
      <c r="EG206" s="617">
        <f ca="1">IF(B206=TODAY(),0,-(VLOOKUP(Sheet1!BR208,Lookup!$B$4:$J$236,3)-VLOOKUP(Sheet1!BR207,Lookup!$B$4:$J$236,3))/1000000)</f>
        <v>0</v>
      </c>
      <c r="EH206" s="617">
        <f>-(VLOOKUP(Sheet1!BS208,Lookup!$B$4:$J$236,4)-VLOOKUP(Sheet1!BS207,Lookup!$B$4:$J$236,4))/1000000</f>
        <v>0</v>
      </c>
      <c r="EI206" s="602">
        <f t="shared" ca="1" si="420"/>
        <v>-0.83006297314682598</v>
      </c>
      <c r="EJ206" s="617">
        <f>-(VLOOKUP(Sheet1!BT208,Lookup!$O$4:$Q$262,2)-VLOOKUP(Sheet1!BT207,Lookup!$O$4:$Q$262,2))/1000000</f>
        <v>-0.41503148657341299</v>
      </c>
      <c r="EK206" s="617">
        <f>-(VLOOKUP(Sheet1!BU208,Lookup!$O$4:$Q$262,3)-VLOOKUP(Sheet1!BU207,Lookup!$O$4:$Q$262,3))/1000000</f>
        <v>-0.41503148657341299</v>
      </c>
      <c r="EL206" s="617"/>
      <c r="EM206" s="617"/>
      <c r="EN206" s="617"/>
      <c r="EO206" s="617"/>
      <c r="EP206" s="617"/>
      <c r="EQ206" s="617"/>
      <c r="ER206" s="617"/>
      <c r="ES206" s="617"/>
      <c r="ET206" s="660">
        <f t="shared" si="409"/>
        <v>1138.8388888888098</v>
      </c>
      <c r="EU206" s="660" t="e">
        <f t="shared" si="410"/>
        <v>#N/A</v>
      </c>
      <c r="EV206" s="661" t="e">
        <f t="shared" si="411"/>
        <v>#N/A</v>
      </c>
      <c r="EW206" s="662" t="s">
        <v>744</v>
      </c>
      <c r="EX206" s="662" t="s">
        <v>744</v>
      </c>
      <c r="EY206" s="660" t="e">
        <v>#N/A</v>
      </c>
      <c r="EZ206" s="896">
        <v>22493</v>
      </c>
      <c r="FA206" s="617"/>
      <c r="FB206" s="617"/>
      <c r="FC206" s="617"/>
      <c r="FD206" s="617"/>
      <c r="FE206" s="617">
        <f>O206+((Sheet1!CS208)*GPMtoMGD)</f>
        <v>83.19</v>
      </c>
      <c r="FF206" s="617">
        <f>IF(Sheet1!AA208+AG206&lt;=Calculation!N206,AG206,Calculation!N206-Sheet1!AA208)</f>
        <v>28.277313228238523</v>
      </c>
      <c r="FG206" s="617">
        <f>(Sheet1!BP208+Sheet1!BO208)/694.4</f>
        <v>3.3896889400921664</v>
      </c>
      <c r="FH206" s="617"/>
      <c r="FI206" s="617"/>
      <c r="FJ206" s="617"/>
      <c r="FK206" s="617"/>
      <c r="FL206" s="800">
        <f t="shared" si="421"/>
        <v>41110</v>
      </c>
      <c r="FM206" s="800">
        <f t="shared" si="422"/>
        <v>41217</v>
      </c>
      <c r="FN206" s="617"/>
      <c r="FO206" s="617"/>
      <c r="FP206" s="617"/>
      <c r="FQ206" s="617"/>
      <c r="FR206" s="617" t="str">
        <f t="shared" si="423"/>
        <v>Y</v>
      </c>
      <c r="FS206" s="621">
        <v>40969</v>
      </c>
      <c r="FT206" s="800">
        <f t="shared" si="424"/>
        <v>41069</v>
      </c>
      <c r="FU206" s="617">
        <v>6518.9</v>
      </c>
      <c r="FV206" s="800">
        <f t="shared" si="425"/>
        <v>41089</v>
      </c>
      <c r="FW206" s="617">
        <f t="shared" si="350"/>
        <v>3259</v>
      </c>
      <c r="FX206" s="621">
        <f t="shared" si="426"/>
        <v>41217</v>
      </c>
      <c r="FZ206" s="602">
        <f t="shared" si="427"/>
        <v>0</v>
      </c>
      <c r="GA206" s="617" t="str">
        <f t="shared" si="412"/>
        <v/>
      </c>
      <c r="GB206" s="617">
        <f t="shared" si="428"/>
        <v>0</v>
      </c>
      <c r="GC206" s="617" t="str">
        <f t="shared" si="429"/>
        <v/>
      </c>
      <c r="GD206" s="617">
        <f>IF(GA206="P",Lookup!$M$12,IF(GA206="PP",Lookup!$M$13,IF(GA206="PPP",Lookup!$M$14,IF(GA206="T",Lookup!$M$15,IF(GA206="TP",Lookup!$M$16,IF(GA206="TPP",Lookup!$M$17,IF(GA206="TPPP",Lookup!$M$18,0)))))))*FZ206</f>
        <v>0</v>
      </c>
      <c r="GE206" s="617">
        <f t="shared" si="430"/>
        <v>0</v>
      </c>
      <c r="GF206" s="617">
        <f t="shared" si="413"/>
        <v>4166.088333333334</v>
      </c>
      <c r="GG206" s="617">
        <f t="shared" si="438"/>
        <v>1357.9166666666667</v>
      </c>
      <c r="GH206" s="617"/>
      <c r="GI206" s="617">
        <f t="shared" si="431"/>
        <v>0</v>
      </c>
      <c r="GJ206" s="617" t="str">
        <f t="shared" si="432"/>
        <v/>
      </c>
      <c r="GK206" s="617">
        <f>IF(GA206="P",Lookup!$N$12,IF(GA206="PP",Lookup!$N$13,IF(GA206="PPP",Lookup!$N$14,IF(GA206="T",Lookup!$N$15,IF(GA206="TP",Lookup!$N$16,IF(GA206="TPP",Lookup!$N$17,IF(GA206="TPPP",Lookup!$N$18,0)))))))*FZ206</f>
        <v>0</v>
      </c>
      <c r="GL206" s="617">
        <f t="shared" si="433"/>
        <v>0</v>
      </c>
      <c r="GM206" s="617">
        <f t="shared" si="414"/>
        <v>1944.1745555555556</v>
      </c>
      <c r="GN206" s="617">
        <f t="shared" si="439"/>
        <v>633.69444444444446</v>
      </c>
      <c r="GO206" s="617"/>
      <c r="GP206" s="617">
        <f t="shared" si="434"/>
        <v>0</v>
      </c>
      <c r="GQ206" s="617" t="str">
        <f t="shared" si="435"/>
        <v/>
      </c>
      <c r="GR206" s="617">
        <f>IF(GA206="P",Lookup!$N$12,IF(GA206="PP",Lookup!$N$13,IF(GA206="PPP",Lookup!$N$14,IF(GA206="T",Lookup!$N$15,IF(GA206="TP",Lookup!$N$16,IF(GA206="TPP",Lookup!$N$17,IF(GA206="TPPP",Lookup!$N$18,0)))))))*FZ206</f>
        <v>0</v>
      </c>
      <c r="GS206" s="602">
        <f t="shared" si="415"/>
        <v>0</v>
      </c>
      <c r="GT206" s="617">
        <f t="shared" si="416"/>
        <v>1944.1745555555556</v>
      </c>
      <c r="GU206" s="617">
        <f t="shared" si="440"/>
        <v>633.69444444444446</v>
      </c>
      <c r="GV206" s="617"/>
      <c r="GW206" s="617">
        <f t="shared" si="436"/>
        <v>0</v>
      </c>
      <c r="GX206" s="617" t="str">
        <f t="shared" si="437"/>
        <v/>
      </c>
      <c r="GY206" s="617">
        <f>IF(GA206="P",Lookup!$N$12,IF(GA206="PP",Lookup!$N$13,IF(GA206="PPP",Lookup!$N$14,IF(GA206="T",Lookup!$N$15,IF(GA206="TP",Lookup!$N$16,IF(GA206="TPP",Lookup!$N$17,IF(GA206="TPPP",Lookup!$N$18,0)))))))*FZ206</f>
        <v>0</v>
      </c>
      <c r="GZ206" s="602">
        <f t="shared" si="417"/>
        <v>0</v>
      </c>
      <c r="HA206" s="617">
        <f t="shared" si="418"/>
        <v>1944.1745555555556</v>
      </c>
      <c r="HB206" s="617">
        <f t="shared" si="441"/>
        <v>633.69444444444446</v>
      </c>
    </row>
    <row r="207" spans="1:211">
      <c r="A207" s="646" t="s">
        <v>9</v>
      </c>
      <c r="B207" s="613">
        <v>41104</v>
      </c>
      <c r="C207" s="618">
        <v>0.5</v>
      </c>
      <c r="D207" s="583">
        <f t="shared" si="348"/>
        <v>300</v>
      </c>
      <c r="E207" s="583">
        <f t="shared" si="349"/>
        <v>250</v>
      </c>
      <c r="F207" s="583">
        <v>250</v>
      </c>
      <c r="G207" s="617">
        <f>DH207+Sheet1!CZ209</f>
        <v>506.32829046885797</v>
      </c>
      <c r="H207" s="617">
        <f t="shared" si="351"/>
        <v>60.327406959069791</v>
      </c>
      <c r="I207" s="616">
        <f>MAX(Sheet1!Z209-AJ207+(Sheet1!DA209-E207)*CFStoMGD,0)</f>
        <v>439.95669332121764</v>
      </c>
      <c r="J207" s="619">
        <f>IF(AND(B207&gt;=Calculation!FS207,B207&lt;=Calculation!FT207),IF(Sheet1!DB209&gt;=Calculation!D207,64.64,0),MAX(Sheet1!Z209-AJ207+(Sheet1!DB209-D207)*CFStoMGD,0))</f>
        <v>198.20309332121761</v>
      </c>
      <c r="K207" s="602">
        <f t="shared" si="352"/>
        <v>60.327406959069791</v>
      </c>
      <c r="L207" s="617">
        <f>Sheet1!AA209+Sheet1!AB209-Sheet1!L209+(Sheet1!DA209-F207)*CFStoMGD</f>
        <v>506.49199999999996</v>
      </c>
      <c r="M207" s="617">
        <f t="shared" si="353"/>
        <v>333.83641909825121</v>
      </c>
      <c r="N207" s="617">
        <f>IF(Sheet1!DA209&gt;=F207,MIN(73,MIN(MAX(L207,0),MAX(M207,0))),0)</f>
        <v>73</v>
      </c>
      <c r="O207" s="620">
        <f>Sheet1!AA209+Sheet1!AB209</f>
        <v>83.1</v>
      </c>
      <c r="P207" s="620">
        <f t="shared" si="354"/>
        <v>128.5557</v>
      </c>
      <c r="Q207" s="617">
        <f>MIN(N207,Sheet1!AA209+AG207)</f>
        <v>66.525306678782371</v>
      </c>
      <c r="R207" s="617">
        <f t="shared" si="355"/>
        <v>16.57469332121763</v>
      </c>
      <c r="S207" s="620">
        <f>Sheet1!Y209*MGDtoCFS</f>
        <v>60.797099999999993</v>
      </c>
      <c r="T207" s="620">
        <f>Sheet1!Z209*MGDtoCFS</f>
        <v>67.897829999999999</v>
      </c>
      <c r="U207" s="620">
        <f>Sheet1!AA209*MGDtoCFS</f>
        <v>60.642400000000002</v>
      </c>
      <c r="V207" s="620">
        <f>Sheet1!AB209*MGDtoCFS</f>
        <v>67.913299999999992</v>
      </c>
      <c r="W207" s="620">
        <f>Sheet1!L209*MGDtoCFS</f>
        <v>0</v>
      </c>
      <c r="X207" s="602">
        <f t="shared" si="356"/>
        <v>0</v>
      </c>
      <c r="Y207" s="617">
        <f t="shared" si="357"/>
        <v>0</v>
      </c>
      <c r="Z207" s="617">
        <f t="shared" si="358"/>
        <v>0</v>
      </c>
      <c r="AA207" s="617">
        <f t="shared" si="359"/>
        <v>0</v>
      </c>
      <c r="AB207" s="617">
        <f>(VLOOKUP(Sheet1!DC209,hhdcap_wcm,4)-(((VLOOKUP(Sheet1!DC209,hhdcap_wcm,3)-Sheet1!DC209)/(VLOOKUP(Sheet1!DC209,hhdcap_wcm,3)-VLOOKUP(Sheet1!DC209,hhdcap_wcm,1)))*(VLOOKUP(Sheet1!DC209,hhdcap_wcm,4)-VLOOKUP(Sheet1!DC209,hhdcap_wcm,2))))</f>
        <v>47551.600000115614</v>
      </c>
      <c r="AC207" s="617">
        <f t="shared" si="360"/>
        <v>-390.00000000025466</v>
      </c>
      <c r="AD207" s="617">
        <f t="shared" si="361"/>
        <v>3259</v>
      </c>
      <c r="AE207" s="617">
        <f t="shared" si="362"/>
        <v>9998.612000000001</v>
      </c>
      <c r="AF207" s="617">
        <f>Sheet1!BA209+Sheet1!BB209+Sheet1!BN209+BT207</f>
        <v>27.4</v>
      </c>
      <c r="AG207" s="617">
        <f t="shared" si="363"/>
        <v>27.325306678782372</v>
      </c>
      <c r="AH207" s="617">
        <f>Sheet1!BA209+BT207</f>
        <v>0</v>
      </c>
      <c r="AI207" s="617">
        <f>Sheet1!BA209+Sheet1!BB209+BT207</f>
        <v>0</v>
      </c>
      <c r="AJ207" s="617">
        <f>IF((Sheet1!AA209+AG207+AX207+AZ207+BQ207+BS207+CL207+CN207)&lt;=N207,AG207+AX207+AZ207+BQ207+BS207+CL207+CN207,N207-Sheet1!AA209)</f>
        <v>27.325306678782372</v>
      </c>
      <c r="AK207" s="617">
        <f>IF(DR207&lt;K207,0,MAX(Sheet1!AA209+AG207-15/36*K207-N207,Sheet1!EH209,0))</f>
        <v>0</v>
      </c>
      <c r="AL207" s="617">
        <f>IF(OR(B207&gt;=FT207,B207&lt;FS207),0,15/36*K207-MAX(0,64.6-(137.6-(Sheet1!AA209+Sheet1!AB209))))</f>
        <v>0</v>
      </c>
      <c r="AM207" s="617">
        <f>Sheet1!DB209-110</f>
        <v>471</v>
      </c>
      <c r="AN207" s="617">
        <f>Sheet1!DA209-265</f>
        <v>640</v>
      </c>
      <c r="AO207" s="617">
        <f t="shared" si="364"/>
        <v>6.4746933212176287</v>
      </c>
      <c r="AP207" s="617">
        <f t="shared" si="365"/>
        <v>0</v>
      </c>
      <c r="AQ207" s="617">
        <f t="shared" si="366"/>
        <v>0</v>
      </c>
      <c r="AR207" s="617">
        <f t="shared" si="367"/>
        <v>1357.9166666666667</v>
      </c>
      <c r="AS207" s="617"/>
      <c r="AT207" s="617">
        <f ca="1">IF(B207&gt;Summary!$A$1,#N/A,AR207*MGtoAF)</f>
        <v>4166.088333333334</v>
      </c>
      <c r="AU207" s="617">
        <f>Sheet1!BG209+Sheet1!BH209+Sheet1!BI209-BC207</f>
        <v>1.97</v>
      </c>
      <c r="AV207" s="617">
        <f t="shared" si="368"/>
        <v>1.9646297137664699</v>
      </c>
      <c r="AW207" s="617">
        <f>IF(Sheet1!EP209="FM",BC207,0)</f>
        <v>0</v>
      </c>
      <c r="AX207" s="617">
        <f t="shared" si="369"/>
        <v>0</v>
      </c>
      <c r="AY207" s="617">
        <f>IF(Sheet1!EP209="OTHER",BC207,0)</f>
        <v>0</v>
      </c>
      <c r="AZ207" s="617">
        <f t="shared" si="370"/>
        <v>0</v>
      </c>
      <c r="BA207" s="617">
        <f t="shared" si="371"/>
        <v>1.97</v>
      </c>
      <c r="BB207" s="617">
        <f t="shared" si="372"/>
        <v>1.9646297137664699</v>
      </c>
      <c r="BC207" s="617">
        <f>IF(OR(Sheet1!EP209="FM", Sheet1!EP209="OTHER"),SUM(Sheet1!BG209:'Sheet1'!BI209),0)</f>
        <v>0</v>
      </c>
      <c r="BD207" s="602">
        <f>IF(AND($B207&gt;=$FL207,$B207&lt;=$FM207),MAX(AV207,Sheet1!EI209,0),MAX(AV207-(7/36)*$K207,0))</f>
        <v>0</v>
      </c>
      <c r="BE207" s="617">
        <f t="shared" si="373"/>
        <v>0</v>
      </c>
      <c r="BF207" s="602">
        <f t="shared" si="374"/>
        <v>1.9646297137664699</v>
      </c>
      <c r="BG207" s="602">
        <f>IF(AND($O207&gt;0,Sheet1!EM209=1),(1-($O207-Sheet1!$L209)/$O207)*BB207,0)</f>
        <v>0</v>
      </c>
      <c r="BH207" s="602">
        <f>IF(AND(Sheet1!$L209=0,Sheet1!$L208=0, Calculation!BA207&lt;Sheet1!$EI209-0.1,Sheet1!$EI209=Sheet1!$EI208,Sheet1!$EI209=Sheet1!$EI210),Sheet1!$EI209,BB207-BG207)</f>
        <v>1.9646297137664699</v>
      </c>
      <c r="BI207" s="617"/>
      <c r="BJ207" s="617"/>
      <c r="BK207" s="617">
        <f t="shared" si="375"/>
        <v>633.69444444444446</v>
      </c>
      <c r="BL207" s="617"/>
      <c r="BM207" s="617">
        <f ca="1">IF(B207&gt;Summary!$A$1,#N/A,BK207*MGtoAF)</f>
        <v>1944.1745555555556</v>
      </c>
      <c r="BN207" s="617">
        <f>Sheet1!BC209+Sheet1!BD209+Sheet1!BE209+Sheet1!BF209-BW207-BX207</f>
        <v>4.5</v>
      </c>
      <c r="BO207" s="617">
        <f t="shared" si="376"/>
        <v>4.487732848705134</v>
      </c>
      <c r="BP207" s="617">
        <f>IF(Sheet1!EQ209="FM",BX207,0)</f>
        <v>0</v>
      </c>
      <c r="BQ207" s="617">
        <f t="shared" si="377"/>
        <v>0</v>
      </c>
      <c r="BR207" s="617">
        <f>IF(Sheet1!EQ209="OTHER",BX207,0)</f>
        <v>0</v>
      </c>
      <c r="BS207" s="617">
        <f t="shared" si="378"/>
        <v>0</v>
      </c>
      <c r="BT207" s="617">
        <f t="shared" si="379"/>
        <v>0</v>
      </c>
      <c r="BU207" s="617">
        <f t="shared" si="380"/>
        <v>4.5</v>
      </c>
      <c r="BV207" s="617">
        <f t="shared" si="381"/>
        <v>4.487732848705134</v>
      </c>
      <c r="BW207" s="617">
        <f>IF(Sheet1!EQ209="CWA",SUM(Sheet1!BC209:'Sheet1'!BF209),0)</f>
        <v>0</v>
      </c>
      <c r="BX207" s="617">
        <f>IF(OR(Sheet1!EQ209="FM", Sheet1!EQ209="OTHER"),SUM(Sheet1!BC209:'Sheet1'!BF209),0)</f>
        <v>0</v>
      </c>
      <c r="BY207" s="602">
        <f>IF(AND($B207&gt;=$FL207,$B207&lt;=$FM207),MAX(BV207,Sheet1!EJ209,0),MAX(BV207-(7/36)*$K207,0))</f>
        <v>0</v>
      </c>
      <c r="BZ207" s="617">
        <f t="shared" si="382"/>
        <v>0</v>
      </c>
      <c r="CA207" s="602">
        <f t="shared" si="383"/>
        <v>4.487732848705134</v>
      </c>
      <c r="CB207" s="602">
        <f>IF(AND($O207&gt;0,Sheet1!EN209=1),(1-($O207-Sheet1!$L209)/$O207)*BV207,0)</f>
        <v>0</v>
      </c>
      <c r="CC207" s="602">
        <f>IF(AND(Sheet1!$L209=0,Sheet1!$L208=0, Calculation!BU207&lt;Sheet1!EJ209-0.1,Sheet1!EJ209=Sheet1!EJ208,Sheet1!EJ209=Sheet1!EJ210),Sheet1!EJ209,BV207-CB207)</f>
        <v>4.487732848705134</v>
      </c>
      <c r="CD207" s="602"/>
      <c r="CE207" s="617"/>
      <c r="CF207" s="617">
        <f t="shared" si="384"/>
        <v>633.69444444444446</v>
      </c>
      <c r="CG207" s="617"/>
      <c r="CH207" s="617">
        <f ca="1">IF(B207&gt;Summary!$A$1,#N/A,CF207*MGtoAF)</f>
        <v>1944.1745555555556</v>
      </c>
      <c r="CI207" s="617">
        <f>Sheet1!BK209+Sheet1!BL209+Sheet1!BM209-Sheet1!ER209-CQ207</f>
        <v>10.149999999999999</v>
      </c>
      <c r="CJ207" s="617">
        <f t="shared" si="385"/>
        <v>10.122330758746024</v>
      </c>
      <c r="CK207" s="617">
        <f>IF(Sheet1!ER209="FM",CQ207,0)</f>
        <v>0</v>
      </c>
      <c r="CL207" s="617">
        <f t="shared" si="386"/>
        <v>0</v>
      </c>
      <c r="CM207" s="617">
        <f>IF(Sheet1!ER209="OTHER",CQ207,0)</f>
        <v>0</v>
      </c>
      <c r="CN207" s="617">
        <f t="shared" si="387"/>
        <v>0</v>
      </c>
      <c r="CO207" s="617">
        <f t="shared" si="388"/>
        <v>10.149999999999999</v>
      </c>
      <c r="CP207" s="617">
        <f t="shared" si="389"/>
        <v>10.122330758746024</v>
      </c>
      <c r="CQ207" s="617">
        <f>IF(OR(Sheet1!ER209="FM", Sheet1!ER209="OTHER"),SUM(Sheet1!BK209:'Sheet1'!BM209),0)</f>
        <v>0</v>
      </c>
      <c r="CR207" s="602">
        <f>IF(AND($B207&gt;=$FL207,$B207&lt;=$FM207),MAX($CJ207,Sheet1!EK209,0),MAX($CJ207-(7/36)*$K207,0))</f>
        <v>0</v>
      </c>
      <c r="CS207" s="617">
        <f t="shared" si="390"/>
        <v>0</v>
      </c>
      <c r="CT207" s="602">
        <f t="shared" si="391"/>
        <v>10.122330758746024</v>
      </c>
      <c r="CU207" s="602">
        <f>IF(AND($O207&gt;0,Sheet1!EO209=1),(1-($O207-Sheet1!$L209)/$O207)*CP207,0)</f>
        <v>0</v>
      </c>
      <c r="CV207" s="602">
        <f>IF(AND(Sheet1!$L209=0,Sheet1!$L208=0, Calculation!CO207&lt;Sheet1!$EK209-0.1,Sheet1!$EK209=Sheet1!$EK208,Sheet1!$EK209=Sheet1!$EK210),Sheet1!$EK209,CP207-CU207)</f>
        <v>10.122330758746024</v>
      </c>
      <c r="CW207" s="602"/>
      <c r="CX207" s="617">
        <f t="shared" si="392"/>
        <v>16.619999999999997</v>
      </c>
      <c r="CY207" s="617">
        <f t="shared" si="393"/>
        <v>633.69444444444446</v>
      </c>
      <c r="CZ207" s="617">
        <f t="shared" si="394"/>
        <v>16.57469332121763</v>
      </c>
      <c r="DA207" s="617">
        <f ca="1">IF(B207&gt;Summary!$A$1,#N/A,CY207*MGtoAF)</f>
        <v>1944.1745555555556</v>
      </c>
      <c r="DB207" s="617">
        <f t="shared" si="395"/>
        <v>16.619999999999997</v>
      </c>
      <c r="DC207" s="617">
        <f t="shared" si="396"/>
        <v>44.019999999999996</v>
      </c>
      <c r="DD207" s="617">
        <f>Sheet1!AB209-DC207</f>
        <v>-0.11999999999999744</v>
      </c>
      <c r="DE207" s="965">
        <f t="shared" si="397"/>
        <v>-2.726033621081269E-3</v>
      </c>
      <c r="DF207" s="617">
        <f>(VLOOKUP(Sheet1!DC209,hhdcap_wcm,4)-(((VLOOKUP(Sheet1!DC209,hhdcap_wcm,3)-Sheet1!DC209)/(VLOOKUP(Sheet1!DC209,hhdcap_wcm,3)-VLOOKUP(Sheet1!DC209,hhdcap_wcm,1)))*(VLOOKUP(Sheet1!DC209,hhdcap_wcm,4)-VLOOKUP(Sheet1!DC209,hhdcap_wcm,2))))</f>
        <v>47551.600000115614</v>
      </c>
      <c r="DG207" s="617">
        <f t="shared" si="398"/>
        <v>-390.00000000025466</v>
      </c>
      <c r="DH207" s="617">
        <f t="shared" si="399"/>
        <v>-196.671709531142</v>
      </c>
      <c r="DI207" s="617">
        <f>Sheet1!EA209*AFtoMG</f>
        <v>0</v>
      </c>
      <c r="DJ207" s="617">
        <f>Sheet1!EB209*AFtoMG</f>
        <v>0</v>
      </c>
      <c r="DK207" s="617">
        <f>Sheet1!EC209*AFtoMG</f>
        <v>0</v>
      </c>
      <c r="DL207" s="617">
        <f>Sheet1!ED209*AFtoMG</f>
        <v>0</v>
      </c>
      <c r="DM207" s="617">
        <f t="shared" si="400"/>
        <v>0</v>
      </c>
      <c r="DN207" s="617">
        <f t="shared" si="401"/>
        <v>0</v>
      </c>
      <c r="DO207" s="617">
        <f t="shared" si="402"/>
        <v>3259</v>
      </c>
      <c r="DP207" s="617">
        <f t="shared" si="403"/>
        <v>9998.612000000001</v>
      </c>
      <c r="DQ207" s="617"/>
      <c r="DR207" s="602">
        <f>IF(OR(B207&lt;FL207,B207&gt;FM207),(MIN(AV207+BO207+CJ207+MAX(Sheet1!AA209+AG207-73,0),K207)),0)</f>
        <v>16.57469332121763</v>
      </c>
      <c r="DS207" s="617"/>
      <c r="DT207" s="617">
        <f t="shared" si="404"/>
        <v>16.57469332121763</v>
      </c>
      <c r="DU207" s="617"/>
      <c r="DV207" s="617">
        <f>Sheet1!EH209+Sheet1!EI209+Sheet1!EJ209+Sheet1!EK209</f>
        <v>16.5</v>
      </c>
      <c r="DW207" s="617"/>
      <c r="DX207" s="602">
        <f t="shared" si="405"/>
        <v>0</v>
      </c>
      <c r="DY207" s="617">
        <f>IF(Sheet1!FS209=1,SUM('Calculations II'!AT207:BA207)+'Calculations II'!BC207+Sheet1!BY209+'Calculations II'!BE207+AF207,SUM('Calculations II'!AT207:BA207)+'Calculations II'!BC207+Sheet1!BY209+'Calculations II'!BE207+AF207)</f>
        <v>66.502735999999999</v>
      </c>
      <c r="DZ207" s="617">
        <f>Sheet1!AA209+Sheet1!AB209+'Calculations II'!BC207</f>
        <v>83.1</v>
      </c>
      <c r="EA207" s="617"/>
      <c r="EB207" s="617"/>
      <c r="EC207" s="617">
        <f t="shared" si="406"/>
        <v>41104</v>
      </c>
      <c r="ED207" s="617">
        <f t="shared" si="407"/>
        <v>0</v>
      </c>
      <c r="EE207" s="617">
        <f t="shared" si="408"/>
        <v>0</v>
      </c>
      <c r="EF207" s="617">
        <f ca="1">IF(B207=TODAY(),0,-(VLOOKUP(Sheet1!BQ209,Lookup!$B$4:$J$236,2)-VLOOKUP(Sheet1!BQ208,Lookup!$B$4:$J$236,2))/1000000)</f>
        <v>0</v>
      </c>
      <c r="EG207" s="617">
        <f ca="1">IF(B207=TODAY(),0,-(VLOOKUP(Sheet1!BR209,Lookup!$B$4:$J$236,3)-VLOOKUP(Sheet1!BR208,Lookup!$B$4:$J$236,3))/1000000)</f>
        <v>0</v>
      </c>
      <c r="EH207" s="617">
        <f>-(VLOOKUP(Sheet1!BS209,Lookup!$B$4:$J$236,4)-VLOOKUP(Sheet1!BS208,Lookup!$B$4:$J$236,4))/1000000</f>
        <v>0</v>
      </c>
      <c r="EI207" s="602">
        <f t="shared" ca="1" si="420"/>
        <v>-2.4908807166093365</v>
      </c>
      <c r="EJ207" s="617">
        <f>-(VLOOKUP(Sheet1!BT209,Lookup!$O$4:$Q$262,2)-VLOOKUP(Sheet1!BT208,Lookup!$O$4:$Q$262,2))/1000000</f>
        <v>-1.2454403583046683</v>
      </c>
      <c r="EK207" s="617">
        <f>-(VLOOKUP(Sheet1!BU209,Lookup!$O$4:$Q$262,3)-VLOOKUP(Sheet1!BU208,Lookup!$O$4:$Q$262,3))/1000000</f>
        <v>-1.2454403583046683</v>
      </c>
      <c r="EL207" s="617"/>
      <c r="EM207" s="617"/>
      <c r="EN207" s="617"/>
      <c r="EO207" s="617"/>
      <c r="EP207" s="617"/>
      <c r="EQ207" s="617"/>
      <c r="ER207" s="617"/>
      <c r="ES207" s="617"/>
      <c r="ET207" s="660">
        <f t="shared" si="409"/>
        <v>1138.7222222221433</v>
      </c>
      <c r="EU207" s="660" t="e">
        <f t="shared" si="410"/>
        <v>#N/A</v>
      </c>
      <c r="EV207" s="661" t="e">
        <f t="shared" si="411"/>
        <v>#N/A</v>
      </c>
      <c r="EW207" s="662" t="s">
        <v>744</v>
      </c>
      <c r="EX207" s="662" t="s">
        <v>744</v>
      </c>
      <c r="EY207" s="660" t="e">
        <v>#N/A</v>
      </c>
      <c r="EZ207" s="896">
        <v>22409</v>
      </c>
      <c r="FA207" s="617"/>
      <c r="FB207" s="617"/>
      <c r="FC207" s="617"/>
      <c r="FD207" s="617"/>
      <c r="FE207" s="617">
        <f>O207+((Sheet1!CS209)*GPMtoMGD)</f>
        <v>83.1</v>
      </c>
      <c r="FF207" s="617">
        <f>IF(Sheet1!AA209+AG207&lt;=Calculation!N207,AG207,Calculation!N207-Sheet1!AA209)</f>
        <v>27.325306678782372</v>
      </c>
      <c r="FG207" s="617">
        <f>(Sheet1!BP209+Sheet1!BO209)/694.4</f>
        <v>3.4406682027649769</v>
      </c>
      <c r="FH207" s="617"/>
      <c r="FI207" s="617"/>
      <c r="FJ207" s="617"/>
      <c r="FK207" s="617"/>
      <c r="FL207" s="800">
        <f t="shared" si="421"/>
        <v>41110</v>
      </c>
      <c r="FM207" s="800">
        <f t="shared" si="422"/>
        <v>41217</v>
      </c>
      <c r="FN207" s="617"/>
      <c r="FO207" s="617"/>
      <c r="FP207" s="617"/>
      <c r="FQ207" s="617"/>
      <c r="FR207" s="617" t="str">
        <f t="shared" si="423"/>
        <v>Y</v>
      </c>
      <c r="FS207" s="621">
        <v>40969</v>
      </c>
      <c r="FT207" s="800">
        <f t="shared" si="424"/>
        <v>41069</v>
      </c>
      <c r="FU207" s="617">
        <v>6518.9</v>
      </c>
      <c r="FV207" s="800">
        <f t="shared" si="425"/>
        <v>41089</v>
      </c>
      <c r="FW207" s="617">
        <f t="shared" si="350"/>
        <v>3259</v>
      </c>
      <c r="FX207" s="621">
        <f t="shared" si="426"/>
        <v>41217</v>
      </c>
      <c r="FZ207" s="602">
        <f t="shared" si="427"/>
        <v>0</v>
      </c>
      <c r="GA207" s="617" t="str">
        <f t="shared" si="412"/>
        <v/>
      </c>
      <c r="GB207" s="617">
        <f t="shared" si="428"/>
        <v>0</v>
      </c>
      <c r="GC207" s="617" t="str">
        <f t="shared" si="429"/>
        <v/>
      </c>
      <c r="GD207" s="617">
        <f>IF(GA207="P",Lookup!$M$12,IF(GA207="PP",Lookup!$M$13,IF(GA207="PPP",Lookup!$M$14,IF(GA207="T",Lookup!$M$15,IF(GA207="TP",Lookup!$M$16,IF(GA207="TPP",Lookup!$M$17,IF(GA207="TPPP",Lookup!$M$18,0)))))))*FZ207</f>
        <v>0</v>
      </c>
      <c r="GE207" s="617">
        <f t="shared" si="430"/>
        <v>0</v>
      </c>
      <c r="GF207" s="617">
        <f t="shared" si="413"/>
        <v>4166.088333333334</v>
      </c>
      <c r="GG207" s="617">
        <f t="shared" si="438"/>
        <v>1357.9166666666667</v>
      </c>
      <c r="GH207" s="617"/>
      <c r="GI207" s="617">
        <f t="shared" si="431"/>
        <v>0</v>
      </c>
      <c r="GJ207" s="617" t="str">
        <f t="shared" si="432"/>
        <v/>
      </c>
      <c r="GK207" s="617">
        <f>IF(GA207="P",Lookup!$N$12,IF(GA207="PP",Lookup!$N$13,IF(GA207="PPP",Lookup!$N$14,IF(GA207="T",Lookup!$N$15,IF(GA207="TP",Lookup!$N$16,IF(GA207="TPP",Lookup!$N$17,IF(GA207="TPPP",Lookup!$N$18,0)))))))*FZ207</f>
        <v>0</v>
      </c>
      <c r="GL207" s="617">
        <f t="shared" si="433"/>
        <v>0</v>
      </c>
      <c r="GM207" s="617">
        <f t="shared" si="414"/>
        <v>1944.1745555555556</v>
      </c>
      <c r="GN207" s="617">
        <f t="shared" si="439"/>
        <v>633.69444444444446</v>
      </c>
      <c r="GO207" s="617"/>
      <c r="GP207" s="617">
        <f t="shared" si="434"/>
        <v>0</v>
      </c>
      <c r="GQ207" s="617" t="str">
        <f t="shared" si="435"/>
        <v/>
      </c>
      <c r="GR207" s="617">
        <f>IF(GA207="P",Lookup!$N$12,IF(GA207="PP",Lookup!$N$13,IF(GA207="PPP",Lookup!$N$14,IF(GA207="T",Lookup!$N$15,IF(GA207="TP",Lookup!$N$16,IF(GA207="TPP",Lookup!$N$17,IF(GA207="TPPP",Lookup!$N$18,0)))))))*FZ207</f>
        <v>0</v>
      </c>
      <c r="GS207" s="602">
        <f t="shared" si="415"/>
        <v>0</v>
      </c>
      <c r="GT207" s="617">
        <f t="shared" si="416"/>
        <v>1944.1745555555556</v>
      </c>
      <c r="GU207" s="617">
        <f t="shared" si="440"/>
        <v>633.69444444444446</v>
      </c>
      <c r="GV207" s="617"/>
      <c r="GW207" s="617">
        <f t="shared" si="436"/>
        <v>0</v>
      </c>
      <c r="GX207" s="617" t="str">
        <f t="shared" si="437"/>
        <v/>
      </c>
      <c r="GY207" s="617">
        <f>IF(GA207="P",Lookup!$N$12,IF(GA207="PP",Lookup!$N$13,IF(GA207="PPP",Lookup!$N$14,IF(GA207="T",Lookup!$N$15,IF(GA207="TP",Lookup!$N$16,IF(GA207="TPP",Lookup!$N$17,IF(GA207="TPPP",Lookup!$N$18,0)))))))*FZ207</f>
        <v>0</v>
      </c>
      <c r="GZ207" s="602">
        <f t="shared" si="417"/>
        <v>0</v>
      </c>
      <c r="HA207" s="617">
        <f t="shared" si="418"/>
        <v>1944.1745555555556</v>
      </c>
      <c r="HB207" s="617">
        <f t="shared" si="441"/>
        <v>633.69444444444446</v>
      </c>
    </row>
    <row r="208" spans="1:211">
      <c r="A208" s="646" t="s">
        <v>3</v>
      </c>
      <c r="B208" s="613">
        <v>41105</v>
      </c>
      <c r="C208" s="618">
        <v>0.5</v>
      </c>
      <c r="D208" s="583">
        <f t="shared" si="348"/>
        <v>200</v>
      </c>
      <c r="E208" s="583">
        <f t="shared" si="349"/>
        <v>400</v>
      </c>
      <c r="F208" s="583">
        <v>250</v>
      </c>
      <c r="G208" s="617">
        <f>DH208+Sheet1!CZ210</f>
        <v>446.4962178514852</v>
      </c>
      <c r="H208" s="617">
        <f t="shared" si="351"/>
        <v>86.291955219200034</v>
      </c>
      <c r="I208" s="616">
        <f>MAX(Sheet1!Z210-AJ208+(Sheet1!DA210-E208)*CFStoMGD,0)</f>
        <v>339.05357710098463</v>
      </c>
      <c r="J208" s="619">
        <f>IF(AND(B208&gt;=Calculation!FS208,B208&lt;=Calculation!FT208),IF(Sheet1!DB210&gt;=Calculation!D208,64.64,0),MAX(Sheet1!Z210-AJ208+(Sheet1!DB210-D208)*CFStoMGD,0))</f>
        <v>260.83917710098461</v>
      </c>
      <c r="K208" s="602">
        <f t="shared" si="352"/>
        <v>64.64</v>
      </c>
      <c r="L208" s="617">
        <f>Sheet1!AA210+Sheet1!AB210-Sheet1!L210+(Sheet1!DA210-F208)*CFStoMGD</f>
        <v>502.64359999999999</v>
      </c>
      <c r="M208" s="617">
        <f t="shared" si="353"/>
        <v>294.38745832358404</v>
      </c>
      <c r="N208" s="617">
        <f>IF(Sheet1!DA210&gt;=F208,MIN(73,MIN(MAX(L208,0),MAX(M208,0))),0)</f>
        <v>73</v>
      </c>
      <c r="O208" s="620">
        <f>Sheet1!AA210+Sheet1!AB210</f>
        <v>83.13</v>
      </c>
      <c r="P208" s="620">
        <f t="shared" si="354"/>
        <v>128.60210999999998</v>
      </c>
      <c r="Q208" s="617">
        <f>MIN(N208,Sheet1!AA210+AG208)</f>
        <v>66.700022899015337</v>
      </c>
      <c r="R208" s="617">
        <f t="shared" si="355"/>
        <v>16.5</v>
      </c>
      <c r="S208" s="620">
        <f>Sheet1!Y210*MGDtoCFS</f>
        <v>60.642400000000002</v>
      </c>
      <c r="T208" s="620">
        <f>Sheet1!Z210*MGDtoCFS</f>
        <v>67.913299999999992</v>
      </c>
      <c r="U208" s="620">
        <f>Sheet1!AA210*MGDtoCFS</f>
        <v>60.797099999999993</v>
      </c>
      <c r="V208" s="620">
        <f>Sheet1!AB210*MGDtoCFS</f>
        <v>67.805009999999996</v>
      </c>
      <c r="W208" s="620">
        <f>Sheet1!L210*MGDtoCFS</f>
        <v>0</v>
      </c>
      <c r="X208" s="602">
        <f t="shared" si="356"/>
        <v>0</v>
      </c>
      <c r="Y208" s="617">
        <f t="shared" si="357"/>
        <v>0</v>
      </c>
      <c r="Z208" s="617">
        <f t="shared" si="358"/>
        <v>0</v>
      </c>
      <c r="AA208" s="617">
        <f t="shared" si="359"/>
        <v>0</v>
      </c>
      <c r="AB208" s="617">
        <f>(VLOOKUP(Sheet1!DC210,hhdcap_wcm,4)-(((VLOOKUP(Sheet1!DC210,hhdcap_wcm,3)-Sheet1!DC210)/(VLOOKUP(Sheet1!DC210,hhdcap_wcm,3)-VLOOKUP(Sheet1!DC210,hhdcap_wcm,1)))*(VLOOKUP(Sheet1!DC210,hhdcap_wcm,4)-VLOOKUP(Sheet1!DC210,hhdcap_wcm,2))))</f>
        <v>47060.800000115109</v>
      </c>
      <c r="AC208" s="617">
        <f t="shared" si="360"/>
        <v>-490.80000000050495</v>
      </c>
      <c r="AD208" s="617">
        <f t="shared" si="361"/>
        <v>3259</v>
      </c>
      <c r="AE208" s="617">
        <f t="shared" si="362"/>
        <v>9998.612000000001</v>
      </c>
      <c r="AF208" s="617">
        <f>Sheet1!BA210+Sheet1!BB210+Sheet1!BN210+BT208</f>
        <v>27.3</v>
      </c>
      <c r="AG208" s="617">
        <f t="shared" si="363"/>
        <v>27.40002289901534</v>
      </c>
      <c r="AH208" s="617">
        <f>Sheet1!BA210+BT208</f>
        <v>0</v>
      </c>
      <c r="AI208" s="617">
        <f>Sheet1!BA210+Sheet1!BB210+BT208</f>
        <v>0</v>
      </c>
      <c r="AJ208" s="617">
        <f>IF((Sheet1!AA210+AG208+AX208+AZ208+BQ208+BS208+CL208+CN208)&lt;=N208,AG208+AX208+AZ208+BQ208+BS208+CL208+CN208,N208-Sheet1!AA210)</f>
        <v>27.40002289901534</v>
      </c>
      <c r="AK208" s="617">
        <f>IF(DR208&lt;K208,0,MAX(Sheet1!AA210+AG208-15/36*K208-N208,Sheet1!EH210,0))</f>
        <v>0</v>
      </c>
      <c r="AL208" s="617">
        <f>IF(OR(B208&gt;=FT208,B208&lt;FS208),0,15/36*K208-MAX(0,64.6-(137.6-(Sheet1!AA210+Sheet1!AB210))))</f>
        <v>0</v>
      </c>
      <c r="AM208" s="617">
        <f>Sheet1!DB210-110</f>
        <v>468</v>
      </c>
      <c r="AN208" s="617">
        <f>Sheet1!DA210-265</f>
        <v>634</v>
      </c>
      <c r="AO208" s="617">
        <f t="shared" si="364"/>
        <v>6.2999771009846626</v>
      </c>
      <c r="AP208" s="617">
        <f t="shared" si="365"/>
        <v>0</v>
      </c>
      <c r="AQ208" s="617">
        <f t="shared" si="366"/>
        <v>0</v>
      </c>
      <c r="AR208" s="617">
        <f t="shared" si="367"/>
        <v>1357.9166666666667</v>
      </c>
      <c r="AS208" s="617"/>
      <c r="AT208" s="617">
        <f ca="1">IF(B208&gt;Summary!$A$1,#N/A,AR208*MGtoAF)</f>
        <v>4166.088333333334</v>
      </c>
      <c r="AU208" s="617">
        <f>Sheet1!BG210+Sheet1!BH210+Sheet1!BI210-BC208</f>
        <v>2.02</v>
      </c>
      <c r="AV208" s="617">
        <f t="shared" si="368"/>
        <v>2.0274009617586444</v>
      </c>
      <c r="AW208" s="617">
        <f>IF(Sheet1!EP210="FM",BC208,0)</f>
        <v>0</v>
      </c>
      <c r="AX208" s="617">
        <f t="shared" si="369"/>
        <v>0</v>
      </c>
      <c r="AY208" s="617">
        <f>IF(Sheet1!EP210="OTHER",BC208,0)</f>
        <v>0</v>
      </c>
      <c r="AZ208" s="617">
        <f t="shared" si="370"/>
        <v>0</v>
      </c>
      <c r="BA208" s="617">
        <f t="shared" si="371"/>
        <v>2.02</v>
      </c>
      <c r="BB208" s="617">
        <f t="shared" si="372"/>
        <v>2.0274009617586444</v>
      </c>
      <c r="BC208" s="617">
        <f>IF(OR(Sheet1!EP210="FM", Sheet1!EP210="OTHER"),SUM(Sheet1!BG210:'Sheet1'!BI210),0)</f>
        <v>0</v>
      </c>
      <c r="BD208" s="602">
        <f>IF(AND($B208&gt;=$FL208,$B208&lt;=$FM208),MAX(AV208,Sheet1!EI210,0),MAX(AV208-(7/36)*$K208,0))</f>
        <v>0</v>
      </c>
      <c r="BE208" s="617">
        <f t="shared" si="373"/>
        <v>0</v>
      </c>
      <c r="BF208" s="602">
        <f t="shared" si="374"/>
        <v>2.0274009617586444</v>
      </c>
      <c r="BG208" s="602">
        <f>IF(AND($O208&gt;0,Sheet1!EM210=1),(1-($O208-Sheet1!$L210)/$O208)*BB208,0)</f>
        <v>0</v>
      </c>
      <c r="BH208" s="602">
        <f>IF(AND(Sheet1!$L210=0,Sheet1!$L209=0, Calculation!BA208&lt;Sheet1!$EI210-0.1,Sheet1!$EI210=Sheet1!$EI209,Sheet1!$EI210=Sheet1!$EI211),Sheet1!$EI210,BB208-BG208)</f>
        <v>2.0274009617586444</v>
      </c>
      <c r="BI208" s="617"/>
      <c r="BJ208" s="617"/>
      <c r="BK208" s="617">
        <f t="shared" si="375"/>
        <v>633.69444444444446</v>
      </c>
      <c r="BL208" s="617"/>
      <c r="BM208" s="617">
        <f ca="1">IF(B208&gt;Summary!$A$1,#N/A,BK208*MGtoAF)</f>
        <v>1944.1745555555556</v>
      </c>
      <c r="BN208" s="617">
        <f>Sheet1!BC210+Sheet1!BD210+Sheet1!BE210+Sheet1!BF210-BW208-BX208</f>
        <v>4.3</v>
      </c>
      <c r="BO208" s="617">
        <f t="shared" si="376"/>
        <v>4.3157545225555296</v>
      </c>
      <c r="BP208" s="617">
        <f>IF(Sheet1!EQ210="FM",BX208,0)</f>
        <v>0</v>
      </c>
      <c r="BQ208" s="617">
        <f t="shared" si="377"/>
        <v>0</v>
      </c>
      <c r="BR208" s="617">
        <f>IF(Sheet1!EQ210="OTHER",BX208,0)</f>
        <v>0</v>
      </c>
      <c r="BS208" s="617">
        <f t="shared" si="378"/>
        <v>0</v>
      </c>
      <c r="BT208" s="617">
        <f t="shared" si="379"/>
        <v>0</v>
      </c>
      <c r="BU208" s="617">
        <f t="shared" si="380"/>
        <v>4.3</v>
      </c>
      <c r="BV208" s="617">
        <f t="shared" si="381"/>
        <v>4.3157545225555296</v>
      </c>
      <c r="BW208" s="617">
        <f>IF(Sheet1!EQ210="CWA",SUM(Sheet1!BC210:'Sheet1'!BF210),0)</f>
        <v>0</v>
      </c>
      <c r="BX208" s="617">
        <f>IF(OR(Sheet1!EQ210="FM", Sheet1!EQ210="OTHER"),SUM(Sheet1!BC210:'Sheet1'!BF210),0)</f>
        <v>0</v>
      </c>
      <c r="BY208" s="602">
        <f>IF(AND($B208&gt;=$FL208,$B208&lt;=$FM208),MAX(BV208,Sheet1!EJ210,0),MAX(BV208-(7/36)*$K208,0))</f>
        <v>0</v>
      </c>
      <c r="BZ208" s="617">
        <f t="shared" si="382"/>
        <v>0</v>
      </c>
      <c r="CA208" s="602">
        <f t="shared" si="383"/>
        <v>4.3157545225555296</v>
      </c>
      <c r="CB208" s="602">
        <f>IF(AND($O208&gt;0,Sheet1!EN210=1),(1-($O208-Sheet1!$L210)/$O208)*BV208,0)</f>
        <v>0</v>
      </c>
      <c r="CC208" s="602">
        <f>IF(AND(Sheet1!$L210=0,Sheet1!$L209=0, Calculation!BU208&lt;Sheet1!EJ210-0.1,Sheet1!EJ210=Sheet1!EJ209,Sheet1!EJ210=Sheet1!EJ211),Sheet1!EJ210,BV208-CB208)</f>
        <v>4.3157545225555296</v>
      </c>
      <c r="CD208" s="602"/>
      <c r="CE208" s="617"/>
      <c r="CF208" s="617">
        <f t="shared" si="384"/>
        <v>633.69444444444446</v>
      </c>
      <c r="CG208" s="617"/>
      <c r="CH208" s="617">
        <f ca="1">IF(B208&gt;Summary!$A$1,#N/A,CF208*MGtoAF)</f>
        <v>1944.1745555555556</v>
      </c>
      <c r="CI208" s="617">
        <f>Sheet1!BK210+Sheet1!BL210+Sheet1!BM210-Sheet1!ER210-CQ208</f>
        <v>10.050000000000001</v>
      </c>
      <c r="CJ208" s="617">
        <f t="shared" si="385"/>
        <v>10.086821616670482</v>
      </c>
      <c r="CK208" s="617">
        <f>IF(Sheet1!ER210="FM",CQ208,0)</f>
        <v>0</v>
      </c>
      <c r="CL208" s="617">
        <f t="shared" si="386"/>
        <v>0</v>
      </c>
      <c r="CM208" s="617">
        <f>IF(Sheet1!ER210="OTHER",CQ208,0)</f>
        <v>0</v>
      </c>
      <c r="CN208" s="617">
        <f t="shared" si="387"/>
        <v>0</v>
      </c>
      <c r="CO208" s="617">
        <f t="shared" si="388"/>
        <v>10.050000000000001</v>
      </c>
      <c r="CP208" s="617">
        <f t="shared" si="389"/>
        <v>10.086821616670482</v>
      </c>
      <c r="CQ208" s="617">
        <f>IF(OR(Sheet1!ER210="FM", Sheet1!ER210="OTHER"),SUM(Sheet1!BK210:'Sheet1'!BM210),0)</f>
        <v>0</v>
      </c>
      <c r="CR208" s="602">
        <f>IF(AND($B208&gt;=$FL208,$B208&lt;=$FM208),MAX($CJ208,Sheet1!EK210,0),MAX($CJ208-(7/36)*$K208,0))</f>
        <v>0</v>
      </c>
      <c r="CS208" s="617">
        <f t="shared" si="390"/>
        <v>0</v>
      </c>
      <c r="CT208" s="602">
        <f t="shared" si="391"/>
        <v>10.086821616670482</v>
      </c>
      <c r="CU208" s="602">
        <f>IF(AND($O208&gt;0,Sheet1!EO210=1),(1-($O208-Sheet1!$L210)/$O208)*CP208,0)</f>
        <v>0</v>
      </c>
      <c r="CV208" s="602">
        <f>IF(AND(Sheet1!$L210=0,Sheet1!$L209=0, Calculation!CO208&lt;Sheet1!$EK210-0.1,Sheet1!$EK210=Sheet1!$EK209,Sheet1!$EK210=Sheet1!$EK211),Sheet1!$EK210,CP208-CU208)</f>
        <v>10.086821616670482</v>
      </c>
      <c r="CW208" s="602"/>
      <c r="CX208" s="617">
        <f t="shared" si="392"/>
        <v>16.37</v>
      </c>
      <c r="CY208" s="617">
        <f t="shared" si="393"/>
        <v>633.69444444444446</v>
      </c>
      <c r="CZ208" s="617">
        <f t="shared" si="394"/>
        <v>16.429977100984658</v>
      </c>
      <c r="DA208" s="617">
        <f ca="1">IF(B208&gt;Summary!$A$1,#N/A,CY208*MGtoAF)</f>
        <v>1944.1745555555556</v>
      </c>
      <c r="DB208" s="617">
        <f t="shared" si="395"/>
        <v>16.37</v>
      </c>
      <c r="DC208" s="617">
        <f t="shared" si="396"/>
        <v>43.67</v>
      </c>
      <c r="DD208" s="617">
        <f>Sheet1!AB210-DC208</f>
        <v>0.15999999999999659</v>
      </c>
      <c r="DE208" s="965">
        <f t="shared" si="397"/>
        <v>3.6638424547743667E-3</v>
      </c>
      <c r="DF208" s="617">
        <f>(VLOOKUP(Sheet1!DC210,hhdcap_wcm,4)-(((VLOOKUP(Sheet1!DC210,hhdcap_wcm,3)-Sheet1!DC210)/(VLOOKUP(Sheet1!DC210,hhdcap_wcm,3)-VLOOKUP(Sheet1!DC210,hhdcap_wcm,1)))*(VLOOKUP(Sheet1!DC210,hhdcap_wcm,4)-VLOOKUP(Sheet1!DC210,hhdcap_wcm,2))))</f>
        <v>47060.800000115109</v>
      </c>
      <c r="DG208" s="617">
        <f t="shared" si="398"/>
        <v>-490.80000000050495</v>
      </c>
      <c r="DH208" s="617">
        <f t="shared" si="399"/>
        <v>-247.50378214851483</v>
      </c>
      <c r="DI208" s="617">
        <f>Sheet1!EA210*AFtoMG</f>
        <v>0</v>
      </c>
      <c r="DJ208" s="617">
        <f>Sheet1!EB210*AFtoMG</f>
        <v>0</v>
      </c>
      <c r="DK208" s="617">
        <f>Sheet1!EC210*AFtoMG</f>
        <v>0</v>
      </c>
      <c r="DL208" s="617">
        <f>Sheet1!ED210*AFtoMG</f>
        <v>0</v>
      </c>
      <c r="DM208" s="617">
        <f t="shared" si="400"/>
        <v>0</v>
      </c>
      <c r="DN208" s="617">
        <f t="shared" si="401"/>
        <v>0</v>
      </c>
      <c r="DO208" s="617">
        <f t="shared" si="402"/>
        <v>3259</v>
      </c>
      <c r="DP208" s="617">
        <f t="shared" si="403"/>
        <v>9998.612000000001</v>
      </c>
      <c r="DQ208" s="617"/>
      <c r="DR208" s="602">
        <f>IF(OR(B208&lt;FL208,B208&gt;FM208),(MIN(AV208+BO208+CJ208+MAX(Sheet1!AA210+AG208-73,0),K208)),0)</f>
        <v>16.429977100984658</v>
      </c>
      <c r="DS208" s="617"/>
      <c r="DT208" s="617">
        <f t="shared" si="404"/>
        <v>16.429977100984658</v>
      </c>
      <c r="DU208" s="617"/>
      <c r="DV208" s="617">
        <f>Sheet1!EH210+Sheet1!EI210+Sheet1!EJ210+Sheet1!EK210</f>
        <v>16.5</v>
      </c>
      <c r="DW208" s="617"/>
      <c r="DX208" s="602">
        <f t="shared" si="405"/>
        <v>0</v>
      </c>
      <c r="DY208" s="617">
        <f>IF(Sheet1!FS210=1,SUM('Calculations II'!AT208:BA208)+'Calculations II'!BC208+Sheet1!BY210+'Calculations II'!BE208+AF208,SUM('Calculations II'!AT208:BA208)+'Calculations II'!BC208+Sheet1!BY210+'Calculations II'!BE208+AF208)</f>
        <v>63.857455999999999</v>
      </c>
      <c r="DZ208" s="617">
        <f>Sheet1!AA210+Sheet1!AB210+'Calculations II'!BC208</f>
        <v>83.13</v>
      </c>
      <c r="EA208" s="617"/>
      <c r="EB208" s="617"/>
      <c r="EC208" s="617">
        <f t="shared" si="406"/>
        <v>41105</v>
      </c>
      <c r="ED208" s="617">
        <f t="shared" si="407"/>
        <v>0</v>
      </c>
      <c r="EE208" s="617">
        <f t="shared" si="408"/>
        <v>0</v>
      </c>
      <c r="EF208" s="617">
        <f ca="1">IF(B208=TODAY(),0,-(VLOOKUP(Sheet1!BQ210,Lookup!$B$4:$J$236,2)-VLOOKUP(Sheet1!BQ209,Lookup!$B$4:$J$236,2))/1000000)</f>
        <v>0</v>
      </c>
      <c r="EG208" s="617">
        <f ca="1">IF(B208=TODAY(),0,-(VLOOKUP(Sheet1!BR210,Lookup!$B$4:$J$236,3)-VLOOKUP(Sheet1!BR209,Lookup!$B$4:$J$236,3))/1000000)</f>
        <v>0</v>
      </c>
      <c r="EH208" s="617">
        <f>-(VLOOKUP(Sheet1!BS210,Lookup!$B$4:$J$236,4)-VLOOKUP(Sheet1!BS209,Lookup!$B$4:$J$236,4))/1000000</f>
        <v>0</v>
      </c>
      <c r="EI208" s="602">
        <f t="shared" ca="1" si="420"/>
        <v>-9.4193620154810169</v>
      </c>
      <c r="EJ208" s="617">
        <f>-(VLOOKUP(Sheet1!BT210,Lookup!$O$4:$Q$262,2)-VLOOKUP(Sheet1!BT209,Lookup!$O$4:$Q$262,2))/1000000</f>
        <v>-4.7096810077405085</v>
      </c>
      <c r="EK208" s="617">
        <f>-(VLOOKUP(Sheet1!BU210,Lookup!$O$4:$Q$262,3)-VLOOKUP(Sheet1!BU209,Lookup!$O$4:$Q$262,3))/1000000</f>
        <v>-4.7096810077405085</v>
      </c>
      <c r="EL208" s="617"/>
      <c r="EM208" s="617"/>
      <c r="EN208" s="617"/>
      <c r="EO208" s="617"/>
      <c r="EP208" s="617"/>
      <c r="EQ208" s="617"/>
      <c r="ER208" s="617"/>
      <c r="ES208" s="617"/>
      <c r="ET208" s="660">
        <f t="shared" si="409"/>
        <v>1138.6055555554767</v>
      </c>
      <c r="EU208" s="660" t="e">
        <f t="shared" si="410"/>
        <v>#N/A</v>
      </c>
      <c r="EV208" s="661" t="e">
        <f t="shared" si="411"/>
        <v>#N/A</v>
      </c>
      <c r="EW208" s="662" t="s">
        <v>744</v>
      </c>
      <c r="EX208" s="662" t="s">
        <v>744</v>
      </c>
      <c r="EY208" s="660" t="e">
        <v>#N/A</v>
      </c>
      <c r="EZ208" s="896">
        <v>22325</v>
      </c>
      <c r="FA208" s="617"/>
      <c r="FB208" s="617"/>
      <c r="FC208" s="617"/>
      <c r="FD208" s="617"/>
      <c r="FE208" s="617">
        <f>O208+((Sheet1!CS210)*GPMtoMGD)</f>
        <v>83.13</v>
      </c>
      <c r="FF208" s="617">
        <f>IF(Sheet1!AA210+AG208&lt;=Calculation!N208,AG208,Calculation!N208-Sheet1!AA210)</f>
        <v>27.40002289901534</v>
      </c>
      <c r="FG208" s="617">
        <f>(Sheet1!BP210+Sheet1!BO210)/694.4</f>
        <v>3.1326324884792629</v>
      </c>
      <c r="FH208" s="617"/>
      <c r="FI208" s="617"/>
      <c r="FJ208" s="617"/>
      <c r="FK208" s="617"/>
      <c r="FL208" s="800">
        <f t="shared" si="421"/>
        <v>41110</v>
      </c>
      <c r="FM208" s="800">
        <f t="shared" si="422"/>
        <v>41217</v>
      </c>
      <c r="FN208" s="617"/>
      <c r="FO208" s="617"/>
      <c r="FP208" s="617"/>
      <c r="FQ208" s="617"/>
      <c r="FR208" s="617" t="str">
        <f t="shared" si="423"/>
        <v>Y</v>
      </c>
      <c r="FS208" s="621">
        <v>40969</v>
      </c>
      <c r="FT208" s="800">
        <f t="shared" si="424"/>
        <v>41069</v>
      </c>
      <c r="FU208" s="617">
        <v>6518.9</v>
      </c>
      <c r="FV208" s="800">
        <f t="shared" si="425"/>
        <v>41089</v>
      </c>
      <c r="FW208" s="617">
        <f t="shared" si="350"/>
        <v>3259</v>
      </c>
      <c r="FX208" s="621">
        <f t="shared" si="426"/>
        <v>41217</v>
      </c>
      <c r="FZ208" s="602">
        <f t="shared" si="427"/>
        <v>0</v>
      </c>
      <c r="GA208" s="617" t="str">
        <f t="shared" si="412"/>
        <v/>
      </c>
      <c r="GB208" s="617">
        <f t="shared" si="428"/>
        <v>0</v>
      </c>
      <c r="GC208" s="617" t="str">
        <f t="shared" si="429"/>
        <v/>
      </c>
      <c r="GD208" s="617">
        <f>IF(GA208="P",Lookup!$M$12,IF(GA208="PP",Lookup!$M$13,IF(GA208="PPP",Lookup!$M$14,IF(GA208="T",Lookup!$M$15,IF(GA208="TP",Lookup!$M$16,IF(GA208="TPP",Lookup!$M$17,IF(GA208="TPPP",Lookup!$M$18,0)))))))*FZ208</f>
        <v>0</v>
      </c>
      <c r="GE208" s="617">
        <f t="shared" si="430"/>
        <v>0</v>
      </c>
      <c r="GF208" s="617">
        <f t="shared" si="413"/>
        <v>4166.088333333334</v>
      </c>
      <c r="GG208" s="617">
        <f t="shared" si="438"/>
        <v>1357.9166666666667</v>
      </c>
      <c r="GH208" s="617"/>
      <c r="GI208" s="617">
        <f t="shared" si="431"/>
        <v>0</v>
      </c>
      <c r="GJ208" s="617" t="str">
        <f t="shared" si="432"/>
        <v/>
      </c>
      <c r="GK208" s="617">
        <f>IF(GA208="P",Lookup!$N$12,IF(GA208="PP",Lookup!$N$13,IF(GA208="PPP",Lookup!$N$14,IF(GA208="T",Lookup!$N$15,IF(GA208="TP",Lookup!$N$16,IF(GA208="TPP",Lookup!$N$17,IF(GA208="TPPP",Lookup!$N$18,0)))))))*FZ208</f>
        <v>0</v>
      </c>
      <c r="GL208" s="617">
        <f t="shared" si="433"/>
        <v>0</v>
      </c>
      <c r="GM208" s="617">
        <f t="shared" si="414"/>
        <v>1944.1745555555556</v>
      </c>
      <c r="GN208" s="617">
        <f t="shared" si="439"/>
        <v>633.69444444444446</v>
      </c>
      <c r="GO208" s="617"/>
      <c r="GP208" s="617">
        <f t="shared" si="434"/>
        <v>0</v>
      </c>
      <c r="GQ208" s="617" t="str">
        <f t="shared" si="435"/>
        <v/>
      </c>
      <c r="GR208" s="617">
        <f>IF(GA208="P",Lookup!$N$12,IF(GA208="PP",Lookup!$N$13,IF(GA208="PPP",Lookup!$N$14,IF(GA208="T",Lookup!$N$15,IF(GA208="TP",Lookup!$N$16,IF(GA208="TPP",Lookup!$N$17,IF(GA208="TPPP",Lookup!$N$18,0)))))))*FZ208</f>
        <v>0</v>
      </c>
      <c r="GS208" s="602">
        <f t="shared" si="415"/>
        <v>0</v>
      </c>
      <c r="GT208" s="617">
        <f t="shared" si="416"/>
        <v>1944.1745555555556</v>
      </c>
      <c r="GU208" s="617">
        <f t="shared" si="440"/>
        <v>633.69444444444446</v>
      </c>
      <c r="GV208" s="617"/>
      <c r="GW208" s="617">
        <f t="shared" si="436"/>
        <v>0</v>
      </c>
      <c r="GX208" s="617" t="str">
        <f t="shared" si="437"/>
        <v/>
      </c>
      <c r="GY208" s="617">
        <f>IF(GA208="P",Lookup!$N$12,IF(GA208="PP",Lookup!$N$13,IF(GA208="PPP",Lookup!$N$14,IF(GA208="T",Lookup!$N$15,IF(GA208="TP",Lookup!$N$16,IF(GA208="TPP",Lookup!$N$17,IF(GA208="TPPP",Lookup!$N$18,0)))))))*FZ208</f>
        <v>0</v>
      </c>
      <c r="GZ208" s="602">
        <f t="shared" si="417"/>
        <v>0</v>
      </c>
      <c r="HA208" s="617">
        <f t="shared" si="418"/>
        <v>1944.1745555555556</v>
      </c>
      <c r="HB208" s="617">
        <f t="shared" si="441"/>
        <v>633.69444444444446</v>
      </c>
    </row>
    <row r="209" spans="1:210">
      <c r="A209" s="646" t="s">
        <v>4</v>
      </c>
      <c r="B209" s="613">
        <v>41106</v>
      </c>
      <c r="C209" s="618">
        <v>0.5</v>
      </c>
      <c r="D209" s="583">
        <f t="shared" si="348"/>
        <v>200</v>
      </c>
      <c r="E209" s="583">
        <f t="shared" si="349"/>
        <v>400</v>
      </c>
      <c r="F209" s="583">
        <v>250</v>
      </c>
      <c r="G209" s="617">
        <f>DH209+Sheet1!CZ211</f>
        <v>500.696419565665</v>
      </c>
      <c r="H209" s="617">
        <f t="shared" si="351"/>
        <v>121.32696560724585</v>
      </c>
      <c r="I209" s="616">
        <f>MAX(Sheet1!Z211-AJ209+(Sheet1!DA211-E209)*CFStoMGD,0)</f>
        <v>329.49579871677361</v>
      </c>
      <c r="J209" s="619">
        <f>IF(AND(B209&gt;=Calculation!FS209,B209&lt;=Calculation!FT209),IF(Sheet1!DB211&gt;=Calculation!D209,64.64,0),MAX(Sheet1!Z211-AJ209+(Sheet1!DB211-D209)*CFStoMGD,0))</f>
        <v>266.14859871677362</v>
      </c>
      <c r="K209" s="602">
        <f t="shared" si="352"/>
        <v>64.64</v>
      </c>
      <c r="L209" s="617">
        <f>Sheet1!AA211+Sheet1!AB211-Sheet1!L211+(Sheet1!DA211-F209)*CFStoMGD</f>
        <v>494.08039999999994</v>
      </c>
      <c r="M209" s="617">
        <f t="shared" si="353"/>
        <v>330.12316891939076</v>
      </c>
      <c r="N209" s="617">
        <f>IF(Sheet1!DA211&gt;=F209,MIN(73,MIN(MAX(L209,0),MAX(M209,0))),0)</f>
        <v>73</v>
      </c>
      <c r="O209" s="620">
        <f>Sheet1!AA211+Sheet1!AB211</f>
        <v>82.97</v>
      </c>
      <c r="P209" s="620">
        <f t="shared" si="354"/>
        <v>128.35459</v>
      </c>
      <c r="Q209" s="617">
        <f>MIN(N209,Sheet1!AA211+AG209)</f>
        <v>67.684601283226399</v>
      </c>
      <c r="R209" s="617">
        <f t="shared" si="355"/>
        <v>15.285398716773603</v>
      </c>
      <c r="S209" s="620">
        <f>Sheet1!Y211*MGDtoCFS</f>
        <v>60.797099999999993</v>
      </c>
      <c r="T209" s="620">
        <f>Sheet1!Z211*MGDtoCFS</f>
        <v>67.805009999999996</v>
      </c>
      <c r="U209" s="620">
        <f>Sheet1!AA211*MGDtoCFS</f>
        <v>60.642400000000002</v>
      </c>
      <c r="V209" s="620">
        <f>Sheet1!AB211*MGDtoCFS</f>
        <v>67.712190000000007</v>
      </c>
      <c r="W209" s="620">
        <f>Sheet1!L211*MGDtoCFS</f>
        <v>0</v>
      </c>
      <c r="X209" s="602">
        <f t="shared" si="356"/>
        <v>0</v>
      </c>
      <c r="Y209" s="617">
        <f t="shared" si="357"/>
        <v>0</v>
      </c>
      <c r="Z209" s="617">
        <f t="shared" si="358"/>
        <v>0</v>
      </c>
      <c r="AA209" s="617">
        <f t="shared" si="359"/>
        <v>0</v>
      </c>
      <c r="AB209" s="617">
        <f>(VLOOKUP(Sheet1!DC211,hhdcap_wcm,4)-(((VLOOKUP(Sheet1!DC211,hhdcap_wcm,3)-Sheet1!DC211)/(VLOOKUP(Sheet1!DC211,hhdcap_wcm,3)-VLOOKUP(Sheet1!DC211,hhdcap_wcm,1)))*(VLOOKUP(Sheet1!DC211,hhdcap_wcm,4)-VLOOKUP(Sheet1!DC211,hhdcap_wcm,2))))</f>
        <v>46651.700000113822</v>
      </c>
      <c r="AC209" s="617">
        <f t="shared" si="360"/>
        <v>-409.10000000128639</v>
      </c>
      <c r="AD209" s="617">
        <f t="shared" si="361"/>
        <v>3259</v>
      </c>
      <c r="AE209" s="617">
        <f t="shared" si="362"/>
        <v>9998.612000000001</v>
      </c>
      <c r="AF209" s="617">
        <f>Sheet1!BA211+Sheet1!BB211+Sheet1!BN211+BT209</f>
        <v>28.4</v>
      </c>
      <c r="AG209" s="617">
        <f t="shared" si="363"/>
        <v>28.484601283226397</v>
      </c>
      <c r="AH209" s="617">
        <f>Sheet1!BA211+BT209</f>
        <v>0</v>
      </c>
      <c r="AI209" s="617">
        <f>Sheet1!BA211+Sheet1!BB211+BT209</f>
        <v>0</v>
      </c>
      <c r="AJ209" s="617">
        <f>IF((Sheet1!AA211+AG209+AX209+AZ209+BQ209+BS209+CL209+CN209)&lt;=N209,AG209+AX209+AZ209+BQ209+BS209+CL209+CN209,N209-Sheet1!AA211)</f>
        <v>28.484601283226397</v>
      </c>
      <c r="AK209" s="617">
        <f>IF(DR209&lt;K209,0,MAX(Sheet1!AA211+AG209-15/36*K209-N209,Sheet1!EH211,0))</f>
        <v>0</v>
      </c>
      <c r="AL209" s="617">
        <f>IF(OR(B209&gt;=FT209,B209&lt;FS209),0,15/36*K209-MAX(0,64.6-(137.6-(Sheet1!AA211+Sheet1!AB211))))</f>
        <v>0</v>
      </c>
      <c r="AM209" s="617">
        <f>Sheet1!DB211-110</f>
        <v>478</v>
      </c>
      <c r="AN209" s="617">
        <f>Sheet1!DA211-265</f>
        <v>621</v>
      </c>
      <c r="AO209" s="617">
        <f t="shared" si="364"/>
        <v>5.3153987167736005</v>
      </c>
      <c r="AP209" s="617">
        <f t="shared" si="365"/>
        <v>0</v>
      </c>
      <c r="AQ209" s="617">
        <f t="shared" si="366"/>
        <v>0</v>
      </c>
      <c r="AR209" s="617">
        <f t="shared" si="367"/>
        <v>1357.9166666666667</v>
      </c>
      <c r="AS209" s="617"/>
      <c r="AT209" s="617">
        <f ca="1">IF(B209&gt;Summary!$A$1,#N/A,AR209*MGtoAF)</f>
        <v>4166.088333333334</v>
      </c>
      <c r="AU209" s="617">
        <f>Sheet1!BG211+Sheet1!BH211+Sheet1!BI211-BC209</f>
        <v>1.94</v>
      </c>
      <c r="AV209" s="617">
        <f t="shared" si="368"/>
        <v>1.9457791017415216</v>
      </c>
      <c r="AW209" s="617">
        <f>IF(Sheet1!EP211="FM",BC209,0)</f>
        <v>0</v>
      </c>
      <c r="AX209" s="617">
        <f t="shared" si="369"/>
        <v>0</v>
      </c>
      <c r="AY209" s="617">
        <f>IF(Sheet1!EP211="OTHER",BC209,0)</f>
        <v>0</v>
      </c>
      <c r="AZ209" s="617">
        <f t="shared" si="370"/>
        <v>0</v>
      </c>
      <c r="BA209" s="617">
        <f t="shared" si="371"/>
        <v>1.94</v>
      </c>
      <c r="BB209" s="617">
        <f t="shared" si="372"/>
        <v>1.9457791017415216</v>
      </c>
      <c r="BC209" s="617">
        <f>IF(OR(Sheet1!EP211="FM", Sheet1!EP211="OTHER"),SUM(Sheet1!BG211:'Sheet1'!BI211),0)</f>
        <v>0</v>
      </c>
      <c r="BD209" s="602">
        <f>IF(AND($B209&gt;=$FL209,$B209&lt;=$FM209),MAX(AV209,Sheet1!EI211,0),MAX(AV209-(7/36)*$K209,0))</f>
        <v>0</v>
      </c>
      <c r="BE209" s="617">
        <f t="shared" si="373"/>
        <v>0</v>
      </c>
      <c r="BF209" s="602">
        <f t="shared" si="374"/>
        <v>1.9457791017415216</v>
      </c>
      <c r="BG209" s="602">
        <f>IF(AND($O209&gt;0,Sheet1!EM211=1),(1-($O209-Sheet1!$L211)/$O209)*BB209,0)</f>
        <v>0</v>
      </c>
      <c r="BH209" s="602">
        <f>IF(AND(Sheet1!$L211=0,Sheet1!$L210=0, Calculation!BA209&lt;Sheet1!$EI211-0.1,Sheet1!$EI211=Sheet1!$EI210,Sheet1!$EI211=Sheet1!$EI212),Sheet1!$EI211,BB209-BG209)</f>
        <v>1.9457791017415216</v>
      </c>
      <c r="BI209" s="617"/>
      <c r="BJ209" s="617"/>
      <c r="BK209" s="617">
        <f t="shared" si="375"/>
        <v>633.69444444444446</v>
      </c>
      <c r="BL209" s="617"/>
      <c r="BM209" s="617">
        <f ca="1">IF(B209&gt;Summary!$A$1,#N/A,BK209*MGtoAF)</f>
        <v>1944.1745555555556</v>
      </c>
      <c r="BN209" s="617">
        <f>Sheet1!BC211+Sheet1!BD211+Sheet1!BE211+Sheet1!BF211-BW209-BX209</f>
        <v>4</v>
      </c>
      <c r="BO209" s="617">
        <f t="shared" si="376"/>
        <v>4.011915673693859</v>
      </c>
      <c r="BP209" s="617">
        <f>IF(Sheet1!EQ211="FM",BX209,0)</f>
        <v>0</v>
      </c>
      <c r="BQ209" s="617">
        <f t="shared" si="377"/>
        <v>0</v>
      </c>
      <c r="BR209" s="617">
        <f>IF(Sheet1!EQ211="OTHER",BX209,0)</f>
        <v>0</v>
      </c>
      <c r="BS209" s="617">
        <f t="shared" si="378"/>
        <v>0</v>
      </c>
      <c r="BT209" s="617">
        <f t="shared" si="379"/>
        <v>0</v>
      </c>
      <c r="BU209" s="617">
        <f t="shared" si="380"/>
        <v>4</v>
      </c>
      <c r="BV209" s="617">
        <f t="shared" si="381"/>
        <v>4.011915673693859</v>
      </c>
      <c r="BW209" s="617">
        <f>IF(Sheet1!EQ211="CWA",SUM(Sheet1!BC211:'Sheet1'!BF211),0)</f>
        <v>0</v>
      </c>
      <c r="BX209" s="617">
        <f>IF(OR(Sheet1!EQ211="FM", Sheet1!EQ211="OTHER"),SUM(Sheet1!BC211:'Sheet1'!BF211),0)</f>
        <v>0</v>
      </c>
      <c r="BY209" s="602">
        <f>IF(AND($B209&gt;=$FL209,$B209&lt;=$FM209),MAX(BV209,Sheet1!EJ211,0),MAX(BV209-(7/36)*$K209,0))</f>
        <v>0</v>
      </c>
      <c r="BZ209" s="617">
        <f t="shared" si="382"/>
        <v>0</v>
      </c>
      <c r="CA209" s="602">
        <f t="shared" si="383"/>
        <v>4.011915673693859</v>
      </c>
      <c r="CB209" s="602">
        <f>IF(AND($O209&gt;0,Sheet1!EN211=1),(1-($O209-Sheet1!$L211)/$O209)*BV209,0)</f>
        <v>0</v>
      </c>
      <c r="CC209" s="602">
        <f>IF(AND(Sheet1!$L211=0,Sheet1!$L210=0, Calculation!BU209&lt;Sheet1!EJ211-0.1,Sheet1!EJ211=Sheet1!EJ210,Sheet1!EJ211=Sheet1!EJ212),Sheet1!EJ211,BV209-CB209)</f>
        <v>4.011915673693859</v>
      </c>
      <c r="CD209" s="602"/>
      <c r="CE209" s="617"/>
      <c r="CF209" s="617">
        <f t="shared" si="384"/>
        <v>633.69444444444446</v>
      </c>
      <c r="CG209" s="617"/>
      <c r="CH209" s="617">
        <f ca="1">IF(B209&gt;Summary!$A$1,#N/A,CF209*MGtoAF)</f>
        <v>1944.1745555555556</v>
      </c>
      <c r="CI209" s="617">
        <f>Sheet1!BK211+Sheet1!BL211+Sheet1!BM211-Sheet1!ER211-CQ209</f>
        <v>9.3000000000000007</v>
      </c>
      <c r="CJ209" s="617">
        <f t="shared" si="385"/>
        <v>9.327703941338223</v>
      </c>
      <c r="CK209" s="617">
        <f>IF(Sheet1!ER211="FM",CQ209,0)</f>
        <v>0</v>
      </c>
      <c r="CL209" s="617">
        <f t="shared" si="386"/>
        <v>0</v>
      </c>
      <c r="CM209" s="617">
        <f>IF(Sheet1!ER211="OTHER",CQ209,0)</f>
        <v>0</v>
      </c>
      <c r="CN209" s="617">
        <f t="shared" si="387"/>
        <v>0</v>
      </c>
      <c r="CO209" s="617">
        <f t="shared" si="388"/>
        <v>9.3000000000000007</v>
      </c>
      <c r="CP209" s="617">
        <f t="shared" si="389"/>
        <v>9.327703941338223</v>
      </c>
      <c r="CQ209" s="617">
        <f>IF(OR(Sheet1!ER211="FM", Sheet1!ER211="OTHER"),SUM(Sheet1!BK211:'Sheet1'!BM211),0)</f>
        <v>0</v>
      </c>
      <c r="CR209" s="602">
        <f>IF(AND($B209&gt;=$FL209,$B209&lt;=$FM209),MAX($CJ209,Sheet1!EK211,0),MAX($CJ209-(7/36)*$K209,0))</f>
        <v>0</v>
      </c>
      <c r="CS209" s="617">
        <f t="shared" si="390"/>
        <v>0</v>
      </c>
      <c r="CT209" s="602">
        <f t="shared" si="391"/>
        <v>9.327703941338223</v>
      </c>
      <c r="CU209" s="602">
        <f>IF(AND($O209&gt;0,Sheet1!EO211=1),(1-($O209-Sheet1!$L211)/$O209)*CP209,0)</f>
        <v>0</v>
      </c>
      <c r="CV209" s="602">
        <f>IF(AND(Sheet1!$L211=0,Sheet1!$L210=0, Calculation!CO209&lt;Sheet1!$EK211-0.1,Sheet1!$EK211=Sheet1!$EK210,Sheet1!$EK211=Sheet1!$EK212),Sheet1!$EK211,CP209-CU209)</f>
        <v>9.327703941338223</v>
      </c>
      <c r="CW209" s="602"/>
      <c r="CX209" s="617">
        <f t="shared" si="392"/>
        <v>15.24</v>
      </c>
      <c r="CY209" s="617">
        <f t="shared" si="393"/>
        <v>633.69444444444446</v>
      </c>
      <c r="CZ209" s="617">
        <f t="shared" si="394"/>
        <v>15.285398716773603</v>
      </c>
      <c r="DA209" s="617">
        <f ca="1">IF(B209&gt;Summary!$A$1,#N/A,CY209*MGtoAF)</f>
        <v>1944.1745555555556</v>
      </c>
      <c r="DB209" s="617">
        <f t="shared" si="395"/>
        <v>15.24</v>
      </c>
      <c r="DC209" s="617">
        <f t="shared" si="396"/>
        <v>43.64</v>
      </c>
      <c r="DD209" s="617">
        <f>Sheet1!AB211-DC209</f>
        <v>0.13000000000000256</v>
      </c>
      <c r="DE209" s="965">
        <f t="shared" si="397"/>
        <v>2.9789184234647699E-3</v>
      </c>
      <c r="DF209" s="617">
        <f>(VLOOKUP(Sheet1!DC211,hhdcap_wcm,4)-(((VLOOKUP(Sheet1!DC211,hhdcap_wcm,3)-Sheet1!DC211)/(VLOOKUP(Sheet1!DC211,hhdcap_wcm,3)-VLOOKUP(Sheet1!DC211,hhdcap_wcm,1)))*(VLOOKUP(Sheet1!DC211,hhdcap_wcm,4)-VLOOKUP(Sheet1!DC211,hhdcap_wcm,2))))</f>
        <v>46651.700000113822</v>
      </c>
      <c r="DG209" s="617">
        <f t="shared" si="398"/>
        <v>-409.10000000128639</v>
      </c>
      <c r="DH209" s="617">
        <f t="shared" si="399"/>
        <v>-206.303580434335</v>
      </c>
      <c r="DI209" s="617">
        <f>Sheet1!EA211*AFtoMG</f>
        <v>0</v>
      </c>
      <c r="DJ209" s="617">
        <f>Sheet1!EB211*AFtoMG</f>
        <v>0</v>
      </c>
      <c r="DK209" s="617">
        <f>Sheet1!EC211*AFtoMG</f>
        <v>0</v>
      </c>
      <c r="DL209" s="617">
        <f>Sheet1!ED211*AFtoMG</f>
        <v>0</v>
      </c>
      <c r="DM209" s="617">
        <f t="shared" si="400"/>
        <v>0</v>
      </c>
      <c r="DN209" s="617">
        <f t="shared" si="401"/>
        <v>0</v>
      </c>
      <c r="DO209" s="617">
        <f t="shared" si="402"/>
        <v>3259</v>
      </c>
      <c r="DP209" s="617">
        <f t="shared" si="403"/>
        <v>9998.612000000001</v>
      </c>
      <c r="DQ209" s="617"/>
      <c r="DR209" s="602">
        <f>IF(OR(B209&lt;FL209,B209&gt;FM209),(MIN(AV209+BO209+CJ209+MAX(Sheet1!AA211+AG209-73,0),K209)),0)</f>
        <v>15.285398716773603</v>
      </c>
      <c r="DS209" s="617"/>
      <c r="DT209" s="617">
        <f t="shared" si="404"/>
        <v>15.285398716773603</v>
      </c>
      <c r="DU209" s="617"/>
      <c r="DV209" s="617">
        <f>Sheet1!EH211+Sheet1!EI211+Sheet1!EJ211+Sheet1!EK211</f>
        <v>15</v>
      </c>
      <c r="DW209" s="617"/>
      <c r="DX209" s="602">
        <f t="shared" si="405"/>
        <v>0</v>
      </c>
      <c r="DY209" s="617">
        <f>IF(Sheet1!FS211=1,SUM('Calculations II'!AT209:BA209)+'Calculations II'!BC209+Sheet1!BY211+'Calculations II'!BE209+AF209,SUM('Calculations II'!AT209:BA209)+'Calculations II'!BC209+Sheet1!BY211+'Calculations II'!BE209+AF209)</f>
        <v>70.119664</v>
      </c>
      <c r="DZ209" s="617">
        <f>Sheet1!AA211+Sheet1!AB211+'Calculations II'!BC209</f>
        <v>82.97</v>
      </c>
      <c r="EA209" s="617"/>
      <c r="EB209" s="617"/>
      <c r="EC209" s="617">
        <f t="shared" si="406"/>
        <v>41106</v>
      </c>
      <c r="ED209" s="617">
        <f t="shared" si="407"/>
        <v>0</v>
      </c>
      <c r="EE209" s="617">
        <f t="shared" si="408"/>
        <v>0</v>
      </c>
      <c r="EF209" s="617">
        <f ca="1">IF(B209=TODAY(),0,-(VLOOKUP(Sheet1!BQ211,Lookup!$B$4:$J$236,2)-VLOOKUP(Sheet1!BQ210,Lookup!$B$4:$J$236,2))/1000000)</f>
        <v>0</v>
      </c>
      <c r="EG209" s="617">
        <f ca="1">IF(B209=TODAY(),0,-(VLOOKUP(Sheet1!BR211,Lookup!$B$4:$J$236,3)-VLOOKUP(Sheet1!BR210,Lookup!$B$4:$J$236,3))/1000000)</f>
        <v>0</v>
      </c>
      <c r="EH209" s="617">
        <f>-(VLOOKUP(Sheet1!BS211,Lookup!$B$4:$J$236,4)-VLOOKUP(Sheet1!BS210,Lookup!$B$4:$J$236,4))/1000000</f>
        <v>0</v>
      </c>
      <c r="EI209" s="602">
        <f t="shared" ca="1" si="420"/>
        <v>-0.8318316947046891</v>
      </c>
      <c r="EJ209" s="617">
        <f>-(VLOOKUP(Sheet1!BT211,Lookup!$O$4:$Q$262,2)-VLOOKUP(Sheet1!BT210,Lookup!$O$4:$Q$262,2))/1000000</f>
        <v>-0.41591584735234455</v>
      </c>
      <c r="EK209" s="617">
        <f>-(VLOOKUP(Sheet1!BU211,Lookup!$O$4:$Q$262,3)-VLOOKUP(Sheet1!BU210,Lookup!$O$4:$Q$262,3))/1000000</f>
        <v>-0.41591584735234455</v>
      </c>
      <c r="EL209" s="617"/>
      <c r="EM209" s="617"/>
      <c r="EN209" s="617"/>
      <c r="EO209" s="617"/>
      <c r="EP209" s="617"/>
      <c r="EQ209" s="617"/>
      <c r="ER209" s="617"/>
      <c r="ES209" s="617"/>
      <c r="ET209" s="660">
        <f t="shared" si="409"/>
        <v>1138.4888888888102</v>
      </c>
      <c r="EU209" s="660" t="e">
        <f t="shared" si="410"/>
        <v>#N/A</v>
      </c>
      <c r="EV209" s="661" t="e">
        <f t="shared" si="411"/>
        <v>#N/A</v>
      </c>
      <c r="EW209" s="662" t="s">
        <v>744</v>
      </c>
      <c r="EX209" s="662" t="s">
        <v>744</v>
      </c>
      <c r="EY209" s="660" t="e">
        <v>#N/A</v>
      </c>
      <c r="EZ209" s="896">
        <v>22241</v>
      </c>
      <c r="FA209" s="617"/>
      <c r="FB209" s="617"/>
      <c r="FC209" s="617"/>
      <c r="FD209" s="617"/>
      <c r="FE209" s="617">
        <f>O209+((Sheet1!CS211)*GPMtoMGD)</f>
        <v>82.97</v>
      </c>
      <c r="FF209" s="617">
        <f>IF(Sheet1!AA211+AG209&lt;=Calculation!N209,AG209,Calculation!N209-Sheet1!AA211)</f>
        <v>28.484601283226397</v>
      </c>
      <c r="FG209" s="617">
        <f>(Sheet1!BP211+Sheet1!BO211)/694.4</f>
        <v>3.6736751152073732</v>
      </c>
      <c r="FH209" s="617"/>
      <c r="FI209" s="617"/>
      <c r="FJ209" s="617"/>
      <c r="FK209" s="617"/>
      <c r="FL209" s="800">
        <f t="shared" si="421"/>
        <v>41110</v>
      </c>
      <c r="FM209" s="800">
        <f t="shared" si="422"/>
        <v>41217</v>
      </c>
      <c r="FN209" s="617"/>
      <c r="FO209" s="617"/>
      <c r="FP209" s="617"/>
      <c r="FQ209" s="617"/>
      <c r="FR209" s="617" t="str">
        <f t="shared" si="423"/>
        <v>Y</v>
      </c>
      <c r="FS209" s="621">
        <v>40969</v>
      </c>
      <c r="FT209" s="800">
        <f t="shared" si="424"/>
        <v>41069</v>
      </c>
      <c r="FU209" s="617">
        <v>6518.9</v>
      </c>
      <c r="FV209" s="800">
        <f t="shared" si="425"/>
        <v>41089</v>
      </c>
      <c r="FW209" s="617">
        <f t="shared" si="350"/>
        <v>3259</v>
      </c>
      <c r="FX209" s="621">
        <f t="shared" si="426"/>
        <v>41217</v>
      </c>
      <c r="FZ209" s="602">
        <f t="shared" si="427"/>
        <v>0</v>
      </c>
      <c r="GA209" s="617" t="str">
        <f t="shared" si="412"/>
        <v/>
      </c>
      <c r="GB209" s="617">
        <f t="shared" si="428"/>
        <v>0</v>
      </c>
      <c r="GC209" s="617" t="str">
        <f t="shared" si="429"/>
        <v/>
      </c>
      <c r="GD209" s="617">
        <f>IF(GA209="P",Lookup!$M$12,IF(GA209="PP",Lookup!$M$13,IF(GA209="PPP",Lookup!$M$14,IF(GA209="T",Lookup!$M$15,IF(GA209="TP",Lookup!$M$16,IF(GA209="TPP",Lookup!$M$17,IF(GA209="TPPP",Lookup!$M$18,0)))))))*FZ209</f>
        <v>0</v>
      </c>
      <c r="GE209" s="617">
        <f t="shared" si="430"/>
        <v>0</v>
      </c>
      <c r="GF209" s="617">
        <f t="shared" si="413"/>
        <v>4166.088333333334</v>
      </c>
      <c r="GG209" s="617">
        <f t="shared" si="438"/>
        <v>1357.9166666666667</v>
      </c>
      <c r="GH209" s="617"/>
      <c r="GI209" s="617">
        <f t="shared" si="431"/>
        <v>0</v>
      </c>
      <c r="GJ209" s="617" t="str">
        <f t="shared" si="432"/>
        <v/>
      </c>
      <c r="GK209" s="617">
        <f>IF(GA209="P",Lookup!$N$12,IF(GA209="PP",Lookup!$N$13,IF(GA209="PPP",Lookup!$N$14,IF(GA209="T",Lookup!$N$15,IF(GA209="TP",Lookup!$N$16,IF(GA209="TPP",Lookup!$N$17,IF(GA209="TPPP",Lookup!$N$18,0)))))))*FZ209</f>
        <v>0</v>
      </c>
      <c r="GL209" s="617">
        <f t="shared" si="433"/>
        <v>0</v>
      </c>
      <c r="GM209" s="617">
        <f t="shared" si="414"/>
        <v>1944.1745555555556</v>
      </c>
      <c r="GN209" s="617">
        <f t="shared" si="439"/>
        <v>633.69444444444446</v>
      </c>
      <c r="GO209" s="617"/>
      <c r="GP209" s="617">
        <f t="shared" si="434"/>
        <v>0</v>
      </c>
      <c r="GQ209" s="617" t="str">
        <f t="shared" si="435"/>
        <v/>
      </c>
      <c r="GR209" s="617">
        <f>IF(GA209="P",Lookup!$N$12,IF(GA209="PP",Lookup!$N$13,IF(GA209="PPP",Lookup!$N$14,IF(GA209="T",Lookup!$N$15,IF(GA209="TP",Lookup!$N$16,IF(GA209="TPP",Lookup!$N$17,IF(GA209="TPPP",Lookup!$N$18,0)))))))*FZ209</f>
        <v>0</v>
      </c>
      <c r="GS209" s="602">
        <f t="shared" si="415"/>
        <v>0</v>
      </c>
      <c r="GT209" s="617">
        <f t="shared" si="416"/>
        <v>1944.1745555555556</v>
      </c>
      <c r="GU209" s="617">
        <f t="shared" si="440"/>
        <v>633.69444444444446</v>
      </c>
      <c r="GV209" s="617"/>
      <c r="GW209" s="617">
        <f t="shared" si="436"/>
        <v>0</v>
      </c>
      <c r="GX209" s="617" t="str">
        <f t="shared" si="437"/>
        <v/>
      </c>
      <c r="GY209" s="617">
        <f>IF(GA209="P",Lookup!$N$12,IF(GA209="PP",Lookup!$N$13,IF(GA209="PPP",Lookup!$N$14,IF(GA209="T",Lookup!$N$15,IF(GA209="TP",Lookup!$N$16,IF(GA209="TPP",Lookup!$N$17,IF(GA209="TPPP",Lookup!$N$18,0)))))))*FZ209</f>
        <v>0</v>
      </c>
      <c r="GZ209" s="602">
        <f t="shared" si="417"/>
        <v>0</v>
      </c>
      <c r="HA209" s="617">
        <f t="shared" si="418"/>
        <v>1944.1745555555556</v>
      </c>
      <c r="HB209" s="617">
        <f t="shared" si="441"/>
        <v>633.69444444444446</v>
      </c>
    </row>
    <row r="210" spans="1:210">
      <c r="A210" s="646" t="s">
        <v>5</v>
      </c>
      <c r="B210" s="613">
        <v>41107</v>
      </c>
      <c r="C210" s="618">
        <v>0.5</v>
      </c>
      <c r="D210" s="583">
        <f t="shared" ref="D210:D273" si="442">IF(AND(B210&gt;=DATE($A$1,7,15),B210&lt;=DATE($A$1,9,15)),200,300)</f>
        <v>200</v>
      </c>
      <c r="E210" s="583">
        <f t="shared" ref="E210:E273" si="443">IF(AND(B210&gt;=DATE($A$1,7,15),B210&lt;=DATE($A$1,9,15)),400,250)</f>
        <v>400</v>
      </c>
      <c r="F210" s="583">
        <v>250</v>
      </c>
      <c r="G210" s="617">
        <f>DH210+Sheet1!CZ212</f>
        <v>412.52092788627078</v>
      </c>
      <c r="H210" s="617">
        <f t="shared" si="351"/>
        <v>64.330327785685427</v>
      </c>
      <c r="I210" s="616">
        <f>MAX(Sheet1!Z212-AJ210+(Sheet1!DA212-E210)*CFStoMGD,0)</f>
        <v>321.32298356164381</v>
      </c>
      <c r="J210" s="619">
        <f>IF(AND(B210&gt;=Calculation!FS210,B210&lt;=Calculation!FT210),IF(Sheet1!DB212&gt;=Calculation!D210,64.64,0),MAX(Sheet1!Z212-AJ210+(Sheet1!DB212-D210)*CFStoMGD,0))</f>
        <v>238.58378356164383</v>
      </c>
      <c r="K210" s="602">
        <f t="shared" si="352"/>
        <v>64.330327785685427</v>
      </c>
      <c r="L210" s="617">
        <f>Sheet1!AA212+Sheet1!AB212-Sheet1!L212+(Sheet1!DA212-F210)*CFStoMGD</f>
        <v>486.11359999999996</v>
      </c>
      <c r="M210" s="617">
        <f t="shared" si="353"/>
        <v>271.98659834139914</v>
      </c>
      <c r="N210" s="617">
        <f>IF(Sheet1!DA212&gt;=F210,MIN(73,MIN(MAX(L210,0),MAX(M210,0))),0)</f>
        <v>73</v>
      </c>
      <c r="O210" s="620">
        <f>Sheet1!AA212+Sheet1!AB212</f>
        <v>82.759999999999991</v>
      </c>
      <c r="P210" s="620">
        <f t="shared" si="354"/>
        <v>128.02972</v>
      </c>
      <c r="Q210" s="617">
        <f>MIN(N210,Sheet1!AA212+AG210)</f>
        <v>67.890616438356162</v>
      </c>
      <c r="R210" s="617">
        <f t="shared" si="355"/>
        <v>15</v>
      </c>
      <c r="S210" s="620">
        <f>Sheet1!Y212*MGDtoCFS</f>
        <v>60.642400000000002</v>
      </c>
      <c r="T210" s="620">
        <f>Sheet1!Z212*MGDtoCFS</f>
        <v>67.712190000000007</v>
      </c>
      <c r="U210" s="620">
        <f>Sheet1!AA212*MGDtoCFS</f>
        <v>60.410349999999994</v>
      </c>
      <c r="V210" s="620">
        <f>Sheet1!AB212*MGDtoCFS</f>
        <v>67.619370000000004</v>
      </c>
      <c r="W210" s="620">
        <f>Sheet1!L212*MGDtoCFS</f>
        <v>0</v>
      </c>
      <c r="X210" s="602">
        <f t="shared" si="356"/>
        <v>0</v>
      </c>
      <c r="Y210" s="617">
        <f t="shared" si="357"/>
        <v>0</v>
      </c>
      <c r="Z210" s="617">
        <f t="shared" si="358"/>
        <v>0</v>
      </c>
      <c r="AA210" s="617">
        <f t="shared" si="359"/>
        <v>0</v>
      </c>
      <c r="AB210" s="617">
        <f>(VLOOKUP(Sheet1!DC212,hhdcap_wcm,4)-(((VLOOKUP(Sheet1!DC212,hhdcap_wcm,3)-Sheet1!DC212)/(VLOOKUP(Sheet1!DC212,hhdcap_wcm,3)-VLOOKUP(Sheet1!DC212,hhdcap_wcm,1)))*(VLOOKUP(Sheet1!DC212,hhdcap_wcm,4)-VLOOKUP(Sheet1!DC212,hhdcap_wcm,2))))</f>
        <v>46155.000000112297</v>
      </c>
      <c r="AC210" s="617">
        <f t="shared" si="360"/>
        <v>-496.70000000152504</v>
      </c>
      <c r="AD210" s="617">
        <f t="shared" si="361"/>
        <v>3259</v>
      </c>
      <c r="AE210" s="617">
        <f t="shared" si="362"/>
        <v>9998.612000000001</v>
      </c>
      <c r="AF210" s="617">
        <f>Sheet1!BA212+Sheet1!BB212+Sheet1!BN212+BT210</f>
        <v>28.9</v>
      </c>
      <c r="AG210" s="617">
        <f t="shared" si="363"/>
        <v>28.840616438356165</v>
      </c>
      <c r="AH210" s="617">
        <f>Sheet1!BA212+BT210</f>
        <v>0</v>
      </c>
      <c r="AI210" s="617">
        <f>Sheet1!BA212+Sheet1!BB212+BT210</f>
        <v>0</v>
      </c>
      <c r="AJ210" s="617">
        <f>IF((Sheet1!AA212+AG210+AX210+AZ210+BQ210+BS210+CL210+CN210)&lt;=N210,AG210+AX210+AZ210+BQ210+BS210+CL210+CN210,N210-Sheet1!AA212)</f>
        <v>28.840616438356165</v>
      </c>
      <c r="AK210" s="617">
        <f>IF(DR210&lt;K210,0,MAX(Sheet1!AA212+AG210-15/36*K210-N210,Sheet1!EH212,0))</f>
        <v>0</v>
      </c>
      <c r="AL210" s="617">
        <f>IF(OR(B210&gt;=FT210,B210&lt;FS210),0,15/36*K210-MAX(0,64.6-(137.6-(Sheet1!AA212+Sheet1!AB212))))</f>
        <v>0</v>
      </c>
      <c r="AM210" s="617">
        <f>Sheet1!DB212-110</f>
        <v>436</v>
      </c>
      <c r="AN210" s="617">
        <f>Sheet1!DA212-265</f>
        <v>609</v>
      </c>
      <c r="AO210" s="617">
        <f t="shared" si="364"/>
        <v>5.1093835616438383</v>
      </c>
      <c r="AP210" s="617">
        <f t="shared" si="365"/>
        <v>0</v>
      </c>
      <c r="AQ210" s="617">
        <f t="shared" si="366"/>
        <v>0</v>
      </c>
      <c r="AR210" s="617">
        <f t="shared" si="367"/>
        <v>1357.9166666666667</v>
      </c>
      <c r="AS210" s="617"/>
      <c r="AT210" s="617">
        <f ca="1">IF(B210&gt;Summary!$A$1,#N/A,AR210*MGtoAF)</f>
        <v>4166.088333333334</v>
      </c>
      <c r="AU210" s="617">
        <f>Sheet1!BG212+Sheet1!BH212+Sheet1!BI212-BC210</f>
        <v>1.93</v>
      </c>
      <c r="AV210" s="617">
        <f t="shared" si="368"/>
        <v>1.9260342465753426</v>
      </c>
      <c r="AW210" s="617">
        <f>IF(Sheet1!EP212="FM",BC210,0)</f>
        <v>0</v>
      </c>
      <c r="AX210" s="617">
        <f t="shared" si="369"/>
        <v>0</v>
      </c>
      <c r="AY210" s="617">
        <f>IF(Sheet1!EP212="OTHER",BC210,0)</f>
        <v>0</v>
      </c>
      <c r="AZ210" s="617">
        <f t="shared" si="370"/>
        <v>0</v>
      </c>
      <c r="BA210" s="617">
        <f t="shared" si="371"/>
        <v>1.93</v>
      </c>
      <c r="BB210" s="617">
        <f t="shared" si="372"/>
        <v>1.9260342465753426</v>
      </c>
      <c r="BC210" s="617">
        <f>IF(OR(Sheet1!EP212="FM", Sheet1!EP212="OTHER"),SUM(Sheet1!BG212:'Sheet1'!BI212),0)</f>
        <v>0</v>
      </c>
      <c r="BD210" s="602">
        <f>IF(AND($B210&gt;=$FL210,$B210&lt;=$FM210),MAX(AV210,Sheet1!EI212,0),MAX(AV210-(7/36)*$K210,0))</f>
        <v>0</v>
      </c>
      <c r="BE210" s="617">
        <f t="shared" si="373"/>
        <v>0</v>
      </c>
      <c r="BF210" s="602">
        <f t="shared" si="374"/>
        <v>1.9260342465753426</v>
      </c>
      <c r="BG210" s="602">
        <f>IF(AND($O210&gt;0,Sheet1!EM212=1),(1-($O210-Sheet1!$L212)/$O210)*BB210,0)</f>
        <v>0</v>
      </c>
      <c r="BH210" s="602">
        <f>IF(AND(Sheet1!$L212=0,Sheet1!$L211=0, Calculation!BA210&lt;Sheet1!$EI212-0.1,Sheet1!$EI212=Sheet1!$EI211,Sheet1!$EI212=Sheet1!$EI213),Sheet1!$EI212,BB210-BG210)</f>
        <v>1.9260342465753426</v>
      </c>
      <c r="BI210" s="617"/>
      <c r="BJ210" s="617"/>
      <c r="BK210" s="617">
        <f t="shared" si="375"/>
        <v>633.69444444444446</v>
      </c>
      <c r="BL210" s="617"/>
      <c r="BM210" s="617">
        <f ca="1">IF(B210&gt;Summary!$A$1,#N/A,BK210*MGtoAF)</f>
        <v>1944.1745555555556</v>
      </c>
      <c r="BN210" s="617">
        <f>Sheet1!BC212+Sheet1!BD212+Sheet1!BE212+Sheet1!BF212-BW210-BX210</f>
        <v>4</v>
      </c>
      <c r="BO210" s="617">
        <f t="shared" si="376"/>
        <v>3.9917808219178084</v>
      </c>
      <c r="BP210" s="617">
        <f>IF(Sheet1!EQ212="FM",BX210,0)</f>
        <v>0</v>
      </c>
      <c r="BQ210" s="617">
        <f t="shared" si="377"/>
        <v>0</v>
      </c>
      <c r="BR210" s="617">
        <f>IF(Sheet1!EQ212="OTHER",BX210,0)</f>
        <v>0</v>
      </c>
      <c r="BS210" s="617">
        <f t="shared" si="378"/>
        <v>0</v>
      </c>
      <c r="BT210" s="617">
        <f t="shared" si="379"/>
        <v>0</v>
      </c>
      <c r="BU210" s="617">
        <f t="shared" si="380"/>
        <v>4</v>
      </c>
      <c r="BV210" s="617">
        <f t="shared" si="381"/>
        <v>3.9917808219178084</v>
      </c>
      <c r="BW210" s="617">
        <f>IF(Sheet1!EQ212="CWA",SUM(Sheet1!BC212:'Sheet1'!BF212),0)</f>
        <v>0</v>
      </c>
      <c r="BX210" s="617">
        <f>IF(OR(Sheet1!EQ212="FM", Sheet1!EQ212="OTHER"),SUM(Sheet1!BC212:'Sheet1'!BF212),0)</f>
        <v>0</v>
      </c>
      <c r="BY210" s="602">
        <f>IF(AND($B210&gt;=$FL210,$B210&lt;=$FM210),MAX(BV210,Sheet1!EJ212,0),MAX(BV210-(7/36)*$K210,0))</f>
        <v>0</v>
      </c>
      <c r="BZ210" s="617">
        <f t="shared" si="382"/>
        <v>0</v>
      </c>
      <c r="CA210" s="602">
        <f t="shared" si="383"/>
        <v>3.9917808219178084</v>
      </c>
      <c r="CB210" s="602">
        <f>IF(AND($O210&gt;0,Sheet1!EN212=1),(1-($O210-Sheet1!$L212)/$O210)*BV210,0)</f>
        <v>0</v>
      </c>
      <c r="CC210" s="602">
        <f>IF(AND(Sheet1!$L212=0,Sheet1!$L211=0, Calculation!BU210&lt;Sheet1!EJ212-0.1,Sheet1!EJ212=Sheet1!EJ211,Sheet1!EJ212=Sheet1!EJ213),Sheet1!EJ212,BV210-CB210)</f>
        <v>3.9917808219178084</v>
      </c>
      <c r="CD210" s="602"/>
      <c r="CE210" s="617"/>
      <c r="CF210" s="617">
        <f t="shared" si="384"/>
        <v>633.69444444444446</v>
      </c>
      <c r="CG210" s="617"/>
      <c r="CH210" s="617">
        <f ca="1">IF(B210&gt;Summary!$A$1,#N/A,CF210*MGtoAF)</f>
        <v>1944.1745555555556</v>
      </c>
      <c r="CI210" s="617">
        <f>Sheet1!BK212+Sheet1!BL212+Sheet1!BM212-Sheet1!ER212-CQ210</f>
        <v>8.9700000000000006</v>
      </c>
      <c r="CJ210" s="617">
        <f t="shared" si="385"/>
        <v>8.9515684931506865</v>
      </c>
      <c r="CK210" s="617">
        <f>IF(Sheet1!ER212="FM",CQ210,0)</f>
        <v>0</v>
      </c>
      <c r="CL210" s="617">
        <f t="shared" si="386"/>
        <v>0</v>
      </c>
      <c r="CM210" s="617">
        <f>IF(Sheet1!ER212="OTHER",CQ210,0)</f>
        <v>0</v>
      </c>
      <c r="CN210" s="617">
        <f t="shared" si="387"/>
        <v>0</v>
      </c>
      <c r="CO210" s="617">
        <f t="shared" si="388"/>
        <v>8.9700000000000006</v>
      </c>
      <c r="CP210" s="617">
        <f t="shared" si="389"/>
        <v>8.9515684931506865</v>
      </c>
      <c r="CQ210" s="617">
        <f>IF(OR(Sheet1!ER212="FM", Sheet1!ER212="OTHER"),SUM(Sheet1!BK212:'Sheet1'!BM212),0)</f>
        <v>0</v>
      </c>
      <c r="CR210" s="602">
        <f>IF(AND($B210&gt;=$FL210,$B210&lt;=$FM210),MAX($CJ210,Sheet1!EK212,0),MAX($CJ210-(7/36)*$K210,0))</f>
        <v>0</v>
      </c>
      <c r="CS210" s="617">
        <f t="shared" si="390"/>
        <v>0</v>
      </c>
      <c r="CT210" s="602">
        <f t="shared" si="391"/>
        <v>8.9515684931506865</v>
      </c>
      <c r="CU210" s="602">
        <f>IF(AND($O210&gt;0,Sheet1!EO212=1),(1-($O210-Sheet1!$L212)/$O210)*CP210,0)</f>
        <v>0</v>
      </c>
      <c r="CV210" s="602">
        <f>IF(AND(Sheet1!$L212=0,Sheet1!$L211=0, Calculation!CO210&lt;Sheet1!$EK212-0.1,Sheet1!$EK212=Sheet1!$EK211,Sheet1!$EK212=Sheet1!$EK213),Sheet1!$EK212,CP210-CU210)</f>
        <v>8.9515684931506865</v>
      </c>
      <c r="CW210" s="602"/>
      <c r="CX210" s="617">
        <f t="shared" si="392"/>
        <v>14.9</v>
      </c>
      <c r="CY210" s="617">
        <f t="shared" si="393"/>
        <v>633.69444444444446</v>
      </c>
      <c r="CZ210" s="617">
        <f t="shared" si="394"/>
        <v>14.869383561643836</v>
      </c>
      <c r="DA210" s="617">
        <f ca="1">IF(B210&gt;Summary!$A$1,#N/A,CY210*MGtoAF)</f>
        <v>1944.1745555555556</v>
      </c>
      <c r="DB210" s="617">
        <f t="shared" si="395"/>
        <v>14.9</v>
      </c>
      <c r="DC210" s="617">
        <f t="shared" si="396"/>
        <v>43.8</v>
      </c>
      <c r="DD210" s="617">
        <f>Sheet1!AB212-DC210</f>
        <v>-8.9999999999996305E-2</v>
      </c>
      <c r="DE210" s="965">
        <f t="shared" si="397"/>
        <v>-2.0547945205478609E-3</v>
      </c>
      <c r="DF210" s="617">
        <f>(VLOOKUP(Sheet1!DC212,hhdcap_wcm,4)-(((VLOOKUP(Sheet1!DC212,hhdcap_wcm,3)-Sheet1!DC212)/(VLOOKUP(Sheet1!DC212,hhdcap_wcm,3)-VLOOKUP(Sheet1!DC212,hhdcap_wcm,1)))*(VLOOKUP(Sheet1!DC212,hhdcap_wcm,4)-VLOOKUP(Sheet1!DC212,hhdcap_wcm,2))))</f>
        <v>46155.000000112297</v>
      </c>
      <c r="DG210" s="617">
        <f t="shared" si="398"/>
        <v>-496.70000000152504</v>
      </c>
      <c r="DH210" s="617">
        <f t="shared" si="399"/>
        <v>-250.47907211372919</v>
      </c>
      <c r="DI210" s="617">
        <f>Sheet1!EA212*AFtoMG</f>
        <v>0</v>
      </c>
      <c r="DJ210" s="617">
        <f>Sheet1!EB212*AFtoMG</f>
        <v>0</v>
      </c>
      <c r="DK210" s="617">
        <f>Sheet1!EC212*AFtoMG</f>
        <v>0</v>
      </c>
      <c r="DL210" s="617">
        <f>Sheet1!ED212*AFtoMG</f>
        <v>0</v>
      </c>
      <c r="DM210" s="617">
        <f t="shared" si="400"/>
        <v>0</v>
      </c>
      <c r="DN210" s="617">
        <f t="shared" si="401"/>
        <v>0</v>
      </c>
      <c r="DO210" s="617">
        <f t="shared" si="402"/>
        <v>3259</v>
      </c>
      <c r="DP210" s="617">
        <f t="shared" si="403"/>
        <v>9998.612000000001</v>
      </c>
      <c r="DQ210" s="617"/>
      <c r="DR210" s="602">
        <f>IF(OR(B210&lt;FL210,B210&gt;FM210),(MIN(AV210+BO210+CJ210+MAX(Sheet1!AA212+AG210-73,0),K210)),0)</f>
        <v>14.869383561643836</v>
      </c>
      <c r="DS210" s="617"/>
      <c r="DT210" s="617">
        <f t="shared" si="404"/>
        <v>14.869383561643838</v>
      </c>
      <c r="DU210" s="617"/>
      <c r="DV210" s="617">
        <f>Sheet1!EH212+Sheet1!EI212+Sheet1!EJ212+Sheet1!EK212</f>
        <v>15</v>
      </c>
      <c r="DW210" s="617"/>
      <c r="DX210" s="602">
        <f t="shared" si="405"/>
        <v>0</v>
      </c>
      <c r="DY210" s="617">
        <f>IF(Sheet1!FS212=1,SUM('Calculations II'!AT210:BA210)+'Calculations II'!BC210+Sheet1!BY212+'Calculations II'!BE210+AF210,SUM('Calculations II'!AT210:BA210)+'Calculations II'!BC210+Sheet1!BY212+'Calculations II'!BE210+AF210)</f>
        <v>70.547471999999999</v>
      </c>
      <c r="DZ210" s="617">
        <f>Sheet1!AA212+Sheet1!AB212+'Calculations II'!BC210</f>
        <v>82.759999999999991</v>
      </c>
      <c r="EA210" s="617"/>
      <c r="EB210" s="617"/>
      <c r="EC210" s="617">
        <f t="shared" si="406"/>
        <v>41107</v>
      </c>
      <c r="ED210" s="617">
        <f t="shared" si="407"/>
        <v>0</v>
      </c>
      <c r="EE210" s="617">
        <f t="shared" si="408"/>
        <v>0</v>
      </c>
      <c r="EF210" s="617">
        <f ca="1">IF(B210=TODAY(),0,-(VLOOKUP(Sheet1!BQ212,Lookup!$B$4:$J$236,2)-VLOOKUP(Sheet1!BQ211,Lookup!$B$4:$J$236,2))/1000000)</f>
        <v>0</v>
      </c>
      <c r="EG210" s="617">
        <f ca="1">IF(B210=TODAY(),0,-(VLOOKUP(Sheet1!BR212,Lookup!$B$4:$J$236,3)-VLOOKUP(Sheet1!BR211,Lookup!$B$4:$J$236,3))/1000000)</f>
        <v>0</v>
      </c>
      <c r="EH210" s="617">
        <f>-(VLOOKUP(Sheet1!BS212,Lookup!$B$4:$J$236,4)-VLOOKUP(Sheet1!BS211,Lookup!$B$4:$J$236,4))/1000000</f>
        <v>0</v>
      </c>
      <c r="EI210" s="602">
        <f t="shared" ca="1" si="420"/>
        <v>-1.1092884645635486</v>
      </c>
      <c r="EJ210" s="617">
        <f>-(VLOOKUP(Sheet1!BT212,Lookup!$O$4:$Q$262,2)-VLOOKUP(Sheet1!BT211,Lookup!$O$4:$Q$262,2))/1000000</f>
        <v>-0.55464423228177429</v>
      </c>
      <c r="EK210" s="617">
        <f>-(VLOOKUP(Sheet1!BU212,Lookup!$O$4:$Q$262,3)-VLOOKUP(Sheet1!BU211,Lookup!$O$4:$Q$262,3))/1000000</f>
        <v>-0.55464423228177429</v>
      </c>
      <c r="EL210" s="617"/>
      <c r="EM210" s="617"/>
      <c r="EN210" s="617"/>
      <c r="EO210" s="617"/>
      <c r="EP210" s="617"/>
      <c r="EQ210" s="617"/>
      <c r="ER210" s="617"/>
      <c r="ES210" s="617"/>
      <c r="ET210" s="660">
        <f t="shared" si="409"/>
        <v>1138.3722222221436</v>
      </c>
      <c r="EU210" s="660" t="e">
        <f t="shared" si="410"/>
        <v>#N/A</v>
      </c>
      <c r="EV210" s="661" t="e">
        <f t="shared" si="411"/>
        <v>#N/A</v>
      </c>
      <c r="EW210" s="662" t="s">
        <v>744</v>
      </c>
      <c r="EX210" s="662" t="s">
        <v>744</v>
      </c>
      <c r="EY210" s="660" t="e">
        <v>#N/A</v>
      </c>
      <c r="EZ210" s="896">
        <v>22158</v>
      </c>
      <c r="FA210" s="617"/>
      <c r="FB210" s="617"/>
      <c r="FC210" s="617"/>
      <c r="FD210" s="617"/>
      <c r="FE210" s="617">
        <f>O210+((Sheet1!CS212)*GPMtoMGD)</f>
        <v>82.759999999999991</v>
      </c>
      <c r="FF210" s="617">
        <f>IF(Sheet1!AA212+AG210&lt;=Calculation!N210,AG210,Calculation!N210-Sheet1!AA212)</f>
        <v>28.840616438356165</v>
      </c>
      <c r="FG210" s="617">
        <f>(Sheet1!BP212+Sheet1!BO212)/694.4</f>
        <v>3.1186635944700463</v>
      </c>
      <c r="FH210" s="617"/>
      <c r="FI210" s="617"/>
      <c r="FJ210" s="617"/>
      <c r="FK210" s="617"/>
      <c r="FL210" s="800">
        <f t="shared" si="421"/>
        <v>41110</v>
      </c>
      <c r="FM210" s="800">
        <f t="shared" si="422"/>
        <v>41217</v>
      </c>
      <c r="FN210" s="617"/>
      <c r="FO210" s="617"/>
      <c r="FP210" s="617"/>
      <c r="FQ210" s="617"/>
      <c r="FR210" s="617" t="str">
        <f t="shared" si="423"/>
        <v>Y</v>
      </c>
      <c r="FS210" s="621">
        <v>40969</v>
      </c>
      <c r="FT210" s="800">
        <f t="shared" si="424"/>
        <v>41069</v>
      </c>
      <c r="FU210" s="617">
        <v>6518.9</v>
      </c>
      <c r="FV210" s="800">
        <f t="shared" si="425"/>
        <v>41089</v>
      </c>
      <c r="FW210" s="617">
        <f t="shared" ref="FW210:FW273" si="444">FW209</f>
        <v>3259</v>
      </c>
      <c r="FX210" s="621">
        <f t="shared" si="426"/>
        <v>41217</v>
      </c>
      <c r="FZ210" s="602">
        <f t="shared" si="427"/>
        <v>0</v>
      </c>
      <c r="GA210" s="617" t="str">
        <f t="shared" si="412"/>
        <v/>
      </c>
      <c r="GB210" s="617">
        <f t="shared" si="428"/>
        <v>0</v>
      </c>
      <c r="GC210" s="617" t="str">
        <f t="shared" si="429"/>
        <v/>
      </c>
      <c r="GD210" s="617">
        <f>IF(GA210="P",Lookup!$M$12,IF(GA210="PP",Lookup!$M$13,IF(GA210="PPP",Lookup!$M$14,IF(GA210="T",Lookup!$M$15,IF(GA210="TP",Lookup!$M$16,IF(GA210="TPP",Lookup!$M$17,IF(GA210="TPPP",Lookup!$M$18,0)))))))*FZ210</f>
        <v>0</v>
      </c>
      <c r="GE210" s="617">
        <f t="shared" si="430"/>
        <v>0</v>
      </c>
      <c r="GF210" s="617">
        <f t="shared" si="413"/>
        <v>4166.088333333334</v>
      </c>
      <c r="GG210" s="617">
        <f t="shared" si="438"/>
        <v>1357.9166666666667</v>
      </c>
      <c r="GH210" s="617"/>
      <c r="GI210" s="617">
        <f t="shared" si="431"/>
        <v>0</v>
      </c>
      <c r="GJ210" s="617" t="str">
        <f t="shared" si="432"/>
        <v/>
      </c>
      <c r="GK210" s="617">
        <f>IF(GA210="P",Lookup!$N$12,IF(GA210="PP",Lookup!$N$13,IF(GA210="PPP",Lookup!$N$14,IF(GA210="T",Lookup!$N$15,IF(GA210="TP",Lookup!$N$16,IF(GA210="TPP",Lookup!$N$17,IF(GA210="TPPP",Lookup!$N$18,0)))))))*FZ210</f>
        <v>0</v>
      </c>
      <c r="GL210" s="617">
        <f t="shared" si="433"/>
        <v>0</v>
      </c>
      <c r="GM210" s="617">
        <f t="shared" si="414"/>
        <v>1944.1745555555556</v>
      </c>
      <c r="GN210" s="617">
        <f t="shared" si="439"/>
        <v>633.69444444444446</v>
      </c>
      <c r="GO210" s="617"/>
      <c r="GP210" s="617">
        <f t="shared" si="434"/>
        <v>0</v>
      </c>
      <c r="GQ210" s="617" t="str">
        <f t="shared" si="435"/>
        <v/>
      </c>
      <c r="GR210" s="617">
        <f>IF(GA210="P",Lookup!$N$12,IF(GA210="PP",Lookup!$N$13,IF(GA210="PPP",Lookup!$N$14,IF(GA210="T",Lookup!$N$15,IF(GA210="TP",Lookup!$N$16,IF(GA210="TPP",Lookup!$N$17,IF(GA210="TPPP",Lookup!$N$18,0)))))))*FZ210</f>
        <v>0</v>
      </c>
      <c r="GS210" s="602">
        <f t="shared" si="415"/>
        <v>0</v>
      </c>
      <c r="GT210" s="617">
        <f t="shared" si="416"/>
        <v>1944.1745555555556</v>
      </c>
      <c r="GU210" s="617">
        <f t="shared" si="440"/>
        <v>633.69444444444446</v>
      </c>
      <c r="GV210" s="617"/>
      <c r="GW210" s="617">
        <f t="shared" si="436"/>
        <v>0</v>
      </c>
      <c r="GX210" s="617" t="str">
        <f t="shared" si="437"/>
        <v/>
      </c>
      <c r="GY210" s="617">
        <f>IF(GA210="P",Lookup!$N$12,IF(GA210="PP",Lookup!$N$13,IF(GA210="PPP",Lookup!$N$14,IF(GA210="T",Lookup!$N$15,IF(GA210="TP",Lookup!$N$16,IF(GA210="TPP",Lookup!$N$17,IF(GA210="TPPP",Lookup!$N$18,0)))))))*FZ210</f>
        <v>0</v>
      </c>
      <c r="GZ210" s="602">
        <f t="shared" si="417"/>
        <v>0</v>
      </c>
      <c r="HA210" s="617">
        <f t="shared" si="418"/>
        <v>1944.1745555555556</v>
      </c>
      <c r="HB210" s="617">
        <f t="shared" si="441"/>
        <v>633.69444444444446</v>
      </c>
    </row>
    <row r="211" spans="1:210">
      <c r="A211" s="646" t="s">
        <v>6</v>
      </c>
      <c r="B211" s="613">
        <v>41108</v>
      </c>
      <c r="C211" s="618">
        <v>0.5</v>
      </c>
      <c r="D211" s="583">
        <f t="shared" si="442"/>
        <v>200</v>
      </c>
      <c r="E211" s="583">
        <f t="shared" si="443"/>
        <v>400</v>
      </c>
      <c r="F211" s="583">
        <v>250</v>
      </c>
      <c r="G211" s="617">
        <f>DH211+Sheet1!CZ213</f>
        <v>383.75542107892352</v>
      </c>
      <c r="H211" s="617">
        <f t="shared" si="351"/>
        <v>45.736304185416159</v>
      </c>
      <c r="I211" s="616">
        <f>MAX(Sheet1!Z213-AJ211+(Sheet1!DA213-E211)*CFStoMGD,0)</f>
        <v>311.63769298460033</v>
      </c>
      <c r="J211" s="619">
        <f>IF(AND(B211&gt;=Calculation!FS211,B211&lt;=Calculation!FT211),IF(Sheet1!DB213&gt;=Calculation!D211,64.64,0),MAX(Sheet1!Z213-AJ211+(Sheet1!DB213-D211)*CFStoMGD,0))</f>
        <v>214.67769298460033</v>
      </c>
      <c r="K211" s="602">
        <f t="shared" si="352"/>
        <v>45.736304185416159</v>
      </c>
      <c r="L211" s="617">
        <f>Sheet1!AA213+Sheet1!AB213-Sheet1!L213+(Sheet1!DA213-F211)*CFStoMGD</f>
        <v>471.62200000000001</v>
      </c>
      <c r="M211" s="617">
        <f t="shared" si="353"/>
        <v>253.0206942691245</v>
      </c>
      <c r="N211" s="617">
        <f>IF(Sheet1!DA213&gt;=F211,MIN(73,MIN(MAX(L211,0),MAX(M211,0))),0)</f>
        <v>73</v>
      </c>
      <c r="O211" s="620">
        <f>Sheet1!AA213+Sheet1!AB213</f>
        <v>80.550000000000011</v>
      </c>
      <c r="P211" s="620">
        <f t="shared" si="354"/>
        <v>124.61085</v>
      </c>
      <c r="Q211" s="617">
        <f>MIN(N211,Sheet1!AA213+AG211)</f>
        <v>65.534307015399662</v>
      </c>
      <c r="R211" s="617">
        <f t="shared" si="355"/>
        <v>15.015692984600344</v>
      </c>
      <c r="S211" s="620">
        <f>Sheet1!Y213*MGDtoCFS</f>
        <v>60.410349999999994</v>
      </c>
      <c r="T211" s="620">
        <f>Sheet1!Z213*MGDtoCFS</f>
        <v>67.619370000000004</v>
      </c>
      <c r="U211" s="620">
        <f>Sheet1!AA213*MGDtoCFS</f>
        <v>60.874449999999996</v>
      </c>
      <c r="V211" s="620">
        <f>Sheet1!AB213*MGDtoCFS</f>
        <v>63.736400000000003</v>
      </c>
      <c r="W211" s="620">
        <f>Sheet1!L213*MGDtoCFS</f>
        <v>0</v>
      </c>
      <c r="X211" s="602">
        <f t="shared" si="356"/>
        <v>0</v>
      </c>
      <c r="Y211" s="617">
        <f t="shared" si="357"/>
        <v>0</v>
      </c>
      <c r="Z211" s="617">
        <f t="shared" si="358"/>
        <v>0</v>
      </c>
      <c r="AA211" s="617">
        <f t="shared" si="359"/>
        <v>0</v>
      </c>
      <c r="AB211" s="617">
        <f>(VLOOKUP(Sheet1!DC213,hhdcap_wcm,4)-(((VLOOKUP(Sheet1!DC213,hhdcap_wcm,3)-Sheet1!DC213)/(VLOOKUP(Sheet1!DC213,hhdcap_wcm,3)-VLOOKUP(Sheet1!DC213,hhdcap_wcm,1)))*(VLOOKUP(Sheet1!DC213,hhdcap_wcm,4)-VLOOKUP(Sheet1!DC213,hhdcap_wcm,2))))</f>
        <v>45748.000000111802</v>
      </c>
      <c r="AC211" s="617">
        <f t="shared" si="360"/>
        <v>-407.00000000049477</v>
      </c>
      <c r="AD211" s="617">
        <f t="shared" si="361"/>
        <v>3259</v>
      </c>
      <c r="AE211" s="617">
        <f t="shared" si="362"/>
        <v>9998.612000000001</v>
      </c>
      <c r="AF211" s="617">
        <f>Sheet1!BA213+Sheet1!BB213+Sheet1!BN213+BT211</f>
        <v>26</v>
      </c>
      <c r="AG211" s="617">
        <f t="shared" si="363"/>
        <v>26.184307015399661</v>
      </c>
      <c r="AH211" s="617">
        <f>Sheet1!BA213+BT211</f>
        <v>0</v>
      </c>
      <c r="AI211" s="617">
        <f>Sheet1!BA213+Sheet1!BB213+BT211</f>
        <v>0</v>
      </c>
      <c r="AJ211" s="617">
        <f>IF((Sheet1!AA213+AG211+AX211+AZ211+BQ211+BS211+CL211+CN211)&lt;=N211,AG211+AX211+AZ211+BQ211+BS211+CL211+CN211,N211-Sheet1!AA213)</f>
        <v>26.184307015399661</v>
      </c>
      <c r="AK211" s="617">
        <f>IF(DR211&lt;K211,0,MAX(Sheet1!AA213+AG211-15/36*K211-N211,Sheet1!EH213,0))</f>
        <v>0</v>
      </c>
      <c r="AL211" s="617">
        <f>IF(OR(B211&gt;=FT211,B211&lt;FS211),0,15/36*K211-MAX(0,64.6-(137.6-(Sheet1!AA213+Sheet1!AB213))))</f>
        <v>0</v>
      </c>
      <c r="AM211" s="617">
        <f>Sheet1!DB213-110</f>
        <v>395</v>
      </c>
      <c r="AN211" s="617">
        <f>Sheet1!DA213-265</f>
        <v>590</v>
      </c>
      <c r="AO211" s="617">
        <f t="shared" si="364"/>
        <v>7.4656929846003379</v>
      </c>
      <c r="AP211" s="617">
        <f t="shared" si="365"/>
        <v>0</v>
      </c>
      <c r="AQ211" s="617">
        <f t="shared" si="366"/>
        <v>0</v>
      </c>
      <c r="AR211" s="617">
        <f t="shared" si="367"/>
        <v>1357.9166666666667</v>
      </c>
      <c r="AS211" s="617"/>
      <c r="AT211" s="617">
        <f ca="1">IF(B211&gt;Summary!$A$1,#N/A,AR211*MGtoAF)</f>
        <v>4166.088333333334</v>
      </c>
      <c r="AU211" s="617">
        <f>Sheet1!BG213+Sheet1!BH213+Sheet1!BI213-BC211</f>
        <v>1.92</v>
      </c>
      <c r="AV211" s="617">
        <f t="shared" si="368"/>
        <v>1.9336103642141289</v>
      </c>
      <c r="AW211" s="617">
        <f>IF(Sheet1!EP213="FM",BC211,0)</f>
        <v>0</v>
      </c>
      <c r="AX211" s="617">
        <f t="shared" si="369"/>
        <v>0</v>
      </c>
      <c r="AY211" s="617">
        <f>IF(Sheet1!EP213="OTHER",BC211,0)</f>
        <v>0</v>
      </c>
      <c r="AZ211" s="617">
        <f t="shared" si="370"/>
        <v>0</v>
      </c>
      <c r="BA211" s="617">
        <f t="shared" si="371"/>
        <v>1.92</v>
      </c>
      <c r="BB211" s="617">
        <f t="shared" si="372"/>
        <v>1.9336103642141289</v>
      </c>
      <c r="BC211" s="617">
        <f>IF(OR(Sheet1!EP213="FM", Sheet1!EP213="OTHER"),SUM(Sheet1!BG213:'Sheet1'!BI213),0)</f>
        <v>0</v>
      </c>
      <c r="BD211" s="602">
        <f>IF(AND($B211&gt;=$FL211,$B211&lt;=$FM211),MAX(AV211,Sheet1!EI213,0),MAX(AV211-(7/36)*$K211,0))</f>
        <v>0</v>
      </c>
      <c r="BE211" s="617">
        <f t="shared" si="373"/>
        <v>0</v>
      </c>
      <c r="BF211" s="602">
        <f t="shared" si="374"/>
        <v>1.9336103642141289</v>
      </c>
      <c r="BG211" s="602">
        <f>IF(AND($O211&gt;0,Sheet1!EM213=1),(1-($O211-Sheet1!$L213)/$O211)*BB211,0)</f>
        <v>0</v>
      </c>
      <c r="BH211" s="602">
        <f>IF(AND(Sheet1!$L213=0,Sheet1!$L212=0, Calculation!BA211&lt;Sheet1!$EI213-0.1,Sheet1!$EI213=Sheet1!$EI212,Sheet1!$EI213=Sheet1!$EI214),Sheet1!$EI213,BB211-BG211)</f>
        <v>1.9336103642141289</v>
      </c>
      <c r="BI211" s="617"/>
      <c r="BJ211" s="617"/>
      <c r="BK211" s="617">
        <f t="shared" si="375"/>
        <v>633.69444444444446</v>
      </c>
      <c r="BL211" s="617"/>
      <c r="BM211" s="617">
        <f ca="1">IF(B211&gt;Summary!$A$1,#N/A,BK211*MGtoAF)</f>
        <v>1944.1745555555556</v>
      </c>
      <c r="BN211" s="617">
        <f>Sheet1!BC213+Sheet1!BD213+Sheet1!BE213+Sheet1!BF213-BW211-BX211</f>
        <v>4</v>
      </c>
      <c r="BO211" s="617">
        <f t="shared" si="376"/>
        <v>4.0283549254461022</v>
      </c>
      <c r="BP211" s="617">
        <f>IF(Sheet1!EQ213="FM",BX211,0)</f>
        <v>0</v>
      </c>
      <c r="BQ211" s="617">
        <f t="shared" si="377"/>
        <v>0</v>
      </c>
      <c r="BR211" s="617">
        <f>IF(Sheet1!EQ213="OTHER",BX211,0)</f>
        <v>0</v>
      </c>
      <c r="BS211" s="617">
        <f t="shared" si="378"/>
        <v>0</v>
      </c>
      <c r="BT211" s="617">
        <f t="shared" si="379"/>
        <v>0</v>
      </c>
      <c r="BU211" s="617">
        <f t="shared" si="380"/>
        <v>4</v>
      </c>
      <c r="BV211" s="617">
        <f t="shared" si="381"/>
        <v>4.0283549254461022</v>
      </c>
      <c r="BW211" s="617">
        <f>IF(Sheet1!EQ213="CWA",SUM(Sheet1!BC213:'Sheet1'!BF213),0)</f>
        <v>0</v>
      </c>
      <c r="BX211" s="617">
        <f>IF(OR(Sheet1!EQ213="FM", Sheet1!EQ213="OTHER"),SUM(Sheet1!BC213:'Sheet1'!BF213),0)</f>
        <v>0</v>
      </c>
      <c r="BY211" s="602">
        <f>IF(AND($B211&gt;=$FL211,$B211&lt;=$FM211),MAX(BV211,Sheet1!EJ213,0),MAX(BV211-(7/36)*$K211,0))</f>
        <v>0</v>
      </c>
      <c r="BZ211" s="617">
        <f t="shared" si="382"/>
        <v>0</v>
      </c>
      <c r="CA211" s="602">
        <f t="shared" si="383"/>
        <v>4.0283549254461022</v>
      </c>
      <c r="CB211" s="602">
        <f>IF(AND($O211&gt;0,Sheet1!EN213=1),(1-($O211-Sheet1!$L213)/$O211)*BV211,0)</f>
        <v>0</v>
      </c>
      <c r="CC211" s="602">
        <f>IF(AND(Sheet1!$L213=0,Sheet1!$L212=0, Calculation!BU211&lt;Sheet1!EJ213-0.1,Sheet1!EJ213=Sheet1!EJ212,Sheet1!EJ213=Sheet1!EJ214),Sheet1!EJ213,BV211-CB211)</f>
        <v>4.0283549254461022</v>
      </c>
      <c r="CD211" s="602"/>
      <c r="CE211" s="617"/>
      <c r="CF211" s="617">
        <f t="shared" si="384"/>
        <v>633.69444444444446</v>
      </c>
      <c r="CG211" s="617"/>
      <c r="CH211" s="617">
        <f ca="1">IF(B211&gt;Summary!$A$1,#N/A,CF211*MGtoAF)</f>
        <v>1944.1745555555556</v>
      </c>
      <c r="CI211" s="617">
        <f>Sheet1!BK213+Sheet1!BL213+Sheet1!BM213-Sheet1!ER213-CQ211</f>
        <v>8.9899999999999984</v>
      </c>
      <c r="CJ211" s="617">
        <f t="shared" si="385"/>
        <v>9.0537276949401129</v>
      </c>
      <c r="CK211" s="617">
        <f>IF(Sheet1!ER213="FM",CQ211,0)</f>
        <v>0</v>
      </c>
      <c r="CL211" s="617">
        <f t="shared" si="386"/>
        <v>0</v>
      </c>
      <c r="CM211" s="617">
        <f>IF(Sheet1!ER213="OTHER",CQ211,0)</f>
        <v>0</v>
      </c>
      <c r="CN211" s="617">
        <f t="shared" si="387"/>
        <v>0</v>
      </c>
      <c r="CO211" s="617">
        <f t="shared" si="388"/>
        <v>8.9899999999999984</v>
      </c>
      <c r="CP211" s="617">
        <f t="shared" si="389"/>
        <v>9.0537276949401129</v>
      </c>
      <c r="CQ211" s="617">
        <f>IF(OR(Sheet1!ER213="FM", Sheet1!ER213="OTHER"),SUM(Sheet1!BK213:'Sheet1'!BM213),0)</f>
        <v>0</v>
      </c>
      <c r="CR211" s="930">
        <f t="shared" ref="CR211:CR217" si="445">IF(K211=0,CJ211,IF(CJ211&gt;(7/36)*$K211,CJ211-MIN(CJ211,K211-AV211-BO211),0))</f>
        <v>0</v>
      </c>
      <c r="CS211" s="617">
        <f t="shared" si="390"/>
        <v>0</v>
      </c>
      <c r="CT211" s="602">
        <f t="shared" si="391"/>
        <v>9.0537276949401129</v>
      </c>
      <c r="CU211" s="602">
        <f>IF(AND($O211&gt;0,Sheet1!EO213=1),(1-($O211-Sheet1!$L213)/$O211)*CP211,0)</f>
        <v>0</v>
      </c>
      <c r="CV211" s="602">
        <f>IF(AND(Sheet1!$L213=0,Sheet1!$L212=0, Calculation!CO211&lt;Sheet1!$EK213-0.1,Sheet1!$EK213=Sheet1!$EK212,Sheet1!$EK213=Sheet1!$EK214),Sheet1!$EK213,CP211-CU211)</f>
        <v>9.0537276949401129</v>
      </c>
      <c r="CW211" s="602"/>
      <c r="CX211" s="617">
        <f t="shared" si="392"/>
        <v>14.909999999999998</v>
      </c>
      <c r="CY211" s="617">
        <f t="shared" si="393"/>
        <v>633.69444444444446</v>
      </c>
      <c r="CZ211" s="617">
        <f t="shared" si="394"/>
        <v>15.015692984600344</v>
      </c>
      <c r="DA211" s="617">
        <f ca="1">IF(B211&gt;Summary!$A$1,#N/A,CY211*MGtoAF)</f>
        <v>1944.1745555555556</v>
      </c>
      <c r="DB211" s="617">
        <f t="shared" si="395"/>
        <v>14.909999999999998</v>
      </c>
      <c r="DC211" s="617">
        <f t="shared" si="396"/>
        <v>40.909999999999997</v>
      </c>
      <c r="DD211" s="617">
        <f>Sheet1!AB213-DC211</f>
        <v>0.29000000000000625</v>
      </c>
      <c r="DE211" s="965">
        <f t="shared" si="397"/>
        <v>7.0887313615254528E-3</v>
      </c>
      <c r="DF211" s="617">
        <f>(VLOOKUP(Sheet1!DC213,hhdcap_wcm,4)-(((VLOOKUP(Sheet1!DC213,hhdcap_wcm,3)-Sheet1!DC213)/(VLOOKUP(Sheet1!DC213,hhdcap_wcm,3)-VLOOKUP(Sheet1!DC213,hhdcap_wcm,1)))*(VLOOKUP(Sheet1!DC213,hhdcap_wcm,4)-VLOOKUP(Sheet1!DC213,hhdcap_wcm,2))))</f>
        <v>45748.000000111802</v>
      </c>
      <c r="DG211" s="617">
        <f t="shared" si="398"/>
        <v>-407.00000000049477</v>
      </c>
      <c r="DH211" s="617">
        <f t="shared" si="399"/>
        <v>-205.24457892107651</v>
      </c>
      <c r="DI211" s="617">
        <f>Sheet1!EA213*AFtoMG</f>
        <v>0</v>
      </c>
      <c r="DJ211" s="617">
        <f>Sheet1!EB213*AFtoMG</f>
        <v>0</v>
      </c>
      <c r="DK211" s="617">
        <f>Sheet1!EC213*AFtoMG</f>
        <v>0</v>
      </c>
      <c r="DL211" s="617">
        <f>Sheet1!ED213*AFtoMG</f>
        <v>0</v>
      </c>
      <c r="DM211" s="617">
        <f t="shared" si="400"/>
        <v>0</v>
      </c>
      <c r="DN211" s="617">
        <f t="shared" si="401"/>
        <v>0</v>
      </c>
      <c r="DO211" s="617">
        <f t="shared" si="402"/>
        <v>3259</v>
      </c>
      <c r="DP211" s="617">
        <f t="shared" si="403"/>
        <v>9998.612000000001</v>
      </c>
      <c r="DQ211" s="617"/>
      <c r="DR211" s="602">
        <f>IF(OR(B211&lt;FL211,B211&gt;FM211),(MIN(AV211+BO211+CJ211+MAX(Sheet1!AA213+AG211-73,0),K211)),0)</f>
        <v>15.015692984600344</v>
      </c>
      <c r="DS211" s="617"/>
      <c r="DT211" s="617">
        <f t="shared" si="404"/>
        <v>15.015692984600344</v>
      </c>
      <c r="DU211" s="617"/>
      <c r="DV211" s="617">
        <f>Sheet1!EH213+Sheet1!EI213+Sheet1!EJ213+Sheet1!EK213</f>
        <v>15</v>
      </c>
      <c r="DW211" s="617"/>
      <c r="DX211" s="602">
        <f t="shared" si="405"/>
        <v>0</v>
      </c>
      <c r="DY211" s="617">
        <f>IF(Sheet1!FS213=1,SUM('Calculations II'!AT211:BA211)+'Calculations II'!BC211+Sheet1!BY213+'Calculations II'!BE211+AF211,SUM('Calculations II'!AT211:BA211)+'Calculations II'!BC211+Sheet1!BY213+'Calculations II'!BE211+AF211)</f>
        <v>65.283152000000001</v>
      </c>
      <c r="DZ211" s="617">
        <f>Sheet1!AA213+Sheet1!AB213+'Calculations II'!BC211</f>
        <v>80.550000000000011</v>
      </c>
      <c r="EA211" s="617"/>
      <c r="EB211" s="617"/>
      <c r="EC211" s="617">
        <f t="shared" si="406"/>
        <v>41108</v>
      </c>
      <c r="ED211" s="617">
        <f t="shared" si="407"/>
        <v>0</v>
      </c>
      <c r="EE211" s="617">
        <f t="shared" si="408"/>
        <v>0</v>
      </c>
      <c r="EF211" s="617">
        <f ca="1">IF(B211=TODAY(),0,-(VLOOKUP(Sheet1!BQ213,Lookup!$B$4:$J$236,2)-VLOOKUP(Sheet1!BQ212,Lookup!$B$4:$J$236,2))/1000000)</f>
        <v>0</v>
      </c>
      <c r="EG211" s="617">
        <f ca="1">IF(B211=TODAY(),0,-(VLOOKUP(Sheet1!BR213,Lookup!$B$4:$J$236,3)-VLOOKUP(Sheet1!BR212,Lookup!$B$4:$J$236,3))/1000000)</f>
        <v>0</v>
      </c>
      <c r="EH211" s="617">
        <f>-(VLOOKUP(Sheet1!BS213,Lookup!$B$4:$J$236,4)-VLOOKUP(Sheet1!BS212,Lookup!$B$4:$J$236,4))/1000000</f>
        <v>0</v>
      </c>
      <c r="EI211" s="602">
        <f t="shared" ca="1" si="420"/>
        <v>-3.0516014173701853</v>
      </c>
      <c r="EJ211" s="617">
        <f>-(VLOOKUP(Sheet1!BT213,Lookup!$O$4:$Q$262,2)-VLOOKUP(Sheet1!BT212,Lookup!$O$4:$Q$262,2))/1000000</f>
        <v>-1.5258007086850927</v>
      </c>
      <c r="EK211" s="617">
        <f>-(VLOOKUP(Sheet1!BU213,Lookup!$O$4:$Q$262,3)-VLOOKUP(Sheet1!BU212,Lookup!$O$4:$Q$262,3))/1000000</f>
        <v>-1.5258007086850927</v>
      </c>
      <c r="EL211" s="617"/>
      <c r="EM211" s="617"/>
      <c r="EN211" s="617"/>
      <c r="EO211" s="617"/>
      <c r="EP211" s="617"/>
      <c r="EQ211" s="617"/>
      <c r="ER211" s="617"/>
      <c r="ES211" s="617"/>
      <c r="ET211" s="660">
        <f t="shared" si="409"/>
        <v>1138.2569444443659</v>
      </c>
      <c r="EU211" s="660" t="e">
        <f t="shared" si="410"/>
        <v>#N/A</v>
      </c>
      <c r="EV211" s="661" t="e">
        <f t="shared" si="411"/>
        <v>#N/A</v>
      </c>
      <c r="EW211" s="662" t="s">
        <v>744</v>
      </c>
      <c r="EX211" s="662" t="s">
        <v>744</v>
      </c>
      <c r="EY211" s="660" t="e">
        <v>#N/A</v>
      </c>
      <c r="EZ211" s="896">
        <v>22074</v>
      </c>
      <c r="FA211" s="617"/>
      <c r="FB211" s="617"/>
      <c r="FC211" s="617"/>
      <c r="FD211" s="617"/>
      <c r="FE211" s="617">
        <f>O211+((Sheet1!CS213)*GPMtoMGD)</f>
        <v>80.550000000000011</v>
      </c>
      <c r="FF211" s="617">
        <f>IF(Sheet1!AA213+AG211&lt;=Calculation!N211,AG211,Calculation!N211-Sheet1!AA213)</f>
        <v>26.184307015399661</v>
      </c>
      <c r="FG211" s="617">
        <f>(Sheet1!BP213+Sheet1!BO213)/694.4</f>
        <v>3.4150345622119818</v>
      </c>
      <c r="FH211" s="617"/>
      <c r="FI211" s="617"/>
      <c r="FJ211" s="617"/>
      <c r="FK211" s="617"/>
      <c r="FL211" s="800">
        <f t="shared" si="421"/>
        <v>41110</v>
      </c>
      <c r="FM211" s="800">
        <f t="shared" si="422"/>
        <v>41217</v>
      </c>
      <c r="FN211" s="617"/>
      <c r="FO211" s="617"/>
      <c r="FP211" s="617"/>
      <c r="FQ211" s="617"/>
      <c r="FR211" s="617" t="str">
        <f t="shared" si="423"/>
        <v>Y</v>
      </c>
      <c r="FS211" s="621">
        <v>40969</v>
      </c>
      <c r="FT211" s="800">
        <f t="shared" si="424"/>
        <v>41069</v>
      </c>
      <c r="FU211" s="617">
        <v>6518.9</v>
      </c>
      <c r="FV211" s="800">
        <f t="shared" si="425"/>
        <v>41089</v>
      </c>
      <c r="FW211" s="617">
        <f t="shared" si="444"/>
        <v>3259</v>
      </c>
      <c r="FX211" s="621">
        <f t="shared" si="426"/>
        <v>41217</v>
      </c>
      <c r="FZ211" s="602">
        <f t="shared" si="427"/>
        <v>0</v>
      </c>
      <c r="GA211" s="617" t="str">
        <f t="shared" si="412"/>
        <v/>
      </c>
      <c r="GB211" s="617">
        <f t="shared" si="428"/>
        <v>0</v>
      </c>
      <c r="GC211" s="617" t="str">
        <f t="shared" si="429"/>
        <v/>
      </c>
      <c r="GD211" s="617">
        <f>IF(GA211="P",Lookup!$M$12,IF(GA211="PP",Lookup!$M$13,IF(GA211="PPP",Lookup!$M$14,IF(GA211="T",Lookup!$M$15,IF(GA211="TP",Lookup!$M$16,IF(GA211="TPP",Lookup!$M$17,IF(GA211="TPPP",Lookup!$M$18,0)))))))*FZ211</f>
        <v>0</v>
      </c>
      <c r="GE211" s="617">
        <f t="shared" si="430"/>
        <v>0</v>
      </c>
      <c r="GF211" s="617">
        <f t="shared" si="413"/>
        <v>4166.088333333334</v>
      </c>
      <c r="GG211" s="617">
        <f t="shared" si="438"/>
        <v>1357.9166666666667</v>
      </c>
      <c r="GH211" s="617"/>
      <c r="GI211" s="617">
        <f t="shared" si="431"/>
        <v>0</v>
      </c>
      <c r="GJ211" s="617" t="str">
        <f t="shared" si="432"/>
        <v/>
      </c>
      <c r="GK211" s="617">
        <f>IF(GA211="P",Lookup!$N$12,IF(GA211="PP",Lookup!$N$13,IF(GA211="PPP",Lookup!$N$14,IF(GA211="T",Lookup!$N$15,IF(GA211="TP",Lookup!$N$16,IF(GA211="TPP",Lookup!$N$17,IF(GA211="TPPP",Lookup!$N$18,0)))))))*FZ211</f>
        <v>0</v>
      </c>
      <c r="GL211" s="617">
        <f t="shared" si="433"/>
        <v>0</v>
      </c>
      <c r="GM211" s="617">
        <f t="shared" si="414"/>
        <v>1944.1745555555556</v>
      </c>
      <c r="GN211" s="617">
        <f t="shared" si="439"/>
        <v>633.69444444444446</v>
      </c>
      <c r="GO211" s="617"/>
      <c r="GP211" s="617">
        <f t="shared" si="434"/>
        <v>0</v>
      </c>
      <c r="GQ211" s="617" t="str">
        <f t="shared" si="435"/>
        <v/>
      </c>
      <c r="GR211" s="617">
        <f>IF(GA211="P",Lookup!$N$12,IF(GA211="PP",Lookup!$N$13,IF(GA211="PPP",Lookup!$N$14,IF(GA211="T",Lookup!$N$15,IF(GA211="TP",Lookup!$N$16,IF(GA211="TPP",Lookup!$N$17,IF(GA211="TPPP",Lookup!$N$18,0)))))))*FZ211</f>
        <v>0</v>
      </c>
      <c r="GS211" s="602">
        <f t="shared" si="415"/>
        <v>0</v>
      </c>
      <c r="GT211" s="617">
        <f t="shared" si="416"/>
        <v>1944.1745555555556</v>
      </c>
      <c r="GU211" s="617">
        <f t="shared" si="440"/>
        <v>633.69444444444446</v>
      </c>
      <c r="GV211" s="617"/>
      <c r="GW211" s="617">
        <f t="shared" si="436"/>
        <v>0</v>
      </c>
      <c r="GX211" s="617" t="str">
        <f t="shared" si="437"/>
        <v/>
      </c>
      <c r="GY211" s="617">
        <f>IF(GA211="P",Lookup!$N$12,IF(GA211="PP",Lookup!$N$13,IF(GA211="PPP",Lookup!$N$14,IF(GA211="T",Lookup!$N$15,IF(GA211="TP",Lookup!$N$16,IF(GA211="TPP",Lookup!$N$17,IF(GA211="TPPP",Lookup!$N$18,0)))))))*FZ211</f>
        <v>0</v>
      </c>
      <c r="GZ211" s="602">
        <f t="shared" si="417"/>
        <v>0</v>
      </c>
      <c r="HA211" s="617">
        <f t="shared" si="418"/>
        <v>1944.1745555555556</v>
      </c>
      <c r="HB211" s="617">
        <f t="shared" si="441"/>
        <v>633.69444444444446</v>
      </c>
    </row>
    <row r="212" spans="1:210">
      <c r="A212" s="646" t="s">
        <v>7</v>
      </c>
      <c r="B212" s="613">
        <v>41109</v>
      </c>
      <c r="C212" s="618">
        <v>0.5</v>
      </c>
      <c r="D212" s="583">
        <f t="shared" si="442"/>
        <v>200</v>
      </c>
      <c r="E212" s="583">
        <f t="shared" si="443"/>
        <v>400</v>
      </c>
      <c r="F212" s="583">
        <v>250</v>
      </c>
      <c r="G212" s="617">
        <f>DH212+Sheet1!CZ214</f>
        <v>389.84619263677962</v>
      </c>
      <c r="H212" s="617">
        <f t="shared" si="351"/>
        <v>49.673378920414343</v>
      </c>
      <c r="I212" s="616">
        <f>MAX(Sheet1!Z214-AJ212+(Sheet1!DA214-E212)*CFStoMGD,0)</f>
        <v>264.16870784557904</v>
      </c>
      <c r="J212" s="619">
        <f>IF(AND(B212&gt;=Calculation!FS212,B212&lt;=Calculation!FT212),IF(Sheet1!DB214&gt;=Calculation!D212,64.64,0),MAX(Sheet1!Z214-AJ212+(Sheet1!DB214-D212)*CFStoMGD,0))</f>
        <v>194.35750784557908</v>
      </c>
      <c r="K212" s="602">
        <f t="shared" si="352"/>
        <v>49.673378920414343</v>
      </c>
      <c r="L212" s="617">
        <f>Sheet1!AA214+Sheet1!AB214-Sheet1!L214+(Sheet1!DA214-F212)*CFStoMGD</f>
        <v>409.07079999999996</v>
      </c>
      <c r="M212" s="617">
        <f t="shared" si="353"/>
        <v>257.03651049882262</v>
      </c>
      <c r="N212" s="617">
        <f>IF(Sheet1!DA214&gt;=F212,MIN(73,MIN(MAX(L212,0),MAX(M212,0))),0)</f>
        <v>73</v>
      </c>
      <c r="O212" s="620">
        <f>Sheet1!AA214+Sheet1!AB214</f>
        <v>71.650000000000006</v>
      </c>
      <c r="P212" s="620">
        <f t="shared" si="354"/>
        <v>110.84254999999999</v>
      </c>
      <c r="Q212" s="617">
        <f>MIN(N212,Sheet1!AA214+AG212)</f>
        <v>56.852092154420916</v>
      </c>
      <c r="R212" s="617">
        <f t="shared" si="355"/>
        <v>15</v>
      </c>
      <c r="S212" s="620">
        <f>Sheet1!Y214*MGDtoCFS</f>
        <v>60.874449999999996</v>
      </c>
      <c r="T212" s="620">
        <f>Sheet1!Z214*MGDtoCFS</f>
        <v>63.736400000000003</v>
      </c>
      <c r="U212" s="620">
        <f>Sheet1!AA214*MGDtoCFS</f>
        <v>60.889919999999996</v>
      </c>
      <c r="V212" s="620">
        <f>Sheet1!AB214*MGDtoCFS</f>
        <v>49.952629999999999</v>
      </c>
      <c r="W212" s="620">
        <f>Sheet1!L214*MGDtoCFS</f>
        <v>0</v>
      </c>
      <c r="X212" s="602">
        <f t="shared" si="356"/>
        <v>0</v>
      </c>
      <c r="Y212" s="617">
        <f t="shared" si="357"/>
        <v>0</v>
      </c>
      <c r="Z212" s="617">
        <f t="shared" si="358"/>
        <v>0</v>
      </c>
      <c r="AA212" s="617">
        <f t="shared" si="359"/>
        <v>0</v>
      </c>
      <c r="AB212" s="617">
        <f>(VLOOKUP(Sheet1!DC214,hhdcap_wcm,4)-(((VLOOKUP(Sheet1!DC214,hhdcap_wcm,3)-Sheet1!DC214)/(VLOOKUP(Sheet1!DC214,hhdcap_wcm,3)-VLOOKUP(Sheet1!DC214,hhdcap_wcm,1)))*(VLOOKUP(Sheet1!DC214,hhdcap_wcm,4)-VLOOKUP(Sheet1!DC214,hhdcap_wcm,2))))</f>
        <v>45420.500000110536</v>
      </c>
      <c r="AC212" s="617">
        <f t="shared" si="360"/>
        <v>-327.50000000126602</v>
      </c>
      <c r="AD212" s="617">
        <f t="shared" si="361"/>
        <v>3259</v>
      </c>
      <c r="AE212" s="617">
        <f t="shared" si="362"/>
        <v>9998.612000000001</v>
      </c>
      <c r="AF212" s="617">
        <f>Sheet1!BA214+Sheet1!BB214+Sheet1!BN214+BT212</f>
        <v>17.399999999999999</v>
      </c>
      <c r="AG212" s="617">
        <f t="shared" si="363"/>
        <v>17.49209215442092</v>
      </c>
      <c r="AH212" s="617">
        <f>Sheet1!BA214+BT212</f>
        <v>0</v>
      </c>
      <c r="AI212" s="617">
        <f>Sheet1!BA214+Sheet1!BB214+BT212</f>
        <v>0</v>
      </c>
      <c r="AJ212" s="617">
        <f>IF((Sheet1!AA214+AG212+AX212+AZ212+BQ212+BS212+CL212+CN212)&lt;=N212,AG212+AX212+AZ212+BQ212+BS212+CL212+CN212,N212-Sheet1!AA214)</f>
        <v>17.49209215442092</v>
      </c>
      <c r="AK212" s="617">
        <f>IF(DR212&lt;K212,0,MAX(Sheet1!AA214+AG212-15/36*K212-N212,Sheet1!EH214,0))</f>
        <v>0</v>
      </c>
      <c r="AL212" s="617">
        <f>IF(OR(B212&gt;=FT212,B212&lt;FS212),0,15/36*K212-MAX(0,64.6-(137.6-(Sheet1!AA214+Sheet1!AB214))))</f>
        <v>0</v>
      </c>
      <c r="AM212" s="617">
        <f>Sheet1!DB214-110</f>
        <v>354</v>
      </c>
      <c r="AN212" s="617">
        <f>Sheet1!DA214-265</f>
        <v>507</v>
      </c>
      <c r="AO212" s="617">
        <f t="shared" si="364"/>
        <v>16.147907845579084</v>
      </c>
      <c r="AP212" s="617">
        <f t="shared" si="365"/>
        <v>0</v>
      </c>
      <c r="AQ212" s="617">
        <f t="shared" si="366"/>
        <v>0</v>
      </c>
      <c r="AR212" s="617">
        <f t="shared" si="367"/>
        <v>1357.9166666666667</v>
      </c>
      <c r="AS212" s="617"/>
      <c r="AT212" s="617">
        <f ca="1">IF(B212&gt;Summary!$A$1,#N/A,AR212*MGtoAF)</f>
        <v>4166.088333333334</v>
      </c>
      <c r="AU212" s="617">
        <f>Sheet1!BG214+Sheet1!BH214+Sheet1!BI214-BC212</f>
        <v>1.89</v>
      </c>
      <c r="AV212" s="617">
        <f t="shared" si="368"/>
        <v>1.9000031133250312</v>
      </c>
      <c r="AW212" s="617">
        <f>IF(Sheet1!EP214="FM",BC212,0)</f>
        <v>0</v>
      </c>
      <c r="AX212" s="617">
        <f t="shared" si="369"/>
        <v>0</v>
      </c>
      <c r="AY212" s="617">
        <f>IF(Sheet1!EP214="OTHER",BC212,0)</f>
        <v>0</v>
      </c>
      <c r="AZ212" s="617">
        <f t="shared" si="370"/>
        <v>0</v>
      </c>
      <c r="BA212" s="617">
        <f t="shared" si="371"/>
        <v>1.89</v>
      </c>
      <c r="BB212" s="617">
        <f t="shared" si="372"/>
        <v>1.9000031133250312</v>
      </c>
      <c r="BC212" s="617">
        <f>IF(OR(Sheet1!EP214="FM", Sheet1!EP214="OTHER"),SUM(Sheet1!BG214:'Sheet1'!BI214),0)</f>
        <v>0</v>
      </c>
      <c r="BD212" s="602">
        <f>IF(AND($B212&gt;=$FL212,$B212&lt;=$FM212),MAX(AV212,Sheet1!EI214,0),MAX(AV212-(7/36)*$K212,0))</f>
        <v>0</v>
      </c>
      <c r="BE212" s="617">
        <f t="shared" si="373"/>
        <v>0</v>
      </c>
      <c r="BF212" s="602">
        <f t="shared" si="374"/>
        <v>1.9000031133250312</v>
      </c>
      <c r="BG212" s="602">
        <f>IF(AND($O212&gt;0,Sheet1!EM214=1),(1-($O212-Sheet1!$L214)/$O212)*BB212,0)</f>
        <v>0</v>
      </c>
      <c r="BH212" s="602">
        <f>IF(AND(Sheet1!$L214=0,Sheet1!$L213=0, Calculation!BA212&lt;Sheet1!$EI214-0.1,Sheet1!$EI214=Sheet1!$EI213,Sheet1!$EI214=Sheet1!$EI215),Sheet1!$EI214,BB212-BG212)</f>
        <v>2</v>
      </c>
      <c r="BI212" s="617"/>
      <c r="BJ212" s="617"/>
      <c r="BK212" s="617">
        <f t="shared" si="375"/>
        <v>633.69444444444446</v>
      </c>
      <c r="BL212" s="617"/>
      <c r="BM212" s="617">
        <f ca="1">IF(B212&gt;Summary!$A$1,#N/A,BK212*MGtoAF)</f>
        <v>1944.1745555555556</v>
      </c>
      <c r="BN212" s="617">
        <f>Sheet1!BC214+Sheet1!BD214+Sheet1!BE214+Sheet1!BF214-BW212-BX212</f>
        <v>4.01</v>
      </c>
      <c r="BO212" s="617">
        <f t="shared" si="376"/>
        <v>4.0312235367372358</v>
      </c>
      <c r="BP212" s="617">
        <f>IF(Sheet1!EQ214="FM",BX212,0)</f>
        <v>0</v>
      </c>
      <c r="BQ212" s="617">
        <f t="shared" si="377"/>
        <v>0</v>
      </c>
      <c r="BR212" s="617">
        <f>IF(Sheet1!EQ214="OTHER",BX212,0)</f>
        <v>0</v>
      </c>
      <c r="BS212" s="617">
        <f t="shared" si="378"/>
        <v>0</v>
      </c>
      <c r="BT212" s="617">
        <f t="shared" si="379"/>
        <v>0</v>
      </c>
      <c r="BU212" s="617">
        <f t="shared" si="380"/>
        <v>4.01</v>
      </c>
      <c r="BV212" s="617">
        <f t="shared" si="381"/>
        <v>4.0312235367372358</v>
      </c>
      <c r="BW212" s="617">
        <f>IF(Sheet1!EQ214="CWA",SUM(Sheet1!BC214:'Sheet1'!BF214),0)</f>
        <v>0</v>
      </c>
      <c r="BX212" s="617">
        <f>IF(OR(Sheet1!EQ214="FM", Sheet1!EQ214="OTHER"),SUM(Sheet1!BC214:'Sheet1'!BF214),0)</f>
        <v>0</v>
      </c>
      <c r="BY212" s="602">
        <f>IF(AND($B212&gt;=$FL212,$B212&lt;=$FM212),MAX(BV212,Sheet1!EJ214,0),MAX(BV212-(7/36)*$K212,0))</f>
        <v>0</v>
      </c>
      <c r="BZ212" s="617">
        <f t="shared" si="382"/>
        <v>0</v>
      </c>
      <c r="CA212" s="602">
        <f t="shared" si="383"/>
        <v>4.0312235367372358</v>
      </c>
      <c r="CB212" s="602">
        <f>IF(AND($O212&gt;0,Sheet1!EN214=1),(1-($O212-Sheet1!$L214)/$O212)*BV212,0)</f>
        <v>0</v>
      </c>
      <c r="CC212" s="602">
        <f>IF(AND(Sheet1!$L214=0,Sheet1!$L213=0, Calculation!BU212&lt;Sheet1!EJ214-0.1,Sheet1!EJ214=Sheet1!EJ213,Sheet1!EJ214=Sheet1!EJ215),Sheet1!EJ214,BV212-CB212)</f>
        <v>4.0312235367372358</v>
      </c>
      <c r="CD212" s="602"/>
      <c r="CE212" s="617"/>
      <c r="CF212" s="617">
        <f t="shared" si="384"/>
        <v>633.69444444444446</v>
      </c>
      <c r="CG212" s="617"/>
      <c r="CH212" s="617">
        <f ca="1">IF(B212&gt;Summary!$A$1,#N/A,CF212*MGtoAF)</f>
        <v>1944.1745555555556</v>
      </c>
      <c r="CI212" s="617">
        <f>Sheet1!BK214+Sheet1!BL214+Sheet1!BM214-Sheet1!ER214-CQ212</f>
        <v>8.82</v>
      </c>
      <c r="CJ212" s="617">
        <f t="shared" si="385"/>
        <v>8.8666811955168132</v>
      </c>
      <c r="CK212" s="617">
        <f>IF(Sheet1!ER214="FM",CQ212,0)</f>
        <v>0</v>
      </c>
      <c r="CL212" s="617">
        <f t="shared" si="386"/>
        <v>0</v>
      </c>
      <c r="CM212" s="617">
        <f>IF(Sheet1!ER214="OTHER",CQ212,0)</f>
        <v>0</v>
      </c>
      <c r="CN212" s="617">
        <f t="shared" si="387"/>
        <v>0</v>
      </c>
      <c r="CO212" s="617">
        <f t="shared" si="388"/>
        <v>8.82</v>
      </c>
      <c r="CP212" s="617">
        <f t="shared" si="389"/>
        <v>8.8666811955168132</v>
      </c>
      <c r="CQ212" s="617">
        <f>IF(OR(Sheet1!ER214="FM", Sheet1!ER214="OTHER"),SUM(Sheet1!BK214:'Sheet1'!BM214),0)</f>
        <v>0</v>
      </c>
      <c r="CR212" s="930">
        <f t="shared" si="445"/>
        <v>0</v>
      </c>
      <c r="CS212" s="617">
        <f t="shared" si="390"/>
        <v>0</v>
      </c>
      <c r="CT212" s="602">
        <f t="shared" si="391"/>
        <v>8.8666811955168132</v>
      </c>
      <c r="CU212" s="602">
        <f>IF(AND($O212&gt;0,Sheet1!EO214=1),(1-($O212-Sheet1!$L214)/$O212)*CP212,0)</f>
        <v>0</v>
      </c>
      <c r="CV212" s="602">
        <f>IF(AND(Sheet1!$L214=0,Sheet1!$L213=0, Calculation!CO212&lt;Sheet1!$EK214-0.1,Sheet1!$EK214=Sheet1!$EK213,Sheet1!$EK214=Sheet1!$EK215),Sheet1!$EK214,CP212-CU212)</f>
        <v>8.8666811955168132</v>
      </c>
      <c r="CW212" s="602"/>
      <c r="CX212" s="617">
        <f t="shared" si="392"/>
        <v>14.719999999999999</v>
      </c>
      <c r="CY212" s="617">
        <f t="shared" si="393"/>
        <v>633.69444444444446</v>
      </c>
      <c r="CZ212" s="617">
        <f t="shared" si="394"/>
        <v>14.797907845579079</v>
      </c>
      <c r="DA212" s="617">
        <f ca="1">IF(B212&gt;Summary!$A$1,#N/A,CY212*MGtoAF)</f>
        <v>1944.1745555555556</v>
      </c>
      <c r="DB212" s="617">
        <f t="shared" si="395"/>
        <v>14.72</v>
      </c>
      <c r="DC212" s="617">
        <f t="shared" si="396"/>
        <v>32.119999999999997</v>
      </c>
      <c r="DD212" s="617">
        <f>Sheet1!AB214-DC212</f>
        <v>0.17000000000000171</v>
      </c>
      <c r="DE212" s="965">
        <f t="shared" si="397"/>
        <v>5.2926525529265788E-3</v>
      </c>
      <c r="DF212" s="617">
        <f>(VLOOKUP(Sheet1!DC214,hhdcap_wcm,4)-(((VLOOKUP(Sheet1!DC214,hhdcap_wcm,3)-Sheet1!DC214)/(VLOOKUP(Sheet1!DC214,hhdcap_wcm,3)-VLOOKUP(Sheet1!DC214,hhdcap_wcm,1)))*(VLOOKUP(Sheet1!DC214,hhdcap_wcm,4)-VLOOKUP(Sheet1!DC214,hhdcap_wcm,2))))</f>
        <v>45420.500000110536</v>
      </c>
      <c r="DG212" s="617">
        <f t="shared" si="398"/>
        <v>-327.50000000126602</v>
      </c>
      <c r="DH212" s="617">
        <f t="shared" si="399"/>
        <v>-165.15380736322035</v>
      </c>
      <c r="DI212" s="617">
        <f>Sheet1!EA214*AFtoMG</f>
        <v>0</v>
      </c>
      <c r="DJ212" s="617">
        <f>Sheet1!EB214*AFtoMG</f>
        <v>0</v>
      </c>
      <c r="DK212" s="617">
        <f>Sheet1!EC214*AFtoMG</f>
        <v>0</v>
      </c>
      <c r="DL212" s="617">
        <f>Sheet1!ED214*AFtoMG</f>
        <v>0</v>
      </c>
      <c r="DM212" s="617">
        <f t="shared" si="400"/>
        <v>0</v>
      </c>
      <c r="DN212" s="617">
        <f t="shared" si="401"/>
        <v>0</v>
      </c>
      <c r="DO212" s="617">
        <f t="shared" si="402"/>
        <v>3259</v>
      </c>
      <c r="DP212" s="617">
        <f t="shared" si="403"/>
        <v>9998.612000000001</v>
      </c>
      <c r="DQ212" s="617"/>
      <c r="DR212" s="602">
        <f>IF(OR(B212&lt;FL212,B212&gt;FM212),(MIN(AV212+BO212+CJ212+MAX(Sheet1!AA214+AG212-73,0),K212)),0)</f>
        <v>14.797907845579079</v>
      </c>
      <c r="DS212" s="617"/>
      <c r="DT212" s="617">
        <f t="shared" si="404"/>
        <v>14.797907845579079</v>
      </c>
      <c r="DU212" s="617"/>
      <c r="DV212" s="617">
        <f>Sheet1!EH214+Sheet1!EI214+Sheet1!EJ214+Sheet1!EK214</f>
        <v>15</v>
      </c>
      <c r="DW212" s="617"/>
      <c r="DX212" s="602">
        <f t="shared" si="405"/>
        <v>0</v>
      </c>
      <c r="DY212" s="617">
        <f>IF(Sheet1!FS214=1,SUM('Calculations II'!AT212:BA212)+'Calculations II'!BC212+Sheet1!BY214+'Calculations II'!BE212+AF212,SUM('Calculations II'!AT212:BA212)+'Calculations II'!BC212+Sheet1!BY214+'Calculations II'!BE212+AF212)</f>
        <v>64.802831999999995</v>
      </c>
      <c r="DZ212" s="617">
        <f>Sheet1!AA214+Sheet1!AB214+'Calculations II'!BC212</f>
        <v>71.650000000000006</v>
      </c>
      <c r="EA212" s="617"/>
      <c r="EB212" s="617"/>
      <c r="EC212" s="617">
        <f t="shared" si="406"/>
        <v>41109</v>
      </c>
      <c r="ED212" s="617">
        <f t="shared" si="407"/>
        <v>0</v>
      </c>
      <c r="EE212" s="617">
        <f t="shared" si="408"/>
        <v>0</v>
      </c>
      <c r="EF212" s="617">
        <f ca="1">IF(B212=TODAY(),0,-(VLOOKUP(Sheet1!BQ214,Lookup!$B$4:$J$236,2)-VLOOKUP(Sheet1!BQ213,Lookup!$B$4:$J$236,2))/1000000)</f>
        <v>0</v>
      </c>
      <c r="EG212" s="617">
        <f ca="1">IF(B212=TODAY(),0,-(VLOOKUP(Sheet1!BR214,Lookup!$B$4:$J$236,3)-VLOOKUP(Sheet1!BR213,Lookup!$B$4:$J$236,3))/1000000)</f>
        <v>0</v>
      </c>
      <c r="EH212" s="617">
        <f>-(VLOOKUP(Sheet1!BS214,Lookup!$B$4:$J$236,4)-VLOOKUP(Sheet1!BS213,Lookup!$B$4:$J$236,4))/1000000</f>
        <v>0</v>
      </c>
      <c r="EI212" s="602">
        <f t="shared" ca="1" si="420"/>
        <v>4.4381799371729045</v>
      </c>
      <c r="EJ212" s="617">
        <f>-(VLOOKUP(Sheet1!BT214,Lookup!$O$4:$Q$262,2)-VLOOKUP(Sheet1!BT213,Lookup!$O$4:$Q$262,2))/1000000</f>
        <v>2.2190899685864522</v>
      </c>
      <c r="EK212" s="617">
        <f>-(VLOOKUP(Sheet1!BU214,Lookup!$O$4:$Q$262,3)-VLOOKUP(Sheet1!BU213,Lookup!$O$4:$Q$262,3))/1000000</f>
        <v>2.2190899685864522</v>
      </c>
      <c r="EL212" s="617"/>
      <c r="EM212" s="617"/>
      <c r="EN212" s="617"/>
      <c r="EO212" s="617"/>
      <c r="EP212" s="617"/>
      <c r="EQ212" s="617"/>
      <c r="ER212" s="617"/>
      <c r="ES212" s="617"/>
      <c r="ET212" s="660">
        <f t="shared" si="409"/>
        <v>1138.1402777776993</v>
      </c>
      <c r="EU212" s="660" t="e">
        <f t="shared" si="410"/>
        <v>#N/A</v>
      </c>
      <c r="EV212" s="661" t="e">
        <f t="shared" si="411"/>
        <v>#N/A</v>
      </c>
      <c r="EW212" s="662" t="s">
        <v>744</v>
      </c>
      <c r="EX212" s="662" t="s">
        <v>744</v>
      </c>
      <c r="EY212" s="660" t="e">
        <v>#N/A</v>
      </c>
      <c r="EZ212" s="896">
        <v>21990</v>
      </c>
      <c r="FA212" s="617"/>
      <c r="FB212" s="617"/>
      <c r="FC212" s="617"/>
      <c r="FD212" s="617"/>
      <c r="FE212" s="617">
        <f>O212+((Sheet1!CS214)*GPMtoMGD)</f>
        <v>71.650000000000006</v>
      </c>
      <c r="FF212" s="617">
        <f>IF(Sheet1!AA214+AG212&lt;=Calculation!N212,AG212,Calculation!N212-Sheet1!AA214)</f>
        <v>17.49209215442092</v>
      </c>
      <c r="FG212" s="617">
        <f>(Sheet1!BP214+Sheet1!BO214)/694.4</f>
        <v>4.1185195852534564</v>
      </c>
      <c r="FH212" s="617"/>
      <c r="FI212" s="617"/>
      <c r="FJ212" s="617"/>
      <c r="FK212" s="617"/>
      <c r="FL212" s="800">
        <f t="shared" si="421"/>
        <v>41110</v>
      </c>
      <c r="FM212" s="800">
        <f t="shared" si="422"/>
        <v>41217</v>
      </c>
      <c r="FN212" s="617"/>
      <c r="FO212" s="617"/>
      <c r="FP212" s="617"/>
      <c r="FQ212" s="617"/>
      <c r="FR212" s="617" t="str">
        <f t="shared" si="423"/>
        <v>Y</v>
      </c>
      <c r="FS212" s="621">
        <v>40969</v>
      </c>
      <c r="FT212" s="800">
        <f t="shared" si="424"/>
        <v>41069</v>
      </c>
      <c r="FU212" s="617">
        <v>6518.9</v>
      </c>
      <c r="FV212" s="800">
        <f t="shared" si="425"/>
        <v>41089</v>
      </c>
      <c r="FW212" s="617">
        <f t="shared" si="444"/>
        <v>3259</v>
      </c>
      <c r="FX212" s="621">
        <f t="shared" si="426"/>
        <v>41217</v>
      </c>
      <c r="FZ212" s="602">
        <f t="shared" si="427"/>
        <v>0</v>
      </c>
      <c r="GA212" s="617" t="str">
        <f t="shared" si="412"/>
        <v/>
      </c>
      <c r="GB212" s="617">
        <f t="shared" si="428"/>
        <v>0</v>
      </c>
      <c r="GC212" s="617" t="str">
        <f t="shared" si="429"/>
        <v/>
      </c>
      <c r="GD212" s="617">
        <f>IF(GA212="P",Lookup!$M$12,IF(GA212="PP",Lookup!$M$13,IF(GA212="PPP",Lookup!$M$14,IF(GA212="T",Lookup!$M$15,IF(GA212="TP",Lookup!$M$16,IF(GA212="TPP",Lookup!$M$17,IF(GA212="TPPP",Lookup!$M$18,0)))))))*FZ212</f>
        <v>0</v>
      </c>
      <c r="GE212" s="617">
        <f t="shared" si="430"/>
        <v>0</v>
      </c>
      <c r="GF212" s="617">
        <f t="shared" si="413"/>
        <v>4166.088333333334</v>
      </c>
      <c r="GG212" s="617">
        <f t="shared" si="438"/>
        <v>1357.9166666666667</v>
      </c>
      <c r="GH212" s="617"/>
      <c r="GI212" s="617">
        <f t="shared" si="431"/>
        <v>0</v>
      </c>
      <c r="GJ212" s="617" t="str">
        <f t="shared" si="432"/>
        <v/>
      </c>
      <c r="GK212" s="617">
        <f>IF(GA212="P",Lookup!$N$12,IF(GA212="PP",Lookup!$N$13,IF(GA212="PPP",Lookup!$N$14,IF(GA212="T",Lookup!$N$15,IF(GA212="TP",Lookup!$N$16,IF(GA212="TPP",Lookup!$N$17,IF(GA212="TPPP",Lookup!$N$18,0)))))))*FZ212</f>
        <v>0</v>
      </c>
      <c r="GL212" s="617">
        <f t="shared" si="433"/>
        <v>0</v>
      </c>
      <c r="GM212" s="617">
        <f t="shared" si="414"/>
        <v>1944.1745555555556</v>
      </c>
      <c r="GN212" s="617">
        <f t="shared" si="439"/>
        <v>633.69444444444446</v>
      </c>
      <c r="GO212" s="617"/>
      <c r="GP212" s="617">
        <f t="shared" si="434"/>
        <v>0</v>
      </c>
      <c r="GQ212" s="617" t="str">
        <f t="shared" si="435"/>
        <v/>
      </c>
      <c r="GR212" s="617">
        <f>IF(GA212="P",Lookup!$N$12,IF(GA212="PP",Lookup!$N$13,IF(GA212="PPP",Lookup!$N$14,IF(GA212="T",Lookup!$N$15,IF(GA212="TP",Lookup!$N$16,IF(GA212="TPP",Lookup!$N$17,IF(GA212="TPPP",Lookup!$N$18,0)))))))*FZ212</f>
        <v>0</v>
      </c>
      <c r="GS212" s="602">
        <f t="shared" si="415"/>
        <v>0</v>
      </c>
      <c r="GT212" s="617">
        <f t="shared" si="416"/>
        <v>1944.1745555555556</v>
      </c>
      <c r="GU212" s="617">
        <f t="shared" si="440"/>
        <v>633.69444444444446</v>
      </c>
      <c r="GV212" s="617"/>
      <c r="GW212" s="617">
        <f t="shared" si="436"/>
        <v>0</v>
      </c>
      <c r="GX212" s="617" t="str">
        <f t="shared" si="437"/>
        <v/>
      </c>
      <c r="GY212" s="617">
        <f>IF(GA212="P",Lookup!$N$12,IF(GA212="PP",Lookup!$N$13,IF(GA212="PPP",Lookup!$N$14,IF(GA212="T",Lookup!$N$15,IF(GA212="TP",Lookup!$N$16,IF(GA212="TPP",Lookup!$N$17,IF(GA212="TPPP",Lookup!$N$18,0)))))))*FZ212</f>
        <v>0</v>
      </c>
      <c r="GZ212" s="602">
        <f t="shared" si="417"/>
        <v>0</v>
      </c>
      <c r="HA212" s="617">
        <f t="shared" si="418"/>
        <v>1944.1745555555556</v>
      </c>
      <c r="HB212" s="617">
        <f t="shared" si="441"/>
        <v>633.69444444444446</v>
      </c>
    </row>
    <row r="213" spans="1:210">
      <c r="A213" s="646" t="s">
        <v>8</v>
      </c>
      <c r="B213" s="613">
        <v>41110</v>
      </c>
      <c r="C213" s="618">
        <v>0.5</v>
      </c>
      <c r="D213" s="583">
        <f t="shared" si="442"/>
        <v>200</v>
      </c>
      <c r="E213" s="583">
        <f t="shared" si="443"/>
        <v>400</v>
      </c>
      <c r="F213" s="583">
        <v>250</v>
      </c>
      <c r="G213" s="617">
        <f>DH213+Sheet1!CZ215</f>
        <v>453.59203227484181</v>
      </c>
      <c r="H213" s="617">
        <f t="shared" si="351"/>
        <v>90.878689662457745</v>
      </c>
      <c r="I213" s="616">
        <f>MAX(Sheet1!Z215-AJ213+(Sheet1!DA215-E213)*CFStoMGD,0)</f>
        <v>267.10653146853144</v>
      </c>
      <c r="J213" s="619">
        <f>IF(AND(B213&gt;=Calculation!FS213,B213&lt;=Calculation!FT213),IF(Sheet1!DB215&gt;=Calculation!D213,64.64,0),MAX(Sheet1!Z215-AJ213+(Sheet1!DB215-D213)*CFStoMGD,0))</f>
        <v>174.67133146853146</v>
      </c>
      <c r="K213" s="602">
        <f t="shared" si="352"/>
        <v>64.64</v>
      </c>
      <c r="L213" s="617">
        <f>Sheet1!AA215+Sheet1!AB215-Sheet1!L215+(Sheet1!DA215-F213)*CFStoMGD</f>
        <v>427.24800000000005</v>
      </c>
      <c r="M213" s="617">
        <f t="shared" si="353"/>
        <v>299.06592745570691</v>
      </c>
      <c r="N213" s="617">
        <f>IF(Sheet1!DA215&gt;=F213,MIN(73,MIN(MAX(L213,0),MAX(M213,0))),0)</f>
        <v>73</v>
      </c>
      <c r="O213" s="620">
        <f>Sheet1!AA215+Sheet1!AB215</f>
        <v>74.960000000000008</v>
      </c>
      <c r="P213" s="620">
        <f t="shared" si="354"/>
        <v>115.96312</v>
      </c>
      <c r="Q213" s="617">
        <f>MIN(N213,Sheet1!AA215+AG213)</f>
        <v>59.701468531468535</v>
      </c>
      <c r="R213" s="617">
        <f t="shared" si="355"/>
        <v>30.5</v>
      </c>
      <c r="S213" s="620">
        <f>Sheet1!Y215*MGDtoCFS</f>
        <v>60.889919999999996</v>
      </c>
      <c r="T213" s="620">
        <f>Sheet1!Z215*MGDtoCFS</f>
        <v>49.952629999999999</v>
      </c>
      <c r="U213" s="620">
        <f>Sheet1!AA215*MGDtoCFS</f>
        <v>60.626929999999994</v>
      </c>
      <c r="V213" s="620">
        <f>Sheet1!AB215*MGDtoCFS</f>
        <v>55.336190000000002</v>
      </c>
      <c r="W213" s="620">
        <f>Sheet1!L215*MGDtoCFS</f>
        <v>0</v>
      </c>
      <c r="X213" s="602">
        <f t="shared" si="356"/>
        <v>15</v>
      </c>
      <c r="Y213" s="617">
        <f t="shared" si="357"/>
        <v>23.204999999999998</v>
      </c>
      <c r="Z213" s="617">
        <f t="shared" si="358"/>
        <v>0</v>
      </c>
      <c r="AA213" s="617">
        <f t="shared" si="359"/>
        <v>0</v>
      </c>
      <c r="AB213" s="617">
        <f>(VLOOKUP(Sheet1!DC215,hhdcap_wcm,4)-(((VLOOKUP(Sheet1!DC215,hhdcap_wcm,3)-Sheet1!DC215)/(VLOOKUP(Sheet1!DC215,hhdcap_wcm,3)-VLOOKUP(Sheet1!DC215,hhdcap_wcm,1)))*(VLOOKUP(Sheet1!DC215,hhdcap_wcm,4)-VLOOKUP(Sheet1!DC215,hhdcap_wcm,2))))</f>
        <v>45267.000000111548</v>
      </c>
      <c r="AC213" s="617">
        <f t="shared" si="360"/>
        <v>-153.49999999898864</v>
      </c>
      <c r="AD213" s="617">
        <f t="shared" si="361"/>
        <v>3244</v>
      </c>
      <c r="AE213" s="617">
        <f t="shared" si="362"/>
        <v>9952.5920000000006</v>
      </c>
      <c r="AF213" s="617">
        <f>Sheet1!BA215+Sheet1!BB215+Sheet1!BN215+BT213</f>
        <v>20.5</v>
      </c>
      <c r="AG213" s="617">
        <f t="shared" si="363"/>
        <v>20.511468531468534</v>
      </c>
      <c r="AH213" s="617">
        <f>Sheet1!BA215+BT213</f>
        <v>0</v>
      </c>
      <c r="AI213" s="617">
        <f>Sheet1!BA215+Sheet1!BB215+BT213</f>
        <v>0</v>
      </c>
      <c r="AJ213" s="617">
        <f>IF((Sheet1!AA215+AG213+AX213+AZ213+BQ213+BS213+CL213+CN213)&lt;=N213,AG213+AX213+AZ213+BQ213+BS213+CL213+CN213,N213-Sheet1!AA215)</f>
        <v>20.511468531468534</v>
      </c>
      <c r="AK213" s="803">
        <v>15</v>
      </c>
      <c r="AL213" s="617">
        <f>IF(OR(B213&gt;=FT213,B213&lt;FS213),0,15/36*K213-MAX(0,64.6-(137.6-(Sheet1!AA215+Sheet1!AB215))))</f>
        <v>0</v>
      </c>
      <c r="AM213" s="617">
        <f>Sheet1!DB215-110</f>
        <v>342</v>
      </c>
      <c r="AN213" s="617">
        <f>Sheet1!DA215-265</f>
        <v>530</v>
      </c>
      <c r="AO213" s="617">
        <f t="shared" si="364"/>
        <v>13.298531468531465</v>
      </c>
      <c r="AP213" s="617">
        <f t="shared" si="365"/>
        <v>0</v>
      </c>
      <c r="AQ213" s="617">
        <f t="shared" si="366"/>
        <v>0</v>
      </c>
      <c r="AR213" s="617">
        <f t="shared" si="367"/>
        <v>1342.9166666666667</v>
      </c>
      <c r="AS213" s="617"/>
      <c r="AT213" s="617">
        <f ca="1">IF(B213&gt;Summary!$A$1,#N/A,AR213*MGtoAF)</f>
        <v>4120.0683333333336</v>
      </c>
      <c r="AU213" s="617">
        <f>Sheet1!BG215+Sheet1!BH215+Sheet1!BI215-BC213</f>
        <v>1.92</v>
      </c>
      <c r="AV213" s="617">
        <f t="shared" si="368"/>
        <v>1.921074125874126</v>
      </c>
      <c r="AW213" s="617">
        <f>IF(Sheet1!EP215="FM",BC213,0)</f>
        <v>0</v>
      </c>
      <c r="AX213" s="617">
        <f t="shared" si="369"/>
        <v>0</v>
      </c>
      <c r="AY213" s="617">
        <f>IF(Sheet1!EP215="OTHER",BC213,0)</f>
        <v>0</v>
      </c>
      <c r="AZ213" s="617">
        <f t="shared" si="370"/>
        <v>0</v>
      </c>
      <c r="BA213" s="617">
        <f t="shared" si="371"/>
        <v>1.92</v>
      </c>
      <c r="BB213" s="617">
        <f t="shared" si="372"/>
        <v>1.921074125874126</v>
      </c>
      <c r="BC213" s="617">
        <f>IF(OR(Sheet1!EP215="FM", Sheet1!EP215="OTHER"),SUM(Sheet1!BG215:'Sheet1'!BI215),0)</f>
        <v>0</v>
      </c>
      <c r="BD213" s="930">
        <v>0</v>
      </c>
      <c r="BE213" s="617">
        <f t="shared" si="373"/>
        <v>0</v>
      </c>
      <c r="BF213" s="602">
        <f t="shared" si="374"/>
        <v>1.921074125874126</v>
      </c>
      <c r="BG213" s="602">
        <f>IF(AND($O213&gt;0,Sheet1!EM215=1),(1-($O213-Sheet1!$L215)/$O213)*BB213,0)</f>
        <v>0</v>
      </c>
      <c r="BH213" s="602">
        <f>IF(AND(Sheet1!$L215=0,Sheet1!$L214=0, Calculation!BA213&lt;Sheet1!$EI215-0.1,Sheet1!$EI215=Sheet1!$EI214,Sheet1!$EI215=Sheet1!$EI216),Sheet1!$EI215,BB213-BG213)</f>
        <v>1.921074125874126</v>
      </c>
      <c r="BI213" s="617"/>
      <c r="BJ213" s="617"/>
      <c r="BK213" s="617">
        <f t="shared" si="375"/>
        <v>633.69444444444446</v>
      </c>
      <c r="BL213" s="617"/>
      <c r="BM213" s="617">
        <f ca="1">IF(B213&gt;Summary!$A$1,#N/A,BK213*MGtoAF)</f>
        <v>1944.1745555555556</v>
      </c>
      <c r="BN213" s="617">
        <f>Sheet1!BC215+Sheet1!BD215+Sheet1!BE215+Sheet1!BF215-BW213-BX213</f>
        <v>4</v>
      </c>
      <c r="BO213" s="617">
        <f t="shared" si="376"/>
        <v>4.0022377622377627</v>
      </c>
      <c r="BP213" s="617">
        <f>IF(Sheet1!EQ215="FM",BX213,0)</f>
        <v>0</v>
      </c>
      <c r="BQ213" s="617">
        <f t="shared" si="377"/>
        <v>0</v>
      </c>
      <c r="BR213" s="617">
        <f>IF(Sheet1!EQ215="OTHER",BX213,0)</f>
        <v>0</v>
      </c>
      <c r="BS213" s="617">
        <f t="shared" si="378"/>
        <v>0</v>
      </c>
      <c r="BT213" s="617">
        <f t="shared" si="379"/>
        <v>0</v>
      </c>
      <c r="BU213" s="617">
        <f t="shared" si="380"/>
        <v>4</v>
      </c>
      <c r="BV213" s="617">
        <f t="shared" si="381"/>
        <v>4.0022377622377627</v>
      </c>
      <c r="BW213" s="617">
        <f>IF(Sheet1!EQ215="CWA",SUM(Sheet1!BC215:'Sheet1'!BF215),0)</f>
        <v>0</v>
      </c>
      <c r="BX213" s="617">
        <f>IF(OR(Sheet1!EQ215="FM", Sheet1!EQ215="OTHER"),SUM(Sheet1!BC215:'Sheet1'!BF215),0)</f>
        <v>0</v>
      </c>
      <c r="BY213" s="930">
        <v>0</v>
      </c>
      <c r="BZ213" s="617">
        <f t="shared" si="382"/>
        <v>0</v>
      </c>
      <c r="CA213" s="602">
        <f t="shared" si="383"/>
        <v>4.0022377622377627</v>
      </c>
      <c r="CB213" s="602">
        <f>IF(AND($O213&gt;0,Sheet1!EN215=1),(1-($O213-Sheet1!$L215)/$O213)*BV213,0)</f>
        <v>0</v>
      </c>
      <c r="CC213" s="602">
        <f>IF(AND(Sheet1!$L215=0,Sheet1!$L214=0, Calculation!BU213&lt;Sheet1!EJ215-0.1,Sheet1!EJ215=Sheet1!EJ214,Sheet1!EJ215=Sheet1!EJ216),Sheet1!EJ215,BV213-CB213)</f>
        <v>4.0022377622377627</v>
      </c>
      <c r="CD213" s="602"/>
      <c r="CE213" s="617"/>
      <c r="CF213" s="617">
        <f t="shared" si="384"/>
        <v>633.69444444444446</v>
      </c>
      <c r="CG213" s="617"/>
      <c r="CH213" s="617">
        <f ca="1">IF(B213&gt;Summary!$A$1,#N/A,CF213*MGtoAF)</f>
        <v>1944.1745555555556</v>
      </c>
      <c r="CI213" s="617">
        <f>Sheet1!BK215+Sheet1!BL215+Sheet1!BM215-Sheet1!ER215-CQ213</f>
        <v>9.33</v>
      </c>
      <c r="CJ213" s="617">
        <f t="shared" si="385"/>
        <v>9.3352195804195812</v>
      </c>
      <c r="CK213" s="617">
        <f>IF(Sheet1!ER215="FM",CQ213,0)</f>
        <v>0</v>
      </c>
      <c r="CL213" s="617">
        <f t="shared" si="386"/>
        <v>0</v>
      </c>
      <c r="CM213" s="617">
        <f>IF(Sheet1!ER215="OTHER",CQ213,0)</f>
        <v>0</v>
      </c>
      <c r="CN213" s="617">
        <f t="shared" si="387"/>
        <v>0</v>
      </c>
      <c r="CO213" s="617">
        <f t="shared" si="388"/>
        <v>9.33</v>
      </c>
      <c r="CP213" s="617">
        <f t="shared" si="389"/>
        <v>9.3352195804195812</v>
      </c>
      <c r="CQ213" s="617">
        <f>IF(OR(Sheet1!ER215="FM", Sheet1!ER215="OTHER"),SUM(Sheet1!BK215:'Sheet1'!BM215),0)</f>
        <v>0</v>
      </c>
      <c r="CR213" s="930">
        <f t="shared" si="445"/>
        <v>0</v>
      </c>
      <c r="CS213" s="617">
        <f t="shared" si="390"/>
        <v>0</v>
      </c>
      <c r="CT213" s="602">
        <f t="shared" si="391"/>
        <v>9.3352195804195812</v>
      </c>
      <c r="CU213" s="602">
        <f>IF(AND($O213&gt;0,Sheet1!EO215=1),(1-($O213-Sheet1!$L215)/$O213)*CP213,0)</f>
        <v>0</v>
      </c>
      <c r="CV213" s="602">
        <f>IF(AND(Sheet1!$L215=0,Sheet1!$L214=0, Calculation!CO213&lt;Sheet1!$EK215-0.1,Sheet1!$EK215=Sheet1!$EK214,Sheet1!$EK215=Sheet1!$EK216),Sheet1!$EK215,CP213-CU213)</f>
        <v>9.3352195804195812</v>
      </c>
      <c r="CW213" s="602"/>
      <c r="CX213" s="617">
        <f t="shared" si="392"/>
        <v>15.25</v>
      </c>
      <c r="CY213" s="617">
        <f t="shared" si="393"/>
        <v>633.69444444444446</v>
      </c>
      <c r="CZ213" s="617">
        <f t="shared" si="394"/>
        <v>15.258531468531469</v>
      </c>
      <c r="DA213" s="617">
        <f ca="1">IF(B213&gt;Summary!$A$1,#N/A,CY213*MGtoAF)</f>
        <v>1944.1745555555556</v>
      </c>
      <c r="DB213" s="617">
        <f t="shared" si="395"/>
        <v>15.25</v>
      </c>
      <c r="DC213" s="617">
        <f t="shared" si="396"/>
        <v>35.75</v>
      </c>
      <c r="DD213" s="617">
        <f>Sheet1!AB215-DC213</f>
        <v>2.0000000000003126E-2</v>
      </c>
      <c r="DE213" s="965">
        <f t="shared" si="397"/>
        <v>5.5944055944064694E-4</v>
      </c>
      <c r="DF213" s="617">
        <f>(VLOOKUP(Sheet1!DC215,hhdcap_wcm,4)-(((VLOOKUP(Sheet1!DC215,hhdcap_wcm,3)-Sheet1!DC215)/(VLOOKUP(Sheet1!DC215,hhdcap_wcm,3)-VLOOKUP(Sheet1!DC215,hhdcap_wcm,1)))*(VLOOKUP(Sheet1!DC215,hhdcap_wcm,4)-VLOOKUP(Sheet1!DC215,hhdcap_wcm,2))))</f>
        <v>45267.000000111548</v>
      </c>
      <c r="DG213" s="617">
        <f t="shared" si="398"/>
        <v>-153.49999999898864</v>
      </c>
      <c r="DH213" s="617">
        <f t="shared" si="399"/>
        <v>-77.407967725158159</v>
      </c>
      <c r="DI213" s="617">
        <f>Sheet1!EA215*AFtoMG</f>
        <v>0</v>
      </c>
      <c r="DJ213" s="617">
        <f>Sheet1!EB215*AFtoMG</f>
        <v>0</v>
      </c>
      <c r="DK213" s="617">
        <f>Sheet1!EC215*AFtoMG</f>
        <v>0</v>
      </c>
      <c r="DL213" s="617">
        <f>Sheet1!ED215*AFtoMG</f>
        <v>0</v>
      </c>
      <c r="DM213" s="617">
        <f t="shared" si="400"/>
        <v>0</v>
      </c>
      <c r="DN213" s="617">
        <f t="shared" si="401"/>
        <v>0</v>
      </c>
      <c r="DO213" s="617">
        <f t="shared" si="402"/>
        <v>3244</v>
      </c>
      <c r="DP213" s="617">
        <f t="shared" si="403"/>
        <v>9952.5920000000006</v>
      </c>
      <c r="DQ213" s="617"/>
      <c r="DR213" s="602">
        <f>IF(OR(B213&lt;FL213,B213&gt;FM213),(MIN(AV213+BO213+CJ213+MAX(Sheet1!AA215+AG213-73,0),K213)),0)</f>
        <v>0</v>
      </c>
      <c r="DS213" s="617"/>
      <c r="DT213" s="617">
        <f t="shared" si="404"/>
        <v>15.258531468531469</v>
      </c>
      <c r="DU213" s="617"/>
      <c r="DV213" s="803">
        <f>Sheet1!EH215+Sheet1!EI215+Sheet1!EJ215+Sheet1!EK215</f>
        <v>30.5</v>
      </c>
      <c r="DW213" s="617"/>
      <c r="DX213" s="602">
        <f t="shared" si="405"/>
        <v>-15.258531468531469</v>
      </c>
      <c r="DY213" s="617">
        <f>IF(Sheet1!FS215=1,SUM('Calculations II'!AT213:BA213)+'Calculations II'!BC213+Sheet1!BY215+'Calculations II'!BE213+AF213,SUM('Calculations II'!AT213:BA213)+'Calculations II'!BC213+Sheet1!BY215+'Calculations II'!BE213+AF213)</f>
        <v>58.669439999999994</v>
      </c>
      <c r="DZ213" s="617">
        <f>Sheet1!AA215+Sheet1!AB215+'Calculations II'!BC213</f>
        <v>74.960000000000008</v>
      </c>
      <c r="EA213" s="617"/>
      <c r="EB213" s="617"/>
      <c r="EC213" s="617">
        <f t="shared" si="406"/>
        <v>41110</v>
      </c>
      <c r="ED213" s="617">
        <f t="shared" si="407"/>
        <v>-15</v>
      </c>
      <c r="EE213" s="617">
        <f t="shared" si="408"/>
        <v>-23.204999999999998</v>
      </c>
      <c r="EF213" s="617">
        <f ca="1">IF(B213=TODAY(),0,-(VLOOKUP(Sheet1!BQ215,Lookup!$B$4:$J$236,2)-VLOOKUP(Sheet1!BQ214,Lookup!$B$4:$J$236,2))/1000000)</f>
        <v>0</v>
      </c>
      <c r="EG213" s="617">
        <f ca="1">IF(B213=TODAY(),0,-(VLOOKUP(Sheet1!BR215,Lookup!$B$4:$J$236,3)-VLOOKUP(Sheet1!BR214,Lookup!$B$4:$J$236,3))/1000000)</f>
        <v>0</v>
      </c>
      <c r="EH213" s="617">
        <f>-(VLOOKUP(Sheet1!BS215,Lookup!$B$4:$J$236,4)-VLOOKUP(Sheet1!BS214,Lookup!$B$4:$J$236,4))/1000000</f>
        <v>0</v>
      </c>
      <c r="EI213" s="602">
        <f t="shared" ca="1" si="420"/>
        <v>-4.1606974899194542</v>
      </c>
      <c r="EJ213" s="617">
        <f>-(VLOOKUP(Sheet1!BT215,Lookup!$O$4:$Q$262,2)-VLOOKUP(Sheet1!BT214,Lookup!$O$4:$Q$262,2))/1000000</f>
        <v>-2.0803487449597271</v>
      </c>
      <c r="EK213" s="617">
        <f>-(VLOOKUP(Sheet1!BU215,Lookup!$O$4:$Q$262,3)-VLOOKUP(Sheet1!BU214,Lookup!$O$4:$Q$262,3))/1000000</f>
        <v>-2.0803487449597271</v>
      </c>
      <c r="EL213" s="617"/>
      <c r="EM213" s="617"/>
      <c r="EN213" s="617"/>
      <c r="EO213" s="617"/>
      <c r="EP213" s="617"/>
      <c r="EQ213" s="617"/>
      <c r="ER213" s="617"/>
      <c r="ES213" s="617"/>
      <c r="ET213" s="660">
        <f t="shared" si="409"/>
        <v>1138.0236111110328</v>
      </c>
      <c r="EU213" s="660" t="e">
        <f t="shared" si="410"/>
        <v>#N/A</v>
      </c>
      <c r="EV213" s="661" t="e">
        <f t="shared" si="411"/>
        <v>#N/A</v>
      </c>
      <c r="EW213" s="662" t="s">
        <v>744</v>
      </c>
      <c r="EX213" s="662" t="s">
        <v>744</v>
      </c>
      <c r="EY213" s="660" t="e">
        <v>#N/A</v>
      </c>
      <c r="EZ213" s="896">
        <v>21906</v>
      </c>
      <c r="FA213" s="617"/>
      <c r="FB213" s="617"/>
      <c r="FC213" s="617"/>
      <c r="FD213" s="617"/>
      <c r="FE213" s="617">
        <f>O213+((Sheet1!CS215)*GPMtoMGD)</f>
        <v>74.960000000000008</v>
      </c>
      <c r="FF213" s="617">
        <f>IF(Sheet1!AA215+AG213&lt;=Calculation!N213,AG213,Calculation!N213-Sheet1!AA215)</f>
        <v>20.511468531468534</v>
      </c>
      <c r="FG213" s="617">
        <f>(Sheet1!BP215+Sheet1!BO215)/694.4</f>
        <v>2.9202188940092166</v>
      </c>
      <c r="FH213" s="617"/>
      <c r="FI213" s="617"/>
      <c r="FJ213" s="617"/>
      <c r="FK213" s="617"/>
      <c r="FL213" s="800">
        <f t="shared" si="421"/>
        <v>41110</v>
      </c>
      <c r="FM213" s="800">
        <f t="shared" si="422"/>
        <v>41217</v>
      </c>
      <c r="FN213" s="617"/>
      <c r="FO213" s="617"/>
      <c r="FP213" s="617"/>
      <c r="FQ213" s="617"/>
      <c r="FR213" s="617" t="str">
        <f t="shared" si="423"/>
        <v>Y</v>
      </c>
      <c r="FS213" s="621">
        <v>40969</v>
      </c>
      <c r="FT213" s="800">
        <f t="shared" si="424"/>
        <v>41069</v>
      </c>
      <c r="FU213" s="617">
        <v>6518.9</v>
      </c>
      <c r="FV213" s="800">
        <f t="shared" si="425"/>
        <v>41089</v>
      </c>
      <c r="FW213" s="617">
        <f t="shared" si="444"/>
        <v>3259</v>
      </c>
      <c r="FX213" s="621">
        <f t="shared" si="426"/>
        <v>41217</v>
      </c>
      <c r="FZ213" s="602">
        <f t="shared" si="427"/>
        <v>0</v>
      </c>
      <c r="GA213" s="617" t="str">
        <f t="shared" si="412"/>
        <v/>
      </c>
      <c r="GB213" s="617">
        <f t="shared" si="428"/>
        <v>0</v>
      </c>
      <c r="GC213" s="617" t="str">
        <f t="shared" si="429"/>
        <v/>
      </c>
      <c r="GD213" s="617">
        <f>IF(GA213="P",Lookup!$M$12,IF(GA213="PP",Lookup!$M$13,IF(GA213="PPP",Lookup!$M$14,IF(GA213="T",Lookup!$M$15,IF(GA213="TP",Lookup!$M$16,IF(GA213="TPP",Lookup!$M$17,IF(GA213="TPPP",Lookup!$M$18,0)))))))*FZ213</f>
        <v>0</v>
      </c>
      <c r="GE213" s="617">
        <f t="shared" si="430"/>
        <v>0</v>
      </c>
      <c r="GF213" s="617">
        <f t="shared" si="413"/>
        <v>4120.0683333333336</v>
      </c>
      <c r="GG213" s="617">
        <f t="shared" si="438"/>
        <v>1342.9166666666667</v>
      </c>
      <c r="GH213" s="617"/>
      <c r="GI213" s="617">
        <f t="shared" si="431"/>
        <v>0</v>
      </c>
      <c r="GJ213" s="617" t="str">
        <f t="shared" si="432"/>
        <v/>
      </c>
      <c r="GK213" s="617">
        <f>IF(GA213="P",Lookup!$N$12,IF(GA213="PP",Lookup!$N$13,IF(GA213="PPP",Lookup!$N$14,IF(GA213="T",Lookup!$N$15,IF(GA213="TP",Lookup!$N$16,IF(GA213="TPP",Lookup!$N$17,IF(GA213="TPPP",Lookup!$N$18,0)))))))*FZ213</f>
        <v>0</v>
      </c>
      <c r="GL213" s="617">
        <f t="shared" si="433"/>
        <v>0</v>
      </c>
      <c r="GM213" s="617">
        <f t="shared" si="414"/>
        <v>1944.1745555555556</v>
      </c>
      <c r="GN213" s="617">
        <f t="shared" si="439"/>
        <v>633.69444444444446</v>
      </c>
      <c r="GO213" s="617"/>
      <c r="GP213" s="617">
        <f t="shared" si="434"/>
        <v>0</v>
      </c>
      <c r="GQ213" s="617" t="str">
        <f t="shared" si="435"/>
        <v/>
      </c>
      <c r="GR213" s="617">
        <f>IF(GA213="P",Lookup!$N$12,IF(GA213="PP",Lookup!$N$13,IF(GA213="PPP",Lookup!$N$14,IF(GA213="T",Lookup!$N$15,IF(GA213="TP",Lookup!$N$16,IF(GA213="TPP",Lookup!$N$17,IF(GA213="TPPP",Lookup!$N$18,0)))))))*FZ213</f>
        <v>0</v>
      </c>
      <c r="GS213" s="602">
        <f t="shared" si="415"/>
        <v>0</v>
      </c>
      <c r="GT213" s="617">
        <f t="shared" si="416"/>
        <v>1944.1745555555556</v>
      </c>
      <c r="GU213" s="617">
        <f t="shared" si="440"/>
        <v>633.69444444444446</v>
      </c>
      <c r="GV213" s="617"/>
      <c r="GW213" s="617">
        <f t="shared" si="436"/>
        <v>0</v>
      </c>
      <c r="GX213" s="617" t="str">
        <f t="shared" si="437"/>
        <v/>
      </c>
      <c r="GY213" s="617">
        <f>IF(GA213="P",Lookup!$N$12,IF(GA213="PP",Lookup!$N$13,IF(GA213="PPP",Lookup!$N$14,IF(GA213="T",Lookup!$N$15,IF(GA213="TP",Lookup!$N$16,IF(GA213="TPP",Lookup!$N$17,IF(GA213="TPPP",Lookup!$N$18,0)))))))*FZ213</f>
        <v>0</v>
      </c>
      <c r="GZ213" s="602">
        <f t="shared" si="417"/>
        <v>0</v>
      </c>
      <c r="HA213" s="617">
        <f t="shared" si="418"/>
        <v>1944.1745555555556</v>
      </c>
      <c r="HB213" s="617">
        <f t="shared" si="441"/>
        <v>633.69444444444446</v>
      </c>
    </row>
    <row r="214" spans="1:210">
      <c r="A214" s="646" t="s">
        <v>9</v>
      </c>
      <c r="B214" s="613">
        <v>41111</v>
      </c>
      <c r="C214" s="618">
        <v>0.5</v>
      </c>
      <c r="D214" s="583">
        <f t="shared" si="442"/>
        <v>200</v>
      </c>
      <c r="E214" s="583">
        <f t="shared" si="443"/>
        <v>400</v>
      </c>
      <c r="F214" s="583">
        <v>250</v>
      </c>
      <c r="G214" s="617">
        <f>DH214+Sheet1!CZ216</f>
        <v>411.51840645423158</v>
      </c>
      <c r="H214" s="617">
        <f t="shared" si="351"/>
        <v>63.682297932015288</v>
      </c>
      <c r="I214" s="616">
        <f>MAX(Sheet1!Z216-AJ214+(Sheet1!DA216-E214)*CFStoMGD,0)</f>
        <v>250.02761607501674</v>
      </c>
      <c r="J214" s="619">
        <f>IF(AND(B214&gt;=Calculation!FS214,B214&lt;=Calculation!FT214),IF(Sheet1!DB216&gt;=Calculation!D214,64.64,0),MAX(Sheet1!Z216-AJ214+(Sheet1!DB216-D214)*CFStoMGD,0))</f>
        <v>184.09481607501675</v>
      </c>
      <c r="K214" s="602">
        <f t="shared" si="352"/>
        <v>63.682297932015288</v>
      </c>
      <c r="L214" s="617">
        <f>Sheet1!AA216+Sheet1!AB216-Sheet1!L216+(Sheet1!DA216-F214)*CFStoMGD</f>
        <v>395.19560000000001</v>
      </c>
      <c r="M214" s="617">
        <f t="shared" si="353"/>
        <v>271.32560789065559</v>
      </c>
      <c r="N214" s="617">
        <f>IF(Sheet1!DA216&gt;=F214,MIN(73,MIN(MAX(L214,0),MAX(M214,0))),0)</f>
        <v>73</v>
      </c>
      <c r="O214" s="620">
        <f>Sheet1!AA216+Sheet1!AB216</f>
        <v>69.41</v>
      </c>
      <c r="P214" s="620">
        <f t="shared" si="354"/>
        <v>107.37726999999998</v>
      </c>
      <c r="Q214" s="617">
        <f>MIN(N214,Sheet1!AA216+AG214)</f>
        <v>53.977983924983249</v>
      </c>
      <c r="R214" s="617">
        <f t="shared" si="355"/>
        <v>30.5</v>
      </c>
      <c r="S214" s="620">
        <f>Sheet1!Y216*MGDtoCFS</f>
        <v>60.626929999999994</v>
      </c>
      <c r="T214" s="620">
        <f>Sheet1!Z216*MGDtoCFS</f>
        <v>55.336190000000002</v>
      </c>
      <c r="U214" s="620">
        <f>Sheet1!AA216*MGDtoCFS</f>
        <v>60.967269999999992</v>
      </c>
      <c r="V214" s="620">
        <f>Sheet1!AB216*MGDtoCFS</f>
        <v>46.41</v>
      </c>
      <c r="W214" s="620">
        <f>Sheet1!L216*MGDtoCFS</f>
        <v>0</v>
      </c>
      <c r="X214" s="602">
        <f t="shared" si="356"/>
        <v>15</v>
      </c>
      <c r="Y214" s="617">
        <f t="shared" si="357"/>
        <v>23.204999999999998</v>
      </c>
      <c r="Z214" s="617">
        <f t="shared" si="358"/>
        <v>0</v>
      </c>
      <c r="AA214" s="617">
        <f t="shared" si="359"/>
        <v>0</v>
      </c>
      <c r="AB214" s="617">
        <f>(VLOOKUP(Sheet1!DC216,hhdcap_wcm,4)-(((VLOOKUP(Sheet1!DC216,hhdcap_wcm,3)-Sheet1!DC216)/(VLOOKUP(Sheet1!DC216,hhdcap_wcm,3)-VLOOKUP(Sheet1!DC216,hhdcap_wcm,1)))*(VLOOKUP(Sheet1!DC216,hhdcap_wcm,4)-VLOOKUP(Sheet1!DC216,hhdcap_wcm,2))))</f>
        <v>45038.000000110289</v>
      </c>
      <c r="AC214" s="617">
        <f t="shared" si="360"/>
        <v>-229.00000000125874</v>
      </c>
      <c r="AD214" s="617">
        <f t="shared" si="361"/>
        <v>3229</v>
      </c>
      <c r="AE214" s="617">
        <f t="shared" si="362"/>
        <v>9906.5720000000001</v>
      </c>
      <c r="AF214" s="617">
        <f>Sheet1!BA216+Sheet1!BB216+Sheet1!BN216+BT214</f>
        <v>14.5</v>
      </c>
      <c r="AG214" s="617">
        <f t="shared" si="363"/>
        <v>14.567983924983256</v>
      </c>
      <c r="AH214" s="617">
        <f>Sheet1!BA216+BT214</f>
        <v>0</v>
      </c>
      <c r="AI214" s="617">
        <f>Sheet1!BA216+Sheet1!BB216+BT214</f>
        <v>0</v>
      </c>
      <c r="AJ214" s="617">
        <f>IF((Sheet1!AA216+AG214+AX214+AZ214+BQ214+BS214+CL214+CN214)&lt;=N214,AG214+AX214+AZ214+BQ214+BS214+CL214+CN214,N214-Sheet1!AA216)</f>
        <v>14.567983924983256</v>
      </c>
      <c r="AK214" s="803">
        <v>15</v>
      </c>
      <c r="AL214" s="617">
        <f>IF(OR(B214&gt;=FT214,B214&lt;FS214),0,15/36*K214-MAX(0,64.6-(137.6-(Sheet1!AA216+Sheet1!AB216))))</f>
        <v>0</v>
      </c>
      <c r="AM214" s="617">
        <f>Sheet1!DB216-110</f>
        <v>342</v>
      </c>
      <c r="AN214" s="617">
        <f>Sheet1!DA216-265</f>
        <v>489</v>
      </c>
      <c r="AO214" s="617">
        <f t="shared" si="364"/>
        <v>19.022016075016751</v>
      </c>
      <c r="AP214" s="617">
        <f t="shared" si="365"/>
        <v>0</v>
      </c>
      <c r="AQ214" s="617">
        <f t="shared" si="366"/>
        <v>0</v>
      </c>
      <c r="AR214" s="617">
        <f t="shared" si="367"/>
        <v>1327.9166666666667</v>
      </c>
      <c r="AS214" s="617"/>
      <c r="AT214" s="617">
        <f ca="1">IF(B214&gt;Summary!$A$1,#N/A,AR214*MGtoAF)</f>
        <v>4074.0483333333336</v>
      </c>
      <c r="AU214" s="617">
        <f>Sheet1!BG216+Sheet1!BH216+Sheet1!BI216-BC214</f>
        <v>1.82</v>
      </c>
      <c r="AV214" s="617">
        <f t="shared" si="368"/>
        <v>1.8285331547220363</v>
      </c>
      <c r="AW214" s="617">
        <f>IF(Sheet1!EP216="FM",BC214,0)</f>
        <v>0</v>
      </c>
      <c r="AX214" s="617">
        <f t="shared" si="369"/>
        <v>0</v>
      </c>
      <c r="AY214" s="617">
        <f>IF(Sheet1!EP216="OTHER",BC214,0)</f>
        <v>0</v>
      </c>
      <c r="AZ214" s="617">
        <f t="shared" si="370"/>
        <v>0</v>
      </c>
      <c r="BA214" s="617">
        <f t="shared" si="371"/>
        <v>1.82</v>
      </c>
      <c r="BB214" s="617">
        <f t="shared" si="372"/>
        <v>1.8285331547220363</v>
      </c>
      <c r="BC214" s="617">
        <f>IF(OR(Sheet1!EP216="FM", Sheet1!EP216="OTHER"),SUM(Sheet1!BG216:'Sheet1'!BI216),0)</f>
        <v>0</v>
      </c>
      <c r="BD214" s="930">
        <v>0</v>
      </c>
      <c r="BE214" s="617">
        <f t="shared" si="373"/>
        <v>0</v>
      </c>
      <c r="BF214" s="602">
        <f t="shared" si="374"/>
        <v>1.8285331547220363</v>
      </c>
      <c r="BG214" s="602">
        <f>IF(AND($O214&gt;0,Sheet1!EM216=1),(1-($O214-Sheet1!$L216)/$O214)*BB214,0)</f>
        <v>0</v>
      </c>
      <c r="BH214" s="602">
        <f>IF(AND(Sheet1!$L216=0,Sheet1!$L215=0, Calculation!BA214&lt;Sheet1!$EI216-0.1,Sheet1!$EI216=Sheet1!$EI215,Sheet1!$EI216=Sheet1!$EI217),Sheet1!$EI216,BB214-BG214)</f>
        <v>2</v>
      </c>
      <c r="BI214" s="617"/>
      <c r="BJ214" s="617"/>
      <c r="BK214" s="617">
        <f t="shared" si="375"/>
        <v>633.69444444444446</v>
      </c>
      <c r="BL214" s="617"/>
      <c r="BM214" s="617">
        <f ca="1">IF(B214&gt;Summary!$A$1,#N/A,BK214*MGtoAF)</f>
        <v>1944.1745555555556</v>
      </c>
      <c r="BN214" s="617">
        <f>Sheet1!BC216+Sheet1!BD216+Sheet1!BE216+Sheet1!BF216-BW214-BX214</f>
        <v>4</v>
      </c>
      <c r="BO214" s="617">
        <f t="shared" si="376"/>
        <v>4.0187541862022771</v>
      </c>
      <c r="BP214" s="617">
        <f>IF(Sheet1!EQ216="FM",BX214,0)</f>
        <v>0</v>
      </c>
      <c r="BQ214" s="617">
        <f t="shared" si="377"/>
        <v>0</v>
      </c>
      <c r="BR214" s="617">
        <f>IF(Sheet1!EQ216="OTHER",BX214,0)</f>
        <v>0</v>
      </c>
      <c r="BS214" s="617">
        <f t="shared" si="378"/>
        <v>0</v>
      </c>
      <c r="BT214" s="617">
        <f t="shared" si="379"/>
        <v>0</v>
      </c>
      <c r="BU214" s="617">
        <f t="shared" si="380"/>
        <v>4</v>
      </c>
      <c r="BV214" s="617">
        <f t="shared" si="381"/>
        <v>4.0187541862022771</v>
      </c>
      <c r="BW214" s="617">
        <f>IF(Sheet1!EQ216="CWA",SUM(Sheet1!BC216:'Sheet1'!BF216),0)</f>
        <v>0</v>
      </c>
      <c r="BX214" s="617">
        <f>IF(OR(Sheet1!EQ216="FM", Sheet1!EQ216="OTHER"),SUM(Sheet1!BC216:'Sheet1'!BF216),0)</f>
        <v>0</v>
      </c>
      <c r="BY214" s="930">
        <v>0</v>
      </c>
      <c r="BZ214" s="617">
        <f t="shared" si="382"/>
        <v>0</v>
      </c>
      <c r="CA214" s="602">
        <f t="shared" si="383"/>
        <v>4.0187541862022771</v>
      </c>
      <c r="CB214" s="602">
        <f>IF(AND($O214&gt;0,Sheet1!EN216=1),(1-($O214-Sheet1!$L216)/$O214)*BV214,0)</f>
        <v>0</v>
      </c>
      <c r="CC214" s="602">
        <f>IF(AND(Sheet1!$L216=0,Sheet1!$L215=0, Calculation!BU214&lt;Sheet1!EJ216-0.1,Sheet1!EJ216=Sheet1!EJ215,Sheet1!EJ216=Sheet1!EJ217),Sheet1!EJ216,BV214-CB214)</f>
        <v>4.0187541862022771</v>
      </c>
      <c r="CD214" s="602"/>
      <c r="CE214" s="617"/>
      <c r="CF214" s="617">
        <f t="shared" si="384"/>
        <v>633.69444444444446</v>
      </c>
      <c r="CG214" s="617"/>
      <c r="CH214" s="617">
        <f ca="1">IF(B214&gt;Summary!$A$1,#N/A,CF214*MGtoAF)</f>
        <v>1944.1745555555556</v>
      </c>
      <c r="CI214" s="617">
        <f>Sheet1!BK216+Sheet1!BL216+Sheet1!BM216-Sheet1!ER216-CQ214</f>
        <v>9.5399999999999991</v>
      </c>
      <c r="CJ214" s="617">
        <f t="shared" si="385"/>
        <v>9.5847287340924314</v>
      </c>
      <c r="CK214" s="617">
        <f>IF(Sheet1!ER216="FM",CQ214,0)</f>
        <v>0</v>
      </c>
      <c r="CL214" s="617">
        <f t="shared" si="386"/>
        <v>0</v>
      </c>
      <c r="CM214" s="617">
        <f>IF(Sheet1!ER216="OTHER",CQ214,0)</f>
        <v>0</v>
      </c>
      <c r="CN214" s="617">
        <f t="shared" si="387"/>
        <v>0</v>
      </c>
      <c r="CO214" s="617">
        <f t="shared" si="388"/>
        <v>9.5399999999999991</v>
      </c>
      <c r="CP214" s="617">
        <f t="shared" si="389"/>
        <v>9.5847287340924314</v>
      </c>
      <c r="CQ214" s="617">
        <f>IF(OR(Sheet1!ER216="FM", Sheet1!ER216="OTHER"),SUM(Sheet1!BK216:'Sheet1'!BM216),0)</f>
        <v>0</v>
      </c>
      <c r="CR214" s="930">
        <f t="shared" si="445"/>
        <v>0</v>
      </c>
      <c r="CS214" s="617">
        <f t="shared" si="390"/>
        <v>0</v>
      </c>
      <c r="CT214" s="602">
        <f t="shared" si="391"/>
        <v>9.5847287340924314</v>
      </c>
      <c r="CU214" s="602">
        <f>IF(AND($O214&gt;0,Sheet1!EO216=1),(1-($O214-Sheet1!$L216)/$O214)*CP214,0)</f>
        <v>0</v>
      </c>
      <c r="CV214" s="602">
        <f>IF(AND(Sheet1!$L216=0,Sheet1!$L215=0, Calculation!CO214&lt;Sheet1!$EK216-0.1,Sheet1!$EK216=Sheet1!$EK215,Sheet1!$EK216=Sheet1!$EK217),Sheet1!$EK216,CP214-CU214)</f>
        <v>9.5847287340924314</v>
      </c>
      <c r="CW214" s="602"/>
      <c r="CX214" s="617">
        <f t="shared" si="392"/>
        <v>15.36</v>
      </c>
      <c r="CY214" s="617">
        <f t="shared" si="393"/>
        <v>633.69444444444446</v>
      </c>
      <c r="CZ214" s="617">
        <f t="shared" si="394"/>
        <v>15.432016075016744</v>
      </c>
      <c r="DA214" s="617">
        <f ca="1">IF(B214&gt;Summary!$A$1,#N/A,CY214*MGtoAF)</f>
        <v>1944.1745555555556</v>
      </c>
      <c r="DB214" s="617">
        <f t="shared" si="395"/>
        <v>15.36</v>
      </c>
      <c r="DC214" s="617">
        <f t="shared" si="396"/>
        <v>29.86</v>
      </c>
      <c r="DD214" s="617">
        <f>Sheet1!AB216-DC214</f>
        <v>0.14000000000000057</v>
      </c>
      <c r="DE214" s="965">
        <f t="shared" si="397"/>
        <v>4.6885465505693428E-3</v>
      </c>
      <c r="DF214" s="617">
        <f>(VLOOKUP(Sheet1!DC216,hhdcap_wcm,4)-(((VLOOKUP(Sheet1!DC216,hhdcap_wcm,3)-Sheet1!DC216)/(VLOOKUP(Sheet1!DC216,hhdcap_wcm,3)-VLOOKUP(Sheet1!DC216,hhdcap_wcm,1)))*(VLOOKUP(Sheet1!DC216,hhdcap_wcm,4)-VLOOKUP(Sheet1!DC216,hhdcap_wcm,2))))</f>
        <v>45038.000000110289</v>
      </c>
      <c r="DG214" s="617">
        <f t="shared" si="398"/>
        <v>-229.00000000125874</v>
      </c>
      <c r="DH214" s="617">
        <f t="shared" si="399"/>
        <v>-115.48159354576839</v>
      </c>
      <c r="DI214" s="617">
        <f>Sheet1!EA216*AFtoMG</f>
        <v>0</v>
      </c>
      <c r="DJ214" s="617">
        <f>Sheet1!EB216*AFtoMG</f>
        <v>0</v>
      </c>
      <c r="DK214" s="617">
        <f>Sheet1!EC216*AFtoMG</f>
        <v>0</v>
      </c>
      <c r="DL214" s="617">
        <f>Sheet1!ED216*AFtoMG</f>
        <v>0</v>
      </c>
      <c r="DM214" s="617">
        <f t="shared" si="400"/>
        <v>0</v>
      </c>
      <c r="DN214" s="617">
        <f t="shared" si="401"/>
        <v>0</v>
      </c>
      <c r="DO214" s="617">
        <f t="shared" si="402"/>
        <v>3229</v>
      </c>
      <c r="DP214" s="617">
        <f t="shared" si="403"/>
        <v>9906.5720000000001</v>
      </c>
      <c r="DQ214" s="617"/>
      <c r="DR214" s="602">
        <f>IF(OR(B214&lt;FL214,B214&gt;FM214),(MIN(AV214+BO214+CJ214+MAX(Sheet1!AA216+AG214-73,0),K214)),0)</f>
        <v>0</v>
      </c>
      <c r="DS214" s="617"/>
      <c r="DT214" s="617">
        <f t="shared" si="404"/>
        <v>15.432016075016744</v>
      </c>
      <c r="DU214" s="617"/>
      <c r="DV214" s="803">
        <f>Sheet1!EH216+Sheet1!EI216+Sheet1!EJ216+Sheet1!EK216</f>
        <v>30.5</v>
      </c>
      <c r="DW214" s="617"/>
      <c r="DX214" s="602">
        <f t="shared" si="405"/>
        <v>-15.432016075016744</v>
      </c>
      <c r="DY214" s="617">
        <f>IF(Sheet1!FS216=1,SUM('Calculations II'!AT214:BA214)+'Calculations II'!BC214+Sheet1!BY216+'Calculations II'!BE214+AF214,SUM('Calculations II'!AT214:BA214)+'Calculations II'!BC214+Sheet1!BY216+'Calculations II'!BE214+AF214)</f>
        <v>60.147248000000005</v>
      </c>
      <c r="DZ214" s="617">
        <f>Sheet1!AA216+Sheet1!AB216+'Calculations II'!BC214</f>
        <v>69.41</v>
      </c>
      <c r="EA214" s="617"/>
      <c r="EB214" s="617"/>
      <c r="EC214" s="617">
        <f t="shared" si="406"/>
        <v>41111</v>
      </c>
      <c r="ED214" s="617">
        <f t="shared" si="407"/>
        <v>-15</v>
      </c>
      <c r="EE214" s="617">
        <f t="shared" si="408"/>
        <v>-23.204999999999998</v>
      </c>
      <c r="EF214" s="617">
        <f ca="1">IF(B214=TODAY(),0,-(VLOOKUP(Sheet1!BQ216,Lookup!$B$4:$J$236,2)-VLOOKUP(Sheet1!BQ215,Lookup!$B$4:$J$236,2))/1000000)</f>
        <v>0</v>
      </c>
      <c r="EG214" s="617">
        <f ca="1">IF(B214=TODAY(),0,-(VLOOKUP(Sheet1!BR216,Lookup!$B$4:$J$236,3)-VLOOKUP(Sheet1!BR215,Lookup!$B$4:$J$236,3))/1000000)</f>
        <v>0</v>
      </c>
      <c r="EH214" s="617">
        <f>-(VLOOKUP(Sheet1!BS216,Lookup!$B$4:$J$236,4)-VLOOKUP(Sheet1!BS215,Lookup!$B$4:$J$236,4))/1000000</f>
        <v>0</v>
      </c>
      <c r="EI214" s="602">
        <f t="shared" ca="1" si="420"/>
        <v>3.0514603233898359</v>
      </c>
      <c r="EJ214" s="617">
        <f>-(VLOOKUP(Sheet1!BT216,Lookup!$O$4:$Q$262,2)-VLOOKUP(Sheet1!BT215,Lookup!$O$4:$Q$262,2))/1000000</f>
        <v>1.5257301616949179</v>
      </c>
      <c r="EK214" s="617">
        <f>-(VLOOKUP(Sheet1!BU216,Lookup!$O$4:$Q$262,3)-VLOOKUP(Sheet1!BU215,Lookup!$O$4:$Q$262,3))/1000000</f>
        <v>1.5257301616949179</v>
      </c>
      <c r="EL214" s="617"/>
      <c r="EM214" s="617"/>
      <c r="EN214" s="617"/>
      <c r="EO214" s="617"/>
      <c r="EP214" s="617"/>
      <c r="EQ214" s="617"/>
      <c r="ER214" s="617"/>
      <c r="ES214" s="617"/>
      <c r="ET214" s="660">
        <f t="shared" si="409"/>
        <v>1137.9056338027387</v>
      </c>
      <c r="EU214" s="660" t="e">
        <f t="shared" si="410"/>
        <v>#N/A</v>
      </c>
      <c r="EV214" s="661" t="e">
        <f t="shared" si="411"/>
        <v>#N/A</v>
      </c>
      <c r="EW214" s="662" t="s">
        <v>744</v>
      </c>
      <c r="EX214" s="662" t="s">
        <v>744</v>
      </c>
      <c r="EY214" s="660" t="e">
        <v>#N/A</v>
      </c>
      <c r="EZ214" s="896">
        <v>21822</v>
      </c>
      <c r="FA214" s="617"/>
      <c r="FB214" s="617"/>
      <c r="FC214" s="617"/>
      <c r="FD214" s="617"/>
      <c r="FE214" s="617">
        <f>O214+((Sheet1!CS216)*GPMtoMGD)</f>
        <v>69.41</v>
      </c>
      <c r="FF214" s="617">
        <f>IF(Sheet1!AA216+AG214&lt;=Calculation!N214,AG214,Calculation!N214-Sheet1!AA216)</f>
        <v>14.567983924983256</v>
      </c>
      <c r="FG214" s="617">
        <f>(Sheet1!BP216+Sheet1!BO216)/694.4</f>
        <v>2.8917050691244239</v>
      </c>
      <c r="FH214" s="617"/>
      <c r="FI214" s="617"/>
      <c r="FJ214" s="617"/>
      <c r="FK214" s="617"/>
      <c r="FL214" s="800">
        <f t="shared" si="421"/>
        <v>41110</v>
      </c>
      <c r="FM214" s="800">
        <f t="shared" si="422"/>
        <v>41217</v>
      </c>
      <c r="FN214" s="617"/>
      <c r="FO214" s="617"/>
      <c r="FP214" s="617"/>
      <c r="FQ214" s="617"/>
      <c r="FR214" s="617" t="str">
        <f t="shared" si="423"/>
        <v>Y</v>
      </c>
      <c r="FS214" s="621">
        <v>40969</v>
      </c>
      <c r="FT214" s="800">
        <f t="shared" si="424"/>
        <v>41069</v>
      </c>
      <c r="FU214" s="617">
        <v>6518.9</v>
      </c>
      <c r="FV214" s="800">
        <f t="shared" si="425"/>
        <v>41089</v>
      </c>
      <c r="FW214" s="617">
        <f t="shared" si="444"/>
        <v>3259</v>
      </c>
      <c r="FX214" s="621">
        <f t="shared" si="426"/>
        <v>41217</v>
      </c>
      <c r="FZ214" s="602">
        <f t="shared" si="427"/>
        <v>0</v>
      </c>
      <c r="GA214" s="617" t="str">
        <f t="shared" si="412"/>
        <v/>
      </c>
      <c r="GB214" s="617">
        <f t="shared" si="428"/>
        <v>0</v>
      </c>
      <c r="GC214" s="617" t="str">
        <f t="shared" si="429"/>
        <v/>
      </c>
      <c r="GD214" s="617">
        <f>IF(GA214="P",Lookup!$M$12,IF(GA214="PP",Lookup!$M$13,IF(GA214="PPP",Lookup!$M$14,IF(GA214="T",Lookup!$M$15,IF(GA214="TP",Lookup!$M$16,IF(GA214="TPP",Lookup!$M$17,IF(GA214="TPPP",Lookup!$M$18,0)))))))*FZ214</f>
        <v>0</v>
      </c>
      <c r="GE214" s="617">
        <f t="shared" si="430"/>
        <v>0</v>
      </c>
      <c r="GF214" s="617">
        <f t="shared" si="413"/>
        <v>4074.0483333333336</v>
      </c>
      <c r="GG214" s="617">
        <f t="shared" si="438"/>
        <v>1327.9166666666667</v>
      </c>
      <c r="GH214" s="617"/>
      <c r="GI214" s="617">
        <f t="shared" si="431"/>
        <v>0</v>
      </c>
      <c r="GJ214" s="617" t="str">
        <f t="shared" si="432"/>
        <v/>
      </c>
      <c r="GK214" s="617">
        <f>IF(GA214="P",Lookup!$N$12,IF(GA214="PP",Lookup!$N$13,IF(GA214="PPP",Lookup!$N$14,IF(GA214="T",Lookup!$N$15,IF(GA214="TP",Lookup!$N$16,IF(GA214="TPP",Lookup!$N$17,IF(GA214="TPPP",Lookup!$N$18,0)))))))*FZ214</f>
        <v>0</v>
      </c>
      <c r="GL214" s="617">
        <f t="shared" si="433"/>
        <v>0</v>
      </c>
      <c r="GM214" s="617">
        <f t="shared" si="414"/>
        <v>1944.1745555555556</v>
      </c>
      <c r="GN214" s="617">
        <f t="shared" si="439"/>
        <v>633.69444444444446</v>
      </c>
      <c r="GO214" s="617"/>
      <c r="GP214" s="617">
        <f t="shared" si="434"/>
        <v>0</v>
      </c>
      <c r="GQ214" s="617" t="str">
        <f t="shared" si="435"/>
        <v/>
      </c>
      <c r="GR214" s="617">
        <f>IF(GA214="P",Lookup!$N$12,IF(GA214="PP",Lookup!$N$13,IF(GA214="PPP",Lookup!$N$14,IF(GA214="T",Lookup!$N$15,IF(GA214="TP",Lookup!$N$16,IF(GA214="TPP",Lookup!$N$17,IF(GA214="TPPP",Lookup!$N$18,0)))))))*FZ214</f>
        <v>0</v>
      </c>
      <c r="GS214" s="602">
        <f t="shared" si="415"/>
        <v>0</v>
      </c>
      <c r="GT214" s="617">
        <f t="shared" si="416"/>
        <v>1944.1745555555556</v>
      </c>
      <c r="GU214" s="617">
        <f t="shared" si="440"/>
        <v>633.69444444444446</v>
      </c>
      <c r="GV214" s="617"/>
      <c r="GW214" s="617">
        <f t="shared" si="436"/>
        <v>0</v>
      </c>
      <c r="GX214" s="617" t="str">
        <f t="shared" si="437"/>
        <v/>
      </c>
      <c r="GY214" s="617">
        <f>IF(GA214="P",Lookup!$N$12,IF(GA214="PP",Lookup!$N$13,IF(GA214="PPP",Lookup!$N$14,IF(GA214="T",Lookup!$N$15,IF(GA214="TP",Lookup!$N$16,IF(GA214="TPP",Lookup!$N$17,IF(GA214="TPPP",Lookup!$N$18,0)))))))*FZ214</f>
        <v>0</v>
      </c>
      <c r="GZ214" s="602">
        <f t="shared" si="417"/>
        <v>0</v>
      </c>
      <c r="HA214" s="617">
        <f t="shared" si="418"/>
        <v>1944.1745555555556</v>
      </c>
      <c r="HB214" s="617">
        <f t="shared" si="441"/>
        <v>633.69444444444446</v>
      </c>
    </row>
    <row r="215" spans="1:210">
      <c r="A215" s="646" t="s">
        <v>3</v>
      </c>
      <c r="B215" s="613">
        <v>41112</v>
      </c>
      <c r="C215" s="618">
        <v>0.5</v>
      </c>
      <c r="D215" s="583">
        <f t="shared" si="442"/>
        <v>200</v>
      </c>
      <c r="E215" s="583">
        <f t="shared" si="443"/>
        <v>400</v>
      </c>
      <c r="F215" s="583">
        <v>250</v>
      </c>
      <c r="G215" s="617">
        <f>DH215+Sheet1!CZ217</f>
        <v>371.43721633824646</v>
      </c>
      <c r="H215" s="617">
        <f t="shared" si="351"/>
        <v>37.773816641042508</v>
      </c>
      <c r="I215" s="616">
        <f>MAX(Sheet1!Z217-AJ215+(Sheet1!DA217-E215)*CFStoMGD,0)</f>
        <v>239.45580037355245</v>
      </c>
      <c r="J215" s="619">
        <f>IF(AND(B215&gt;=Calculation!FS215,B215&lt;=Calculation!FT215),IF(Sheet1!DB217&gt;=Calculation!D215,64.64,0),MAX(Sheet1!Z217-AJ215+(Sheet1!DB217-D215)*CFStoMGD,0))</f>
        <v>181.27980037355246</v>
      </c>
      <c r="K215" s="602">
        <f t="shared" si="352"/>
        <v>37.773816641042508</v>
      </c>
      <c r="L215" s="617">
        <f>Sheet1!AA217+Sheet1!AB217-Sheet1!L217+(Sheet1!DA217-F215)*CFStoMGD</f>
        <v>384.29879999999997</v>
      </c>
      <c r="M215" s="617">
        <f t="shared" si="353"/>
        <v>244.89895697386336</v>
      </c>
      <c r="N215" s="617">
        <f>IF(Sheet1!DA217&gt;=F215,MIN(73,MIN(MAX(L215,0),MAX(M215,0))),0)</f>
        <v>73</v>
      </c>
      <c r="O215" s="620">
        <f>Sheet1!AA217+Sheet1!AB217</f>
        <v>66.27</v>
      </c>
      <c r="P215" s="620">
        <f t="shared" si="354"/>
        <v>102.51969</v>
      </c>
      <c r="Q215" s="617">
        <f>MIN(N215,Sheet1!AA217+AG215)</f>
        <v>51.082999626447517</v>
      </c>
      <c r="R215" s="617">
        <f t="shared" si="355"/>
        <v>30.5</v>
      </c>
      <c r="S215" s="620">
        <f>Sheet1!Y217*MGDtoCFS</f>
        <v>60.967269999999992</v>
      </c>
      <c r="T215" s="620">
        <f>Sheet1!Z217*MGDtoCFS</f>
        <v>46.41</v>
      </c>
      <c r="U215" s="620">
        <f>Sheet1!AA217*MGDtoCFS</f>
        <v>61.060089999999995</v>
      </c>
      <c r="V215" s="620">
        <f>Sheet1!AB217*MGDtoCFS</f>
        <v>41.459600000000002</v>
      </c>
      <c r="W215" s="620">
        <f>Sheet1!L217*MGDtoCFS</f>
        <v>0</v>
      </c>
      <c r="X215" s="602">
        <f t="shared" si="356"/>
        <v>15</v>
      </c>
      <c r="Y215" s="617">
        <f t="shared" si="357"/>
        <v>23.204999999999998</v>
      </c>
      <c r="Z215" s="617">
        <f t="shared" si="358"/>
        <v>0</v>
      </c>
      <c r="AA215" s="617">
        <f t="shared" si="359"/>
        <v>0</v>
      </c>
      <c r="AB215" s="617">
        <f>(VLOOKUP(Sheet1!DC217,hhdcap_wcm,4)-(((VLOOKUP(Sheet1!DC217,hhdcap_wcm,3)-Sheet1!DC217)/(VLOOKUP(Sheet1!DC217,hhdcap_wcm,3)-VLOOKUP(Sheet1!DC217,hhdcap_wcm,1)))*(VLOOKUP(Sheet1!DC217,hhdcap_wcm,4)-VLOOKUP(Sheet1!DC217,hhdcap_wcm,2))))</f>
        <v>44743.400000109032</v>
      </c>
      <c r="AC215" s="617">
        <f t="shared" si="360"/>
        <v>-294.60000000125729</v>
      </c>
      <c r="AD215" s="617">
        <f t="shared" si="361"/>
        <v>3214</v>
      </c>
      <c r="AE215" s="617">
        <f t="shared" si="362"/>
        <v>9860.5519999999997</v>
      </c>
      <c r="AF215" s="617">
        <f>Sheet1!BA217+Sheet1!BB217+Sheet1!BN217+BT215</f>
        <v>11.6</v>
      </c>
      <c r="AG215" s="617">
        <f t="shared" si="363"/>
        <v>11.612999626447518</v>
      </c>
      <c r="AH215" s="617">
        <f>Sheet1!BA217+BT215</f>
        <v>0</v>
      </c>
      <c r="AI215" s="617">
        <f>Sheet1!BA217+Sheet1!BB217+BT215</f>
        <v>0</v>
      </c>
      <c r="AJ215" s="617">
        <f>IF((Sheet1!AA217+AG215+AX215+AZ215+BQ215+BS215+CL215+CN215)&lt;=N215,AG215+AX215+AZ215+BQ215+BS215+CL215+CN215,N215-Sheet1!AA217)</f>
        <v>11.612999626447518</v>
      </c>
      <c r="AK215" s="803">
        <v>15</v>
      </c>
      <c r="AL215" s="617">
        <f>IF(OR(B215&gt;=FT215,B215&lt;FS215),0,15/36*K215-MAX(0,64.6-(137.6-(Sheet1!AA217+Sheet1!AB217))))</f>
        <v>0</v>
      </c>
      <c r="AM215" s="617">
        <f>Sheet1!DB217-110</f>
        <v>342</v>
      </c>
      <c r="AN215" s="617">
        <f>Sheet1!DA217-265</f>
        <v>477</v>
      </c>
      <c r="AO215" s="617">
        <f t="shared" si="364"/>
        <v>21.917000373552483</v>
      </c>
      <c r="AP215" s="617">
        <f t="shared" si="365"/>
        <v>0</v>
      </c>
      <c r="AQ215" s="617">
        <f t="shared" si="366"/>
        <v>0</v>
      </c>
      <c r="AR215" s="617">
        <f t="shared" si="367"/>
        <v>1312.9166666666667</v>
      </c>
      <c r="AS215" s="617"/>
      <c r="AT215" s="617">
        <f ca="1">IF(B215&gt;Summary!$A$1,#N/A,AR215*MGtoAF)</f>
        <v>4028.0283333333336</v>
      </c>
      <c r="AU215" s="617">
        <f>Sheet1!BG217+Sheet1!BH217+Sheet1!BI217-BC215</f>
        <v>1.88</v>
      </c>
      <c r="AV215" s="617">
        <f t="shared" si="368"/>
        <v>1.8821068360104596</v>
      </c>
      <c r="AW215" s="617">
        <f>IF(Sheet1!EP217="FM",BC215,0)</f>
        <v>0</v>
      </c>
      <c r="AX215" s="617">
        <f t="shared" si="369"/>
        <v>0</v>
      </c>
      <c r="AY215" s="617">
        <f>IF(Sheet1!EP217="OTHER",BC215,0)</f>
        <v>0</v>
      </c>
      <c r="AZ215" s="617">
        <f t="shared" si="370"/>
        <v>0</v>
      </c>
      <c r="BA215" s="617">
        <f t="shared" si="371"/>
        <v>1.88</v>
      </c>
      <c r="BB215" s="617">
        <f t="shared" si="372"/>
        <v>1.8821068360104596</v>
      </c>
      <c r="BC215" s="617">
        <f>IF(OR(Sheet1!EP217="FM", Sheet1!EP217="OTHER"),SUM(Sheet1!BG217:'Sheet1'!BI217),0)</f>
        <v>0</v>
      </c>
      <c r="BD215" s="930">
        <v>0</v>
      </c>
      <c r="BE215" s="617">
        <f t="shared" si="373"/>
        <v>0</v>
      </c>
      <c r="BF215" s="602">
        <f t="shared" si="374"/>
        <v>1.8821068360104596</v>
      </c>
      <c r="BG215" s="602">
        <f>IF(AND($O215&gt;0,Sheet1!EM217=1),(1-($O215-Sheet1!$L217)/$O215)*BB215,0)</f>
        <v>0</v>
      </c>
      <c r="BH215" s="602">
        <f>IF(AND(Sheet1!$L217=0,Sheet1!$L216=0, Calculation!BA215&lt;Sheet1!$EI217-0.1,Sheet1!$EI217=Sheet1!$EI216,Sheet1!$EI217=Sheet1!$EI218),Sheet1!$EI217,BB215-BG215)</f>
        <v>2</v>
      </c>
      <c r="BI215" s="617"/>
      <c r="BJ215" s="617"/>
      <c r="BK215" s="617">
        <f t="shared" si="375"/>
        <v>633.69444444444446</v>
      </c>
      <c r="BL215" s="617"/>
      <c r="BM215" s="617">
        <f ca="1">IF(B215&gt;Summary!$A$1,#N/A,BK215*MGtoAF)</f>
        <v>1944.1745555555556</v>
      </c>
      <c r="BN215" s="617">
        <f>Sheet1!BC217+Sheet1!BD217+Sheet1!BE217+Sheet1!BF217-BW215-BX215</f>
        <v>3.8</v>
      </c>
      <c r="BO215" s="617">
        <f t="shared" si="376"/>
        <v>3.8042584983190144</v>
      </c>
      <c r="BP215" s="617">
        <f>IF(Sheet1!EQ217="FM",BX215,0)</f>
        <v>0</v>
      </c>
      <c r="BQ215" s="617">
        <f t="shared" si="377"/>
        <v>0</v>
      </c>
      <c r="BR215" s="617">
        <f>IF(Sheet1!EQ217="OTHER",BX215,0)</f>
        <v>0</v>
      </c>
      <c r="BS215" s="617">
        <f t="shared" si="378"/>
        <v>0</v>
      </c>
      <c r="BT215" s="617">
        <f t="shared" si="379"/>
        <v>0</v>
      </c>
      <c r="BU215" s="617">
        <f t="shared" si="380"/>
        <v>3.8</v>
      </c>
      <c r="BV215" s="617">
        <f t="shared" si="381"/>
        <v>3.8042584983190144</v>
      </c>
      <c r="BW215" s="617">
        <f>IF(Sheet1!EQ217="CWA",SUM(Sheet1!BC217:'Sheet1'!BF217),0)</f>
        <v>0</v>
      </c>
      <c r="BX215" s="617">
        <f>IF(OR(Sheet1!EQ217="FM", Sheet1!EQ217="OTHER"),SUM(Sheet1!BC217:'Sheet1'!BF217),0)</f>
        <v>0</v>
      </c>
      <c r="BY215" s="930">
        <v>0</v>
      </c>
      <c r="BZ215" s="617">
        <f t="shared" si="382"/>
        <v>0</v>
      </c>
      <c r="CA215" s="602">
        <f t="shared" si="383"/>
        <v>3.8042584983190144</v>
      </c>
      <c r="CB215" s="602">
        <f>IF(AND($O215&gt;0,Sheet1!EN217=1),(1-($O215-Sheet1!$L217)/$O215)*BV215,0)</f>
        <v>0</v>
      </c>
      <c r="CC215" s="602">
        <f>IF(AND(Sheet1!$L217=0,Sheet1!$L216=0, Calculation!BU215&lt;Sheet1!EJ217-0.1,Sheet1!EJ217=Sheet1!EJ216,Sheet1!EJ217=Sheet1!EJ218),Sheet1!EJ217,BV215-CB215)</f>
        <v>4</v>
      </c>
      <c r="CD215" s="602"/>
      <c r="CE215" s="617"/>
      <c r="CF215" s="617">
        <f t="shared" si="384"/>
        <v>633.69444444444446</v>
      </c>
      <c r="CG215" s="617"/>
      <c r="CH215" s="617">
        <f ca="1">IF(B215&gt;Summary!$A$1,#N/A,CF215*MGtoAF)</f>
        <v>1944.1745555555556</v>
      </c>
      <c r="CI215" s="617">
        <f>Sheet1!BK217+Sheet1!BL217+Sheet1!BM217-Sheet1!ER217-CQ215</f>
        <v>9.49</v>
      </c>
      <c r="CJ215" s="617">
        <f t="shared" si="385"/>
        <v>9.5006350392230132</v>
      </c>
      <c r="CK215" s="617">
        <f>IF(Sheet1!ER217="FM",CQ215,0)</f>
        <v>0</v>
      </c>
      <c r="CL215" s="617">
        <f t="shared" si="386"/>
        <v>0</v>
      </c>
      <c r="CM215" s="617">
        <f>IF(Sheet1!ER217="OTHER",CQ215,0)</f>
        <v>0</v>
      </c>
      <c r="CN215" s="617">
        <f t="shared" si="387"/>
        <v>0</v>
      </c>
      <c r="CO215" s="617">
        <f t="shared" si="388"/>
        <v>9.49</v>
      </c>
      <c r="CP215" s="617">
        <f t="shared" si="389"/>
        <v>9.5006350392230132</v>
      </c>
      <c r="CQ215" s="617">
        <f>IF(OR(Sheet1!ER217="FM", Sheet1!ER217="OTHER"),SUM(Sheet1!BK217:'Sheet1'!BM217),0)</f>
        <v>0</v>
      </c>
      <c r="CR215" s="930">
        <f t="shared" si="445"/>
        <v>0</v>
      </c>
      <c r="CS215" s="617">
        <f t="shared" si="390"/>
        <v>0</v>
      </c>
      <c r="CT215" s="602">
        <f t="shared" si="391"/>
        <v>9.5006350392230132</v>
      </c>
      <c r="CU215" s="602">
        <f>IF(AND($O215&gt;0,Sheet1!EO217=1),(1-($O215-Sheet1!$L217)/$O215)*CP215,0)</f>
        <v>0</v>
      </c>
      <c r="CV215" s="602">
        <f>IF(AND(Sheet1!$L217=0,Sheet1!$L216=0, Calculation!CO215&lt;Sheet1!$EK217-0.1,Sheet1!$EK217=Sheet1!$EK216,Sheet1!$EK217=Sheet1!$EK218),Sheet1!$EK217,CP215-CU215)</f>
        <v>9.5006350392230132</v>
      </c>
      <c r="CW215" s="602"/>
      <c r="CX215" s="617">
        <f t="shared" si="392"/>
        <v>15.17</v>
      </c>
      <c r="CY215" s="617">
        <f t="shared" si="393"/>
        <v>633.69444444444446</v>
      </c>
      <c r="CZ215" s="617">
        <f t="shared" si="394"/>
        <v>15.187000373552486</v>
      </c>
      <c r="DA215" s="617">
        <f ca="1">IF(B215&gt;Summary!$A$1,#N/A,CY215*MGtoAF)</f>
        <v>1944.1745555555556</v>
      </c>
      <c r="DB215" s="617">
        <f t="shared" si="395"/>
        <v>15.169999999999998</v>
      </c>
      <c r="DC215" s="617">
        <f t="shared" si="396"/>
        <v>26.769999999999996</v>
      </c>
      <c r="DD215" s="617">
        <f>Sheet1!AB217-DC215</f>
        <v>3.000000000000469E-2</v>
      </c>
      <c r="DE215" s="965">
        <f t="shared" si="397"/>
        <v>1.1206574523722336E-3</v>
      </c>
      <c r="DF215" s="617">
        <f>(VLOOKUP(Sheet1!DC217,hhdcap_wcm,4)-(((VLOOKUP(Sheet1!DC217,hhdcap_wcm,3)-Sheet1!DC217)/(VLOOKUP(Sheet1!DC217,hhdcap_wcm,3)-VLOOKUP(Sheet1!DC217,hhdcap_wcm,1)))*(VLOOKUP(Sheet1!DC217,hhdcap_wcm,4)-VLOOKUP(Sheet1!DC217,hhdcap_wcm,2))))</f>
        <v>44743.400000109032</v>
      </c>
      <c r="DG215" s="617">
        <f t="shared" si="398"/>
        <v>-294.60000000125729</v>
      </c>
      <c r="DH215" s="617">
        <f t="shared" si="399"/>
        <v>-148.56278366175351</v>
      </c>
      <c r="DI215" s="617">
        <f>Sheet1!EA217*AFtoMG</f>
        <v>0</v>
      </c>
      <c r="DJ215" s="617">
        <f>Sheet1!EB217*AFtoMG</f>
        <v>0</v>
      </c>
      <c r="DK215" s="617">
        <f>Sheet1!EC217*AFtoMG</f>
        <v>0</v>
      </c>
      <c r="DL215" s="617">
        <f>Sheet1!ED217*AFtoMG</f>
        <v>0</v>
      </c>
      <c r="DM215" s="617">
        <f t="shared" si="400"/>
        <v>0</v>
      </c>
      <c r="DN215" s="617">
        <f t="shared" si="401"/>
        <v>0</v>
      </c>
      <c r="DO215" s="617">
        <f t="shared" si="402"/>
        <v>3214</v>
      </c>
      <c r="DP215" s="617">
        <f t="shared" si="403"/>
        <v>9860.5519999999997</v>
      </c>
      <c r="DQ215" s="617"/>
      <c r="DR215" s="602">
        <f>IF(OR(B215&lt;FL215,B215&gt;FM215),(MIN(AV215+BO215+CJ215+MAX(Sheet1!AA217+AG215-73,0),K215)),0)</f>
        <v>0</v>
      </c>
      <c r="DS215" s="617"/>
      <c r="DT215" s="617">
        <f t="shared" si="404"/>
        <v>15.187000373552486</v>
      </c>
      <c r="DU215" s="617"/>
      <c r="DV215" s="803">
        <f>Sheet1!EH217+Sheet1!EI217+Sheet1!EJ217+Sheet1!EK217</f>
        <v>30.5</v>
      </c>
      <c r="DW215" s="617"/>
      <c r="DX215" s="602">
        <f t="shared" si="405"/>
        <v>-15.187000373552486</v>
      </c>
      <c r="DY215" s="617">
        <f>IF(Sheet1!FS217=1,SUM('Calculations II'!AT215:BA215)+'Calculations II'!BC215+Sheet1!BY217+'Calculations II'!BE215+AF215,SUM('Calculations II'!AT215:BA215)+'Calculations II'!BC215+Sheet1!BY217+'Calculations II'!BE215+AF215)</f>
        <v>59.951472000000003</v>
      </c>
      <c r="DZ215" s="617">
        <f>Sheet1!AA217+Sheet1!AB217+'Calculations II'!BC215</f>
        <v>66.27</v>
      </c>
      <c r="EA215" s="617"/>
      <c r="EB215" s="617"/>
      <c r="EC215" s="617">
        <f t="shared" si="406"/>
        <v>41112</v>
      </c>
      <c r="ED215" s="617">
        <f t="shared" si="407"/>
        <v>-15</v>
      </c>
      <c r="EE215" s="617">
        <f t="shared" si="408"/>
        <v>-23.204999999999998</v>
      </c>
      <c r="EF215" s="617">
        <f ca="1">IF(B215=TODAY(),0,-(VLOOKUP(Sheet1!BQ217,Lookup!$B$4:$J$236,2)-VLOOKUP(Sheet1!BQ216,Lookup!$B$4:$J$236,2))/1000000)</f>
        <v>0</v>
      </c>
      <c r="EG215" s="617">
        <f ca="1">IF(B215=TODAY(),0,-(VLOOKUP(Sheet1!BR217,Lookup!$B$4:$J$236,3)-VLOOKUP(Sheet1!BR216,Lookup!$B$4:$J$236,3))/1000000)</f>
        <v>0</v>
      </c>
      <c r="EH215" s="617">
        <f>-(VLOOKUP(Sheet1!BS217,Lookup!$B$4:$J$236,4)-VLOOKUP(Sheet1!BS216,Lookup!$B$4:$J$236,4))/1000000</f>
        <v>0</v>
      </c>
      <c r="EI215" s="602">
        <f t="shared" ca="1" si="420"/>
        <v>5.8212063100742846</v>
      </c>
      <c r="EJ215" s="617">
        <f>-(VLOOKUP(Sheet1!BT217,Lookup!$O$4:$Q$262,2)-VLOOKUP(Sheet1!BT216,Lookup!$O$4:$Q$262,2))/1000000</f>
        <v>2.9106031550371423</v>
      </c>
      <c r="EK215" s="617">
        <f>-(VLOOKUP(Sheet1!BU217,Lookup!$O$4:$Q$262,3)-VLOOKUP(Sheet1!BU216,Lookup!$O$4:$Q$262,3))/1000000</f>
        <v>2.9106031550371423</v>
      </c>
      <c r="EL215" s="617"/>
      <c r="EM215" s="617"/>
      <c r="EN215" s="617"/>
      <c r="EO215" s="617"/>
      <c r="EP215" s="617"/>
      <c r="EQ215" s="617"/>
      <c r="ER215" s="617"/>
      <c r="ES215" s="617"/>
      <c r="ET215" s="660">
        <f t="shared" si="409"/>
        <v>1137.7871428570647</v>
      </c>
      <c r="EU215" s="660" t="e">
        <f t="shared" si="410"/>
        <v>#N/A</v>
      </c>
      <c r="EV215" s="661" t="e">
        <f t="shared" si="411"/>
        <v>#N/A</v>
      </c>
      <c r="EW215" s="662" t="s">
        <v>744</v>
      </c>
      <c r="EX215" s="662" t="s">
        <v>744</v>
      </c>
      <c r="EY215" s="660" t="e">
        <v>#N/A</v>
      </c>
      <c r="EZ215" s="896">
        <v>21738</v>
      </c>
      <c r="FA215" s="617"/>
      <c r="FB215" s="617"/>
      <c r="FC215" s="617"/>
      <c r="FD215" s="617"/>
      <c r="FE215" s="617">
        <f>O215+((Sheet1!CS217)*GPMtoMGD)</f>
        <v>66.27</v>
      </c>
      <c r="FF215" s="617">
        <f>IF(Sheet1!AA217+AG215&lt;=Calculation!N215,AG215,Calculation!N215-Sheet1!AA217)</f>
        <v>11.612999626447518</v>
      </c>
      <c r="FG215" s="617">
        <f>(Sheet1!BP217+Sheet1!BO217)/694.4</f>
        <v>3.5835253456221201</v>
      </c>
      <c r="FH215" s="617"/>
      <c r="FI215" s="617"/>
      <c r="FJ215" s="617"/>
      <c r="FK215" s="617"/>
      <c r="FL215" s="800">
        <f t="shared" si="421"/>
        <v>41110</v>
      </c>
      <c r="FM215" s="800">
        <f t="shared" si="422"/>
        <v>41217</v>
      </c>
      <c r="FN215" s="617"/>
      <c r="FO215" s="617"/>
      <c r="FP215" s="617"/>
      <c r="FQ215" s="617"/>
      <c r="FR215" s="617" t="str">
        <f t="shared" si="423"/>
        <v>Y</v>
      </c>
      <c r="FS215" s="621">
        <v>40969</v>
      </c>
      <c r="FT215" s="800">
        <f t="shared" si="424"/>
        <v>41069</v>
      </c>
      <c r="FU215" s="617">
        <v>6518.9</v>
      </c>
      <c r="FV215" s="800">
        <f t="shared" si="425"/>
        <v>41089</v>
      </c>
      <c r="FW215" s="617">
        <f t="shared" si="444"/>
        <v>3259</v>
      </c>
      <c r="FX215" s="621">
        <f t="shared" si="426"/>
        <v>41217</v>
      </c>
      <c r="FZ215" s="602">
        <f t="shared" si="427"/>
        <v>0</v>
      </c>
      <c r="GA215" s="617" t="str">
        <f t="shared" si="412"/>
        <v/>
      </c>
      <c r="GB215" s="617">
        <f t="shared" si="428"/>
        <v>0</v>
      </c>
      <c r="GC215" s="617" t="str">
        <f t="shared" si="429"/>
        <v/>
      </c>
      <c r="GD215" s="617">
        <f>IF(GA215="P",Lookup!$M$12,IF(GA215="PP",Lookup!$M$13,IF(GA215="PPP",Lookup!$M$14,IF(GA215="T",Lookup!$M$15,IF(GA215="TP",Lookup!$M$16,IF(GA215="TPP",Lookup!$M$17,IF(GA215="TPPP",Lookup!$M$18,0)))))))*FZ215</f>
        <v>0</v>
      </c>
      <c r="GE215" s="617">
        <f t="shared" si="430"/>
        <v>0</v>
      </c>
      <c r="GF215" s="617">
        <f t="shared" si="413"/>
        <v>4028.0283333333336</v>
      </c>
      <c r="GG215" s="617">
        <f t="shared" si="438"/>
        <v>1312.9166666666667</v>
      </c>
      <c r="GH215" s="617"/>
      <c r="GI215" s="617">
        <f t="shared" si="431"/>
        <v>0</v>
      </c>
      <c r="GJ215" s="617" t="str">
        <f t="shared" si="432"/>
        <v/>
      </c>
      <c r="GK215" s="617">
        <f>IF(GA215="P",Lookup!$N$12,IF(GA215="PP",Lookup!$N$13,IF(GA215="PPP",Lookup!$N$14,IF(GA215="T",Lookup!$N$15,IF(GA215="TP",Lookup!$N$16,IF(GA215="TPP",Lookup!$N$17,IF(GA215="TPPP",Lookup!$N$18,0)))))))*FZ215</f>
        <v>0</v>
      </c>
      <c r="GL215" s="617">
        <f t="shared" si="433"/>
        <v>0</v>
      </c>
      <c r="GM215" s="617">
        <f t="shared" si="414"/>
        <v>1944.1745555555556</v>
      </c>
      <c r="GN215" s="617">
        <f t="shared" si="439"/>
        <v>633.69444444444446</v>
      </c>
      <c r="GO215" s="617"/>
      <c r="GP215" s="617">
        <f t="shared" si="434"/>
        <v>0</v>
      </c>
      <c r="GQ215" s="617" t="str">
        <f t="shared" si="435"/>
        <v/>
      </c>
      <c r="GR215" s="617">
        <f>IF(GA215="P",Lookup!$N$12,IF(GA215="PP",Lookup!$N$13,IF(GA215="PPP",Lookup!$N$14,IF(GA215="T",Lookup!$N$15,IF(GA215="TP",Lookup!$N$16,IF(GA215="TPP",Lookup!$N$17,IF(GA215="TPPP",Lookup!$N$18,0)))))))*FZ215</f>
        <v>0</v>
      </c>
      <c r="GS215" s="602">
        <f t="shared" si="415"/>
        <v>0</v>
      </c>
      <c r="GT215" s="617">
        <f t="shared" si="416"/>
        <v>1944.1745555555556</v>
      </c>
      <c r="GU215" s="617">
        <f t="shared" si="440"/>
        <v>633.69444444444446</v>
      </c>
      <c r="GV215" s="617"/>
      <c r="GW215" s="617">
        <f t="shared" si="436"/>
        <v>0</v>
      </c>
      <c r="GX215" s="617" t="str">
        <f t="shared" si="437"/>
        <v/>
      </c>
      <c r="GY215" s="617">
        <f>IF(GA215="P",Lookup!$N$12,IF(GA215="PP",Lookup!$N$13,IF(GA215="PPP",Lookup!$N$14,IF(GA215="T",Lookup!$N$15,IF(GA215="TP",Lookup!$N$16,IF(GA215="TPP",Lookup!$N$17,IF(GA215="TPPP",Lookup!$N$18,0)))))))*FZ215</f>
        <v>0</v>
      </c>
      <c r="GZ215" s="602">
        <f t="shared" si="417"/>
        <v>0</v>
      </c>
      <c r="HA215" s="617">
        <f t="shared" si="418"/>
        <v>1944.1745555555556</v>
      </c>
      <c r="HB215" s="617">
        <f t="shared" si="441"/>
        <v>633.69444444444446</v>
      </c>
    </row>
    <row r="216" spans="1:210">
      <c r="A216" s="646" t="s">
        <v>4</v>
      </c>
      <c r="B216" s="613">
        <v>41113</v>
      </c>
      <c r="C216" s="618">
        <v>0.5</v>
      </c>
      <c r="D216" s="583">
        <f t="shared" si="442"/>
        <v>200</v>
      </c>
      <c r="E216" s="583">
        <f t="shared" si="443"/>
        <v>400</v>
      </c>
      <c r="F216" s="583">
        <v>250</v>
      </c>
      <c r="G216" s="617">
        <f>DH216+Sheet1!CZ218</f>
        <v>399.44578920814627</v>
      </c>
      <c r="H216" s="617">
        <f t="shared" si="351"/>
        <v>55.878558144145742</v>
      </c>
      <c r="I216" s="616">
        <f>MAX(Sheet1!Z218-AJ216+(Sheet1!DA218-E216)*CFStoMGD,0)</f>
        <v>243.752182278481</v>
      </c>
      <c r="J216" s="619">
        <f>IF(AND(B216&gt;=Calculation!FS216,B216&lt;=Calculation!FT216),IF(Sheet1!DB218&gt;=Calculation!D216,64.64,0),MAX(Sheet1!Z218-AJ216+(Sheet1!DB218-D216)*CFStoMGD,0))</f>
        <v>191.39378227848101</v>
      </c>
      <c r="K216" s="602">
        <f t="shared" si="352"/>
        <v>55.878558144145742</v>
      </c>
      <c r="L216" s="617">
        <f>Sheet1!AA218+Sheet1!AB218-Sheet1!L218+(Sheet1!DA218-F216)*CFStoMGD</f>
        <v>392.00559999999996</v>
      </c>
      <c r="M216" s="617">
        <f t="shared" si="353"/>
        <v>263.3657933070287</v>
      </c>
      <c r="N216" s="617">
        <f>IF(Sheet1!DA218&gt;=F216,MIN(73,MIN(MAX(L216,0),MAX(M216,0))),0)</f>
        <v>73</v>
      </c>
      <c r="O216" s="620">
        <f>Sheet1!AA218+Sheet1!AB218</f>
        <v>66.22</v>
      </c>
      <c r="P216" s="620">
        <f t="shared" si="354"/>
        <v>102.44234</v>
      </c>
      <c r="Q216" s="617">
        <f>MIN(N216,Sheet1!AA218+AG216)</f>
        <v>51.293417721518992</v>
      </c>
      <c r="R216" s="617">
        <f t="shared" si="355"/>
        <v>30.5</v>
      </c>
      <c r="S216" s="620">
        <f>Sheet1!Y218*MGDtoCFS</f>
        <v>61.060089999999995</v>
      </c>
      <c r="T216" s="620">
        <f>Sheet1!Z218*MGDtoCFS</f>
        <v>41.459600000000002</v>
      </c>
      <c r="U216" s="620">
        <f>Sheet1!AA218*MGDtoCFS</f>
        <v>60.98274</v>
      </c>
      <c r="V216" s="620">
        <f>Sheet1!AB218*MGDtoCFS</f>
        <v>41.459600000000002</v>
      </c>
      <c r="W216" s="620">
        <f>Sheet1!L218*MGDtoCFS</f>
        <v>0</v>
      </c>
      <c r="X216" s="602">
        <f t="shared" si="356"/>
        <v>15</v>
      </c>
      <c r="Y216" s="617">
        <f t="shared" si="357"/>
        <v>23.204999999999998</v>
      </c>
      <c r="Z216" s="617">
        <f t="shared" si="358"/>
        <v>0</v>
      </c>
      <c r="AA216" s="617">
        <f t="shared" si="359"/>
        <v>0</v>
      </c>
      <c r="AB216" s="617">
        <f>(VLOOKUP(Sheet1!DC218,hhdcap_wcm,4)-(((VLOOKUP(Sheet1!DC218,hhdcap_wcm,3)-Sheet1!DC218)/(VLOOKUP(Sheet1!DC218,hhdcap_wcm,3)-VLOOKUP(Sheet1!DC218,hhdcap_wcm,1)))*(VLOOKUP(Sheet1!DC218,hhdcap_wcm,4)-VLOOKUP(Sheet1!DC218,hhdcap_wcm,2))))</f>
        <v>44450.800000108786</v>
      </c>
      <c r="AC216" s="617">
        <f t="shared" si="360"/>
        <v>-292.60000000024593</v>
      </c>
      <c r="AD216" s="617">
        <f t="shared" si="361"/>
        <v>3199</v>
      </c>
      <c r="AE216" s="617">
        <f t="shared" si="362"/>
        <v>9814.5320000000011</v>
      </c>
      <c r="AF216" s="617">
        <f>Sheet1!BA218+Sheet1!BB218+Sheet1!BN218+BT216</f>
        <v>11.9</v>
      </c>
      <c r="AG216" s="617">
        <f t="shared" si="363"/>
        <v>11.873417721518987</v>
      </c>
      <c r="AH216" s="617">
        <f>Sheet1!BA218+BT216</f>
        <v>0</v>
      </c>
      <c r="AI216" s="617">
        <f>Sheet1!BA218+Sheet1!BB218+BT216</f>
        <v>0</v>
      </c>
      <c r="AJ216" s="617">
        <f>IF((Sheet1!AA218+AG216+AX216+AZ216+BQ216+BS216+CL216+CN216)&lt;=N216,AG216+AX216+AZ216+BQ216+BS216+CL216+CN216,N216-Sheet1!AA218)</f>
        <v>11.873417721518987</v>
      </c>
      <c r="AK216" s="803">
        <v>15</v>
      </c>
      <c r="AL216" s="617">
        <f>IF(OR(B216&gt;=FT216,B216&lt;FS216),0,15/36*K216-MAX(0,64.6-(137.6-(Sheet1!AA218+Sheet1!AB218))))</f>
        <v>0</v>
      </c>
      <c r="AM216" s="617">
        <f>Sheet1!DB218-110</f>
        <v>363</v>
      </c>
      <c r="AN216" s="617">
        <f>Sheet1!DA218-265</f>
        <v>489</v>
      </c>
      <c r="AO216" s="617">
        <f t="shared" si="364"/>
        <v>21.706582278481008</v>
      </c>
      <c r="AP216" s="617">
        <f t="shared" si="365"/>
        <v>0</v>
      </c>
      <c r="AQ216" s="617">
        <f t="shared" si="366"/>
        <v>0</v>
      </c>
      <c r="AR216" s="617">
        <f t="shared" si="367"/>
        <v>1297.9166666666667</v>
      </c>
      <c r="AS216" s="617"/>
      <c r="AT216" s="617">
        <f ca="1">IF(B216&gt;Summary!$A$1,#N/A,AR216*MGtoAF)</f>
        <v>3982.0083333333337</v>
      </c>
      <c r="AU216" s="617">
        <f>Sheet1!BG218+Sheet1!BH218+Sheet1!BI218-BC216</f>
        <v>1.9</v>
      </c>
      <c r="AV216" s="617">
        <f t="shared" si="368"/>
        <v>1.8957557706626953</v>
      </c>
      <c r="AW216" s="617">
        <f>IF(Sheet1!EP218="FM",BC216,0)</f>
        <v>0</v>
      </c>
      <c r="AX216" s="617">
        <f t="shared" si="369"/>
        <v>0</v>
      </c>
      <c r="AY216" s="617">
        <f>IF(Sheet1!EP218="OTHER",BC216,0)</f>
        <v>0</v>
      </c>
      <c r="AZ216" s="617">
        <f t="shared" si="370"/>
        <v>0</v>
      </c>
      <c r="BA216" s="617">
        <f t="shared" si="371"/>
        <v>1.9</v>
      </c>
      <c r="BB216" s="617">
        <f t="shared" si="372"/>
        <v>1.8957557706626953</v>
      </c>
      <c r="BC216" s="617">
        <f>IF(OR(Sheet1!EP218="FM", Sheet1!EP218="OTHER"),SUM(Sheet1!BG218:'Sheet1'!BI218),0)</f>
        <v>0</v>
      </c>
      <c r="BD216" s="930">
        <v>0</v>
      </c>
      <c r="BE216" s="617">
        <f t="shared" si="373"/>
        <v>0</v>
      </c>
      <c r="BF216" s="602">
        <f t="shared" si="374"/>
        <v>1.8957557706626953</v>
      </c>
      <c r="BG216" s="602">
        <f>IF(AND($O216&gt;0,Sheet1!EM218=1),(1-($O216-Sheet1!$L218)/$O216)*BB216,0)</f>
        <v>0</v>
      </c>
      <c r="BH216" s="602">
        <f>IF(AND(Sheet1!$L218=0,Sheet1!$L217=0, Calculation!BA216&lt;Sheet1!$EI218-0.1,Sheet1!$EI218=Sheet1!$EI217,Sheet1!$EI218=Sheet1!$EI219),Sheet1!$EI218,BB216-BG216)</f>
        <v>1.8957557706626953</v>
      </c>
      <c r="BI216" s="617"/>
      <c r="BJ216" s="617"/>
      <c r="BK216" s="617">
        <f t="shared" si="375"/>
        <v>633.69444444444446</v>
      </c>
      <c r="BL216" s="617"/>
      <c r="BM216" s="617">
        <f ca="1">IF(B216&gt;Summary!$A$1,#N/A,BK216*MGtoAF)</f>
        <v>1944.1745555555556</v>
      </c>
      <c r="BN216" s="617">
        <f>Sheet1!BC218+Sheet1!BD218+Sheet1!BE218+Sheet1!BF218-BW216-BX216</f>
        <v>3.5300000000000002</v>
      </c>
      <c r="BO216" s="617">
        <f t="shared" si="376"/>
        <v>3.5221146686522711</v>
      </c>
      <c r="BP216" s="617">
        <f>IF(Sheet1!EQ218="FM",BX216,0)</f>
        <v>0</v>
      </c>
      <c r="BQ216" s="617">
        <f t="shared" si="377"/>
        <v>0</v>
      </c>
      <c r="BR216" s="617">
        <f>IF(Sheet1!EQ218="OTHER",BX216,0)</f>
        <v>0</v>
      </c>
      <c r="BS216" s="617">
        <f t="shared" si="378"/>
        <v>0</v>
      </c>
      <c r="BT216" s="617">
        <f t="shared" si="379"/>
        <v>0</v>
      </c>
      <c r="BU216" s="617">
        <f t="shared" si="380"/>
        <v>3.5300000000000002</v>
      </c>
      <c r="BV216" s="617">
        <f t="shared" si="381"/>
        <v>3.5221146686522711</v>
      </c>
      <c r="BW216" s="617">
        <f>IF(Sheet1!EQ218="CWA",SUM(Sheet1!BC218:'Sheet1'!BF218),0)</f>
        <v>0</v>
      </c>
      <c r="BX216" s="617">
        <f>IF(OR(Sheet1!EQ218="FM", Sheet1!EQ218="OTHER"),SUM(Sheet1!BC218:'Sheet1'!BF218),0)</f>
        <v>0</v>
      </c>
      <c r="BY216" s="930">
        <v>0</v>
      </c>
      <c r="BZ216" s="617">
        <f t="shared" si="382"/>
        <v>0</v>
      </c>
      <c r="CA216" s="602">
        <f t="shared" si="383"/>
        <v>3.5221146686522711</v>
      </c>
      <c r="CB216" s="602">
        <f>IF(AND($O216&gt;0,Sheet1!EN218=1),(1-($O216-Sheet1!$L218)/$O216)*BV216,0)</f>
        <v>0</v>
      </c>
      <c r="CC216" s="602">
        <f>IF(AND(Sheet1!$L218=0,Sheet1!$L217=0, Calculation!BU216&lt;Sheet1!EJ218-0.1,Sheet1!EJ218=Sheet1!EJ217,Sheet1!EJ218=Sheet1!EJ219),Sheet1!EJ218,BV216-CB216)</f>
        <v>4</v>
      </c>
      <c r="CD216" s="602"/>
      <c r="CE216" s="617"/>
      <c r="CF216" s="617">
        <f t="shared" si="384"/>
        <v>633.69444444444446</v>
      </c>
      <c r="CG216" s="617"/>
      <c r="CH216" s="617">
        <f ca="1">IF(B216&gt;Summary!$A$1,#N/A,CF216*MGtoAF)</f>
        <v>1944.1745555555556</v>
      </c>
      <c r="CI216" s="617">
        <f>Sheet1!BK218+Sheet1!BL218+Sheet1!BM218-Sheet1!ER218-CQ216</f>
        <v>9.5300000000000011</v>
      </c>
      <c r="CJ216" s="617">
        <f t="shared" si="385"/>
        <v>9.5087118391660468</v>
      </c>
      <c r="CK216" s="617">
        <f>IF(Sheet1!ER218="FM",CQ216,0)</f>
        <v>0</v>
      </c>
      <c r="CL216" s="617">
        <f t="shared" si="386"/>
        <v>0</v>
      </c>
      <c r="CM216" s="617">
        <f>IF(Sheet1!ER218="OTHER",CQ216,0)</f>
        <v>0</v>
      </c>
      <c r="CN216" s="617">
        <f t="shared" si="387"/>
        <v>0</v>
      </c>
      <c r="CO216" s="617">
        <f t="shared" si="388"/>
        <v>9.5300000000000011</v>
      </c>
      <c r="CP216" s="617">
        <f t="shared" si="389"/>
        <v>9.5087118391660468</v>
      </c>
      <c r="CQ216" s="617">
        <f>IF(OR(Sheet1!ER218="FM", Sheet1!ER218="OTHER"),SUM(Sheet1!BK218:'Sheet1'!BM218),0)</f>
        <v>0</v>
      </c>
      <c r="CR216" s="930">
        <f t="shared" si="445"/>
        <v>0</v>
      </c>
      <c r="CS216" s="617">
        <f t="shared" si="390"/>
        <v>0</v>
      </c>
      <c r="CT216" s="602">
        <f t="shared" si="391"/>
        <v>9.5087118391660468</v>
      </c>
      <c r="CU216" s="602">
        <f>IF(AND($O216&gt;0,Sheet1!EO218=1),(1-($O216-Sheet1!$L218)/$O216)*CP216,0)</f>
        <v>0</v>
      </c>
      <c r="CV216" s="602">
        <f>IF(AND(Sheet1!$L218=0,Sheet1!$L217=0, Calculation!CO216&lt;Sheet1!$EK218-0.1,Sheet1!$EK218=Sheet1!$EK217,Sheet1!$EK218=Sheet1!$EK219),Sheet1!$EK218,CP216-CU216)</f>
        <v>9.5087118391660468</v>
      </c>
      <c r="CW216" s="602"/>
      <c r="CX216" s="617">
        <f t="shared" si="392"/>
        <v>14.96</v>
      </c>
      <c r="CY216" s="617">
        <f t="shared" si="393"/>
        <v>633.69444444444446</v>
      </c>
      <c r="CZ216" s="617">
        <f t="shared" si="394"/>
        <v>14.926582278481014</v>
      </c>
      <c r="DA216" s="617">
        <f ca="1">IF(B216&gt;Summary!$A$1,#N/A,CY216*MGtoAF)</f>
        <v>1944.1745555555556</v>
      </c>
      <c r="DB216" s="617">
        <f t="shared" si="395"/>
        <v>14.960000000000003</v>
      </c>
      <c r="DC216" s="617">
        <f t="shared" si="396"/>
        <v>26.860000000000003</v>
      </c>
      <c r="DD216" s="617">
        <f>Sheet1!AB218-DC216</f>
        <v>-6.0000000000002274E-2</v>
      </c>
      <c r="DE216" s="965">
        <f t="shared" si="397"/>
        <v>-2.2338049143708961E-3</v>
      </c>
      <c r="DF216" s="617">
        <f>(VLOOKUP(Sheet1!DC218,hhdcap_wcm,4)-(((VLOOKUP(Sheet1!DC218,hhdcap_wcm,3)-Sheet1!DC218)/(VLOOKUP(Sheet1!DC218,hhdcap_wcm,3)-VLOOKUP(Sheet1!DC218,hhdcap_wcm,1)))*(VLOOKUP(Sheet1!DC218,hhdcap_wcm,4)-VLOOKUP(Sheet1!DC218,hhdcap_wcm,2))))</f>
        <v>44450.800000108786</v>
      </c>
      <c r="DG216" s="617">
        <f t="shared" si="398"/>
        <v>-292.60000000024593</v>
      </c>
      <c r="DH216" s="617">
        <f t="shared" si="399"/>
        <v>-147.55421079185371</v>
      </c>
      <c r="DI216" s="617">
        <f>Sheet1!EA218*AFtoMG</f>
        <v>0</v>
      </c>
      <c r="DJ216" s="617">
        <f>Sheet1!EB218*AFtoMG</f>
        <v>0</v>
      </c>
      <c r="DK216" s="617">
        <f>Sheet1!EC218*AFtoMG</f>
        <v>0</v>
      </c>
      <c r="DL216" s="617">
        <f>Sheet1!ED218*AFtoMG</f>
        <v>0</v>
      </c>
      <c r="DM216" s="617">
        <f t="shared" si="400"/>
        <v>0</v>
      </c>
      <c r="DN216" s="617">
        <f t="shared" si="401"/>
        <v>0</v>
      </c>
      <c r="DO216" s="617">
        <f t="shared" si="402"/>
        <v>3199</v>
      </c>
      <c r="DP216" s="617">
        <f t="shared" si="403"/>
        <v>9814.5320000000011</v>
      </c>
      <c r="DQ216" s="617"/>
      <c r="DR216" s="602">
        <f>IF(OR(B216&lt;FL216,B216&gt;FM216),(MIN(AV216+BO216+CJ216+MAX(Sheet1!AA218+AG216-73,0),K216)),0)</f>
        <v>0</v>
      </c>
      <c r="DS216" s="617"/>
      <c r="DT216" s="617">
        <f t="shared" si="404"/>
        <v>14.926582278481014</v>
      </c>
      <c r="DU216" s="617"/>
      <c r="DV216" s="803">
        <f>Sheet1!EH218+Sheet1!EI218+Sheet1!EJ218+Sheet1!EK218</f>
        <v>30.5</v>
      </c>
      <c r="DW216" s="617"/>
      <c r="DX216" s="602">
        <f t="shared" si="405"/>
        <v>-14.926582278481014</v>
      </c>
      <c r="DY216" s="617">
        <f>IF(Sheet1!FS218=1,SUM('Calculations II'!AT216:BA216)+'Calculations II'!BC216+Sheet1!BY218+'Calculations II'!BE216+AF216,SUM('Calculations II'!AT216:BA216)+'Calculations II'!BC216+Sheet1!BY218+'Calculations II'!BE216+AF216)</f>
        <v>62.383727999999998</v>
      </c>
      <c r="DZ216" s="617">
        <f>Sheet1!AA218+Sheet1!AB218+'Calculations II'!BC216</f>
        <v>66.22</v>
      </c>
      <c r="EA216" s="617"/>
      <c r="EB216" s="617"/>
      <c r="EC216" s="617">
        <f t="shared" si="406"/>
        <v>41113</v>
      </c>
      <c r="ED216" s="617">
        <f t="shared" si="407"/>
        <v>-15</v>
      </c>
      <c r="EE216" s="617">
        <f t="shared" si="408"/>
        <v>-23.204999999999998</v>
      </c>
      <c r="EF216" s="617">
        <f ca="1">IF(B216=TODAY(),0,-(VLOOKUP(Sheet1!BQ218,Lookup!$B$4:$J$236,2)-VLOOKUP(Sheet1!BQ217,Lookup!$B$4:$J$236,2))/1000000)</f>
        <v>0</v>
      </c>
      <c r="EG216" s="617">
        <f ca="1">IF(B216=TODAY(),0,-(VLOOKUP(Sheet1!BR218,Lookup!$B$4:$J$236,3)-VLOOKUP(Sheet1!BR217,Lookup!$B$4:$J$236,3))/1000000)</f>
        <v>0</v>
      </c>
      <c r="EH216" s="617">
        <f>-(VLOOKUP(Sheet1!BS218,Lookup!$B$4:$J$236,4)-VLOOKUP(Sheet1!BS217,Lookup!$B$4:$J$236,4))/1000000</f>
        <v>0</v>
      </c>
      <c r="EI216" s="602">
        <f t="shared" ca="1" si="420"/>
        <v>7.7528152280112055</v>
      </c>
      <c r="EJ216" s="617">
        <f>-(VLOOKUP(Sheet1!BT218,Lookup!$O$4:$Q$262,2)-VLOOKUP(Sheet1!BT217,Lookup!$O$4:$Q$262,2))/1000000</f>
        <v>3.8764076140056027</v>
      </c>
      <c r="EK216" s="617">
        <f>-(VLOOKUP(Sheet1!BU218,Lookup!$O$4:$Q$262,3)-VLOOKUP(Sheet1!BU217,Lookup!$O$4:$Q$262,3))/1000000</f>
        <v>3.8764076140056027</v>
      </c>
      <c r="EL216" s="617"/>
      <c r="EM216" s="617"/>
      <c r="EN216" s="617"/>
      <c r="EO216" s="617"/>
      <c r="EP216" s="617"/>
      <c r="EQ216" s="617"/>
      <c r="ER216" s="617"/>
      <c r="ES216" s="617"/>
      <c r="ET216" s="660">
        <f t="shared" si="409"/>
        <v>1137.6676056337249</v>
      </c>
      <c r="EU216" s="660" t="e">
        <f t="shared" si="410"/>
        <v>#N/A</v>
      </c>
      <c r="EV216" s="661" t="e">
        <f t="shared" si="411"/>
        <v>#N/A</v>
      </c>
      <c r="EW216" s="662" t="s">
        <v>744</v>
      </c>
      <c r="EX216" s="662" t="s">
        <v>744</v>
      </c>
      <c r="EY216" s="660" t="e">
        <v>#N/A</v>
      </c>
      <c r="EZ216" s="896">
        <v>21654</v>
      </c>
      <c r="FA216" s="617"/>
      <c r="FB216" s="617"/>
      <c r="FC216" s="617"/>
      <c r="FD216" s="617"/>
      <c r="FE216" s="617">
        <f>O216+((Sheet1!CS218)*GPMtoMGD)</f>
        <v>66.22</v>
      </c>
      <c r="FF216" s="617">
        <f>IF(Sheet1!AA218+AG216&lt;=Calculation!N216,AG216,Calculation!N216-Sheet1!AA218)</f>
        <v>11.873417721518987</v>
      </c>
      <c r="FG216" s="617">
        <f>(Sheet1!BP218+Sheet1!BO218)/694.4</f>
        <v>3.2312788018433185</v>
      </c>
      <c r="FH216" s="617"/>
      <c r="FI216" s="617"/>
      <c r="FJ216" s="617"/>
      <c r="FK216" s="617"/>
      <c r="FL216" s="800">
        <f t="shared" si="421"/>
        <v>41110</v>
      </c>
      <c r="FM216" s="800">
        <f t="shared" si="422"/>
        <v>41217</v>
      </c>
      <c r="FN216" s="617"/>
      <c r="FO216" s="617"/>
      <c r="FP216" s="617"/>
      <c r="FQ216" s="617"/>
      <c r="FR216" s="617" t="str">
        <f t="shared" si="423"/>
        <v>Y</v>
      </c>
      <c r="FS216" s="621">
        <v>40969</v>
      </c>
      <c r="FT216" s="800">
        <f t="shared" si="424"/>
        <v>41069</v>
      </c>
      <c r="FU216" s="617">
        <v>6518.9</v>
      </c>
      <c r="FV216" s="800">
        <f t="shared" si="425"/>
        <v>41089</v>
      </c>
      <c r="FW216" s="617">
        <f t="shared" si="444"/>
        <v>3259</v>
      </c>
      <c r="FX216" s="621">
        <f t="shared" si="426"/>
        <v>41217</v>
      </c>
      <c r="FZ216" s="602">
        <f t="shared" si="427"/>
        <v>0</v>
      </c>
      <c r="GA216" s="617" t="str">
        <f t="shared" si="412"/>
        <v/>
      </c>
      <c r="GB216" s="617">
        <f t="shared" si="428"/>
        <v>0</v>
      </c>
      <c r="GC216" s="617" t="str">
        <f t="shared" si="429"/>
        <v/>
      </c>
      <c r="GD216" s="617">
        <f>IF(GA216="P",Lookup!$M$12,IF(GA216="PP",Lookup!$M$13,IF(GA216="PPP",Lookup!$M$14,IF(GA216="T",Lookup!$M$15,IF(GA216="TP",Lookup!$M$16,IF(GA216="TPP",Lookup!$M$17,IF(GA216="TPPP",Lookup!$M$18,0)))))))*FZ216</f>
        <v>0</v>
      </c>
      <c r="GE216" s="617">
        <f t="shared" si="430"/>
        <v>0</v>
      </c>
      <c r="GF216" s="617">
        <f t="shared" si="413"/>
        <v>3982.0083333333337</v>
      </c>
      <c r="GG216" s="617">
        <f t="shared" si="438"/>
        <v>1297.9166666666667</v>
      </c>
      <c r="GH216" s="617"/>
      <c r="GI216" s="617">
        <f t="shared" si="431"/>
        <v>0</v>
      </c>
      <c r="GJ216" s="617" t="str">
        <f t="shared" si="432"/>
        <v/>
      </c>
      <c r="GK216" s="617">
        <f>IF(GA216="P",Lookup!$N$12,IF(GA216="PP",Lookup!$N$13,IF(GA216="PPP",Lookup!$N$14,IF(GA216="T",Lookup!$N$15,IF(GA216="TP",Lookup!$N$16,IF(GA216="TPP",Lookup!$N$17,IF(GA216="TPPP",Lookup!$N$18,0)))))))*FZ216</f>
        <v>0</v>
      </c>
      <c r="GL216" s="617">
        <f t="shared" si="433"/>
        <v>0</v>
      </c>
      <c r="GM216" s="617">
        <f t="shared" si="414"/>
        <v>1944.1745555555556</v>
      </c>
      <c r="GN216" s="617">
        <f t="shared" si="439"/>
        <v>633.69444444444446</v>
      </c>
      <c r="GO216" s="617"/>
      <c r="GP216" s="617">
        <f t="shared" si="434"/>
        <v>0</v>
      </c>
      <c r="GQ216" s="617" t="str">
        <f t="shared" si="435"/>
        <v/>
      </c>
      <c r="GR216" s="617">
        <f>IF(GA216="P",Lookup!$N$12,IF(GA216="PP",Lookup!$N$13,IF(GA216="PPP",Lookup!$N$14,IF(GA216="T",Lookup!$N$15,IF(GA216="TP",Lookup!$N$16,IF(GA216="TPP",Lookup!$N$17,IF(GA216="TPPP",Lookup!$N$18,0)))))))*FZ216</f>
        <v>0</v>
      </c>
      <c r="GS216" s="602">
        <f t="shared" si="415"/>
        <v>0</v>
      </c>
      <c r="GT216" s="617">
        <f t="shared" si="416"/>
        <v>1944.1745555555556</v>
      </c>
      <c r="GU216" s="617">
        <f t="shared" si="440"/>
        <v>633.69444444444446</v>
      </c>
      <c r="GV216" s="617"/>
      <c r="GW216" s="617">
        <f t="shared" si="436"/>
        <v>0</v>
      </c>
      <c r="GX216" s="617" t="str">
        <f t="shared" si="437"/>
        <v/>
      </c>
      <c r="GY216" s="617">
        <f>IF(GA216="P",Lookup!$N$12,IF(GA216="PP",Lookup!$N$13,IF(GA216="PPP",Lookup!$N$14,IF(GA216="T",Lookup!$N$15,IF(GA216="TP",Lookup!$N$16,IF(GA216="TPP",Lookup!$N$17,IF(GA216="TPPP",Lookup!$N$18,0)))))))*FZ216</f>
        <v>0</v>
      </c>
      <c r="GZ216" s="602">
        <f t="shared" si="417"/>
        <v>0</v>
      </c>
      <c r="HA216" s="617">
        <f t="shared" si="418"/>
        <v>1944.1745555555556</v>
      </c>
      <c r="HB216" s="617">
        <f t="shared" si="441"/>
        <v>633.69444444444446</v>
      </c>
    </row>
    <row r="217" spans="1:210">
      <c r="A217" s="646" t="s">
        <v>5</v>
      </c>
      <c r="B217" s="613">
        <v>41114</v>
      </c>
      <c r="C217" s="618">
        <v>0.5</v>
      </c>
      <c r="D217" s="583">
        <f t="shared" si="442"/>
        <v>200</v>
      </c>
      <c r="E217" s="583">
        <f t="shared" si="443"/>
        <v>400</v>
      </c>
      <c r="F217" s="583">
        <v>250</v>
      </c>
      <c r="G217" s="617">
        <f>DH217+Sheet1!CZ219</f>
        <v>383.43671205270414</v>
      </c>
      <c r="H217" s="617">
        <f t="shared" si="351"/>
        <v>45.530290670867956</v>
      </c>
      <c r="I217" s="616">
        <f>MAX(Sheet1!Z219-AJ217+(Sheet1!DA219-E217)*CFStoMGD,0)</f>
        <v>227.34129939686366</v>
      </c>
      <c r="J217" s="619">
        <f>IF(AND(B217&gt;=Calculation!FS217,B217&lt;=Calculation!FT217),IF(Sheet1!DB219&gt;=Calculation!D217,64.64,0),MAX(Sheet1!Z219-AJ217+(Sheet1!DB219-D217)*CFStoMGD,0))</f>
        <v>193.08209939686367</v>
      </c>
      <c r="K217" s="602">
        <f t="shared" si="352"/>
        <v>45.530290670867956</v>
      </c>
      <c r="L217" s="617">
        <f>Sheet1!AA219+Sheet1!AB219-Sheet1!L219+(Sheet1!DA219-F217)*CFStoMGD</f>
        <v>387.02679999999998</v>
      </c>
      <c r="M217" s="617">
        <f t="shared" si="353"/>
        <v>252.81056048428533</v>
      </c>
      <c r="N217" s="617">
        <f>IF(Sheet1!DA219&gt;=F217,MIN(73,MIN(MAX(L217,0),MAX(M217,0))),0)</f>
        <v>73</v>
      </c>
      <c r="O217" s="620">
        <f>Sheet1!AA219+Sheet1!AB219</f>
        <v>72.23</v>
      </c>
      <c r="P217" s="620">
        <f t="shared" si="354"/>
        <v>111.73981000000001</v>
      </c>
      <c r="Q217" s="617">
        <f>MIN(N217,Sheet1!AA219+AG217)</f>
        <v>56.715500603136313</v>
      </c>
      <c r="R217" s="617">
        <f t="shared" si="355"/>
        <v>30.5</v>
      </c>
      <c r="S217" s="620">
        <f>Sheet1!Y219*MGDtoCFS</f>
        <v>60.98274</v>
      </c>
      <c r="T217" s="620">
        <f>Sheet1!Z219*MGDtoCFS</f>
        <v>41.459600000000002</v>
      </c>
      <c r="U217" s="620">
        <f>Sheet1!AA219*MGDtoCFS</f>
        <v>60.98274</v>
      </c>
      <c r="V217" s="620">
        <f>Sheet1!AB219*MGDtoCFS</f>
        <v>50.757069999999999</v>
      </c>
      <c r="W217" s="620">
        <f>Sheet1!L219*MGDtoCFS</f>
        <v>0</v>
      </c>
      <c r="X217" s="602">
        <f t="shared" si="356"/>
        <v>15</v>
      </c>
      <c r="Y217" s="617">
        <f t="shared" si="357"/>
        <v>23.204999999999998</v>
      </c>
      <c r="Z217" s="617">
        <f t="shared" si="358"/>
        <v>0</v>
      </c>
      <c r="AA217" s="617">
        <f t="shared" si="359"/>
        <v>0</v>
      </c>
      <c r="AB217" s="617">
        <f>(VLOOKUP(Sheet1!DC219,hhdcap_wcm,4)-(((VLOOKUP(Sheet1!DC219,hhdcap_wcm,3)-Sheet1!DC219)/(VLOOKUP(Sheet1!DC219,hhdcap_wcm,3)-VLOOKUP(Sheet1!DC219,hhdcap_wcm,1)))*(VLOOKUP(Sheet1!DC219,hhdcap_wcm,4)-VLOOKUP(Sheet1!DC219,hhdcap_wcm,2))))</f>
        <v>44051.100000109298</v>
      </c>
      <c r="AC217" s="617">
        <f t="shared" si="360"/>
        <v>-399.69999999948777</v>
      </c>
      <c r="AD217" s="617">
        <f t="shared" si="361"/>
        <v>3184</v>
      </c>
      <c r="AE217" s="617">
        <f t="shared" si="362"/>
        <v>9768.5120000000006</v>
      </c>
      <c r="AF217" s="617">
        <f>Sheet1!BA219+Sheet1!BB219+Sheet1!BN219+BT217</f>
        <v>17.48</v>
      </c>
      <c r="AG217" s="617">
        <f t="shared" si="363"/>
        <v>17.295500603136311</v>
      </c>
      <c r="AH217" s="617">
        <f>Sheet1!BA219+BT217</f>
        <v>0</v>
      </c>
      <c r="AI217" s="617">
        <f>Sheet1!BA219+Sheet1!BB219+BT217</f>
        <v>0</v>
      </c>
      <c r="AJ217" s="617">
        <f>IF((Sheet1!AA219+AG217+AX217+AZ217+BQ217+BS217+CL217+CN217)&lt;=N217,AG217+AX217+AZ217+BQ217+BS217+CL217+CN217,N217-Sheet1!AA219)</f>
        <v>17.295500603136311</v>
      </c>
      <c r="AK217" s="803">
        <v>15</v>
      </c>
      <c r="AL217" s="617">
        <f>IF(OR(B217&gt;=FT217,B217&lt;FS217),0,15/36*K217-MAX(0,64.6-(137.6-(Sheet1!AA219+Sheet1!AB219))))</f>
        <v>0</v>
      </c>
      <c r="AM217" s="617">
        <f>Sheet1!DB219-110</f>
        <v>374</v>
      </c>
      <c r="AN217" s="617">
        <f>Sheet1!DA219-265</f>
        <v>472</v>
      </c>
      <c r="AO217" s="617">
        <f t="shared" si="364"/>
        <v>16.284499396863687</v>
      </c>
      <c r="AP217" s="617">
        <f t="shared" si="365"/>
        <v>0</v>
      </c>
      <c r="AQ217" s="617">
        <f t="shared" si="366"/>
        <v>0</v>
      </c>
      <c r="AR217" s="617">
        <f t="shared" si="367"/>
        <v>1282.9166666666667</v>
      </c>
      <c r="AS217" s="617"/>
      <c r="AT217" s="617">
        <f ca="1">IF(B217&gt;Summary!$A$1,#N/A,AR217*MGtoAF)</f>
        <v>3935.9883333333337</v>
      </c>
      <c r="AU217" s="617">
        <f>Sheet1!BG219+Sheet1!BH219+Sheet1!BI219-BC217</f>
        <v>2</v>
      </c>
      <c r="AV217" s="617">
        <f t="shared" si="368"/>
        <v>1.9788902291917976</v>
      </c>
      <c r="AW217" s="617">
        <f>IF(Sheet1!EP219="FM",BC217,0)</f>
        <v>0</v>
      </c>
      <c r="AX217" s="617">
        <f t="shared" si="369"/>
        <v>0</v>
      </c>
      <c r="AY217" s="617">
        <f>IF(Sheet1!EP219="OTHER",BC217,0)</f>
        <v>0</v>
      </c>
      <c r="AZ217" s="617">
        <f t="shared" si="370"/>
        <v>0</v>
      </c>
      <c r="BA217" s="617">
        <f t="shared" si="371"/>
        <v>2</v>
      </c>
      <c r="BB217" s="617">
        <f t="shared" si="372"/>
        <v>1.9788902291917976</v>
      </c>
      <c r="BC217" s="617">
        <f>IF(OR(Sheet1!EP219="FM", Sheet1!EP219="OTHER"),SUM(Sheet1!BG219:'Sheet1'!BI219),0)</f>
        <v>0</v>
      </c>
      <c r="BD217" s="930">
        <v>0</v>
      </c>
      <c r="BE217" s="617">
        <f t="shared" si="373"/>
        <v>0</v>
      </c>
      <c r="BF217" s="602">
        <f t="shared" si="374"/>
        <v>1.9788902291917976</v>
      </c>
      <c r="BG217" s="602">
        <f>IF(AND($O217&gt;0,Sheet1!EM219=1),(1-($O217-Sheet1!$L219)/$O217)*BB217,0)</f>
        <v>0</v>
      </c>
      <c r="BH217" s="602">
        <f>IF(AND(Sheet1!$L219=0,Sheet1!$L218=0, Calculation!BA217&lt;Sheet1!$EI219-0.1,Sheet1!$EI219=Sheet1!$EI218,Sheet1!$EI219=Sheet1!$EI220),Sheet1!$EI219,BB217-BG217)</f>
        <v>1.9788902291917976</v>
      </c>
      <c r="BI217" s="617"/>
      <c r="BJ217" s="617"/>
      <c r="BK217" s="617">
        <f t="shared" si="375"/>
        <v>633.69444444444446</v>
      </c>
      <c r="BL217" s="617"/>
      <c r="BM217" s="617">
        <f ca="1">IF(B217&gt;Summary!$A$1,#N/A,BK217*MGtoAF)</f>
        <v>1944.1745555555556</v>
      </c>
      <c r="BN217" s="617">
        <f>Sheet1!BC219+Sheet1!BD219+Sheet1!BE219+Sheet1!BF219-BW217-BX217</f>
        <v>4</v>
      </c>
      <c r="BO217" s="617">
        <f t="shared" si="376"/>
        <v>3.9577804583835952</v>
      </c>
      <c r="BP217" s="617">
        <f>IF(Sheet1!EQ219="FM",BX217,0)</f>
        <v>0</v>
      </c>
      <c r="BQ217" s="617">
        <f t="shared" si="377"/>
        <v>0</v>
      </c>
      <c r="BR217" s="617">
        <f>IF(Sheet1!EQ219="OTHER",BX217,0)</f>
        <v>0</v>
      </c>
      <c r="BS217" s="617">
        <f t="shared" si="378"/>
        <v>0</v>
      </c>
      <c r="BT217" s="617">
        <f t="shared" si="379"/>
        <v>0</v>
      </c>
      <c r="BU217" s="617">
        <f t="shared" si="380"/>
        <v>4</v>
      </c>
      <c r="BV217" s="617">
        <f t="shared" si="381"/>
        <v>3.9577804583835952</v>
      </c>
      <c r="BW217" s="617">
        <f>IF(Sheet1!EQ219="CWA",SUM(Sheet1!BC219:'Sheet1'!BF219),0)</f>
        <v>0</v>
      </c>
      <c r="BX217" s="617">
        <f>IF(OR(Sheet1!EQ219="FM", Sheet1!EQ219="OTHER"),SUM(Sheet1!BC219:'Sheet1'!BF219),0)</f>
        <v>0</v>
      </c>
      <c r="BY217" s="930">
        <v>0</v>
      </c>
      <c r="BZ217" s="617">
        <f t="shared" si="382"/>
        <v>0</v>
      </c>
      <c r="CA217" s="602">
        <f t="shared" si="383"/>
        <v>3.9577804583835952</v>
      </c>
      <c r="CB217" s="602">
        <f>IF(AND($O217&gt;0,Sheet1!EN219=1),(1-($O217-Sheet1!$L219)/$O217)*BV217,0)</f>
        <v>0</v>
      </c>
      <c r="CC217" s="602">
        <f>IF(AND(Sheet1!$L219=0,Sheet1!$L218=0, Calculation!BU217&lt;Sheet1!EJ219-0.1,Sheet1!EJ219=Sheet1!EJ218,Sheet1!EJ219=Sheet1!EJ220),Sheet1!EJ219,BV217-CB217)</f>
        <v>3.9577804583835952</v>
      </c>
      <c r="CD217" s="602"/>
      <c r="CE217" s="617"/>
      <c r="CF217" s="617">
        <f t="shared" si="384"/>
        <v>633.69444444444446</v>
      </c>
      <c r="CG217" s="617"/>
      <c r="CH217" s="617">
        <f ca="1">IF(B217&gt;Summary!$A$1,#N/A,CF217*MGtoAF)</f>
        <v>1944.1745555555556</v>
      </c>
      <c r="CI217" s="617">
        <f>Sheet1!BK219+Sheet1!BL219+Sheet1!BM219-Sheet1!ER219-CQ217</f>
        <v>9.68</v>
      </c>
      <c r="CJ217" s="617">
        <f t="shared" si="385"/>
        <v>9.5778287092883012</v>
      </c>
      <c r="CK217" s="617">
        <f>IF(Sheet1!ER219="FM",CQ217,0)</f>
        <v>0</v>
      </c>
      <c r="CL217" s="617">
        <f t="shared" si="386"/>
        <v>0</v>
      </c>
      <c r="CM217" s="617">
        <f>IF(Sheet1!ER219="OTHER",CQ217,0)</f>
        <v>0</v>
      </c>
      <c r="CN217" s="617">
        <f t="shared" si="387"/>
        <v>0</v>
      </c>
      <c r="CO217" s="617">
        <f t="shared" si="388"/>
        <v>9.68</v>
      </c>
      <c r="CP217" s="617">
        <f t="shared" si="389"/>
        <v>9.5778287092883012</v>
      </c>
      <c r="CQ217" s="617">
        <f>IF(OR(Sheet1!ER219="FM", Sheet1!ER219="OTHER"),SUM(Sheet1!BK219:'Sheet1'!BM219),0)</f>
        <v>0</v>
      </c>
      <c r="CR217" s="930">
        <f t="shared" si="445"/>
        <v>0</v>
      </c>
      <c r="CS217" s="617">
        <f t="shared" si="390"/>
        <v>0</v>
      </c>
      <c r="CT217" s="602">
        <f t="shared" si="391"/>
        <v>9.5778287092883012</v>
      </c>
      <c r="CU217" s="602">
        <f>IF(AND($O217&gt;0,Sheet1!EO219=1),(1-($O217-Sheet1!$L219)/$O217)*CP217,0)</f>
        <v>0</v>
      </c>
      <c r="CV217" s="602">
        <f>IF(AND(Sheet1!$L219=0,Sheet1!$L218=0, Calculation!CO217&lt;Sheet1!$EK219-0.1,Sheet1!$EK219=Sheet1!$EK218,Sheet1!$EK219=Sheet1!$EK220),Sheet1!$EK219,CP217-CU217)</f>
        <v>9.5778287092883012</v>
      </c>
      <c r="CW217" s="602"/>
      <c r="CX217" s="617">
        <f t="shared" si="392"/>
        <v>15.68</v>
      </c>
      <c r="CY217" s="617">
        <f t="shared" si="393"/>
        <v>633.69444444444446</v>
      </c>
      <c r="CZ217" s="617">
        <f t="shared" si="394"/>
        <v>15.514499396863695</v>
      </c>
      <c r="DA217" s="617">
        <f ca="1">IF(B217&gt;Summary!$A$1,#N/A,CY217*MGtoAF)</f>
        <v>1944.1745555555556</v>
      </c>
      <c r="DB217" s="617">
        <f t="shared" si="395"/>
        <v>15.68</v>
      </c>
      <c r="DC217" s="617">
        <f t="shared" si="396"/>
        <v>33.159999999999997</v>
      </c>
      <c r="DD217" s="617">
        <f>Sheet1!AB219-DC217</f>
        <v>-0.34999999999999432</v>
      </c>
      <c r="DE217" s="965">
        <f t="shared" si="397"/>
        <v>-1.0554885404101157E-2</v>
      </c>
      <c r="DF217" s="617">
        <f>(VLOOKUP(Sheet1!DC219,hhdcap_wcm,4)-(((VLOOKUP(Sheet1!DC219,hhdcap_wcm,3)-Sheet1!DC219)/(VLOOKUP(Sheet1!DC219,hhdcap_wcm,3)-VLOOKUP(Sheet1!DC219,hhdcap_wcm,1)))*(VLOOKUP(Sheet1!DC219,hhdcap_wcm,4)-VLOOKUP(Sheet1!DC219,hhdcap_wcm,2))))</f>
        <v>44051.100000109298</v>
      </c>
      <c r="DG217" s="617">
        <f t="shared" si="398"/>
        <v>-399.69999999948777</v>
      </c>
      <c r="DH217" s="617">
        <f t="shared" si="399"/>
        <v>-201.56328794729586</v>
      </c>
      <c r="DI217" s="617">
        <f>Sheet1!EA219*AFtoMG</f>
        <v>0</v>
      </c>
      <c r="DJ217" s="617">
        <f>Sheet1!EB219*AFtoMG</f>
        <v>0</v>
      </c>
      <c r="DK217" s="617">
        <f>Sheet1!EC219*AFtoMG</f>
        <v>0</v>
      </c>
      <c r="DL217" s="617">
        <f>Sheet1!ED219*AFtoMG</f>
        <v>0</v>
      </c>
      <c r="DM217" s="617">
        <f t="shared" si="400"/>
        <v>0</v>
      </c>
      <c r="DN217" s="617">
        <f t="shared" si="401"/>
        <v>0</v>
      </c>
      <c r="DO217" s="617">
        <f t="shared" si="402"/>
        <v>3184</v>
      </c>
      <c r="DP217" s="617">
        <f t="shared" si="403"/>
        <v>9768.5120000000006</v>
      </c>
      <c r="DQ217" s="617"/>
      <c r="DR217" s="602">
        <f>IF(OR(B217&lt;FL217,B217&gt;FM217),(MIN(AV217+BO217+CJ217+MAX(Sheet1!AA219+AG217-73,0),K217)),0)</f>
        <v>0</v>
      </c>
      <c r="DS217" s="617"/>
      <c r="DT217" s="617">
        <f t="shared" si="404"/>
        <v>15.514499396863695</v>
      </c>
      <c r="DU217" s="617"/>
      <c r="DV217" s="803">
        <f>Sheet1!EH219+Sheet1!EI219+Sheet1!EJ219+Sheet1!EK219</f>
        <v>30.5</v>
      </c>
      <c r="DW217" s="617"/>
      <c r="DX217" s="602">
        <f t="shared" si="405"/>
        <v>-15.514499396863695</v>
      </c>
      <c r="DY217" s="617">
        <f>IF(Sheet1!FS219=1,SUM('Calculations II'!AT217:BA217)+'Calculations II'!BC217+Sheet1!BY219+'Calculations II'!BE217+AF217,SUM('Calculations II'!AT217:BA217)+'Calculations II'!BC217+Sheet1!BY219+'Calculations II'!BE217+AF217)</f>
        <v>64.905552</v>
      </c>
      <c r="DZ217" s="617">
        <f>Sheet1!AA219+Sheet1!AB219+'Calculations II'!BC217</f>
        <v>72.23</v>
      </c>
      <c r="EA217" s="617"/>
      <c r="EB217" s="617"/>
      <c r="EC217" s="617">
        <f t="shared" si="406"/>
        <v>41114</v>
      </c>
      <c r="ED217" s="617">
        <f t="shared" si="407"/>
        <v>-15</v>
      </c>
      <c r="EE217" s="617">
        <f t="shared" si="408"/>
        <v>-23.204999999999998</v>
      </c>
      <c r="EF217" s="617">
        <f ca="1">IF(B217=TODAY(),0,-(VLOOKUP(Sheet1!BQ219,Lookup!$B$4:$J$236,2)-VLOOKUP(Sheet1!BQ218,Lookup!$B$4:$J$236,2))/1000000)</f>
        <v>0</v>
      </c>
      <c r="EG217" s="617">
        <f ca="1">IF(B217=TODAY(),0,-(VLOOKUP(Sheet1!BR219,Lookup!$B$4:$J$236,3)-VLOOKUP(Sheet1!BR218,Lookup!$B$4:$J$236,3))/1000000)</f>
        <v>0</v>
      </c>
      <c r="EH217" s="617">
        <f>-(VLOOKUP(Sheet1!BS219,Lookup!$B$4:$J$236,4)-VLOOKUP(Sheet1!BS218,Lookup!$B$4:$J$236,4))/1000000</f>
        <v>0</v>
      </c>
      <c r="EI217" s="602">
        <f t="shared" ca="1" si="420"/>
        <v>4.7021659700442626</v>
      </c>
      <c r="EJ217" s="617">
        <f>-(VLOOKUP(Sheet1!BT219,Lookup!$O$4:$Q$262,2)-VLOOKUP(Sheet1!BT218,Lookup!$O$4:$Q$262,2))/1000000</f>
        <v>2.3510829850221313</v>
      </c>
      <c r="EK217" s="617">
        <f>-(VLOOKUP(Sheet1!BU219,Lookup!$O$4:$Q$262,3)-VLOOKUP(Sheet1!BU218,Lookup!$O$4:$Q$262,3))/1000000</f>
        <v>2.3510829850221313</v>
      </c>
      <c r="EL217" s="617"/>
      <c r="EM217" s="617"/>
      <c r="EN217" s="617"/>
      <c r="EO217" s="617"/>
      <c r="EP217" s="617"/>
      <c r="EQ217" s="617"/>
      <c r="ER217" s="617"/>
      <c r="ES217" s="617"/>
      <c r="ET217" s="660">
        <f t="shared" si="409"/>
        <v>1137.5485714284937</v>
      </c>
      <c r="EU217" s="660" t="e">
        <f t="shared" si="410"/>
        <v>#N/A</v>
      </c>
      <c r="EV217" s="661" t="e">
        <f t="shared" si="411"/>
        <v>#N/A</v>
      </c>
      <c r="EW217" s="662" t="s">
        <v>744</v>
      </c>
      <c r="EX217" s="662" t="s">
        <v>744</v>
      </c>
      <c r="EY217" s="660" t="e">
        <v>#N/A</v>
      </c>
      <c r="EZ217" s="896">
        <v>21570</v>
      </c>
      <c r="FA217" s="617"/>
      <c r="FB217" s="617"/>
      <c r="FC217" s="617"/>
      <c r="FD217" s="617"/>
      <c r="FE217" s="617">
        <f>O217+((Sheet1!CS219)*GPMtoMGD)</f>
        <v>72.23</v>
      </c>
      <c r="FF217" s="617">
        <f>IF(Sheet1!AA219+AG217&lt;=Calculation!N217,AG217,Calculation!N217-Sheet1!AA219)</f>
        <v>17.295500603136311</v>
      </c>
      <c r="FG217" s="617">
        <f>(Sheet1!BP219+Sheet1!BO219)/694.4</f>
        <v>3.806019585253456</v>
      </c>
      <c r="FH217" s="617"/>
      <c r="FI217" s="617"/>
      <c r="FJ217" s="617"/>
      <c r="FK217" s="617"/>
      <c r="FL217" s="800">
        <f t="shared" si="421"/>
        <v>41110</v>
      </c>
      <c r="FM217" s="800">
        <f t="shared" si="422"/>
        <v>41217</v>
      </c>
      <c r="FN217" s="617"/>
      <c r="FO217" s="617"/>
      <c r="FP217" s="617"/>
      <c r="FQ217" s="617"/>
      <c r="FR217" s="617" t="str">
        <f t="shared" si="423"/>
        <v>Y</v>
      </c>
      <c r="FS217" s="621">
        <v>40969</v>
      </c>
      <c r="FT217" s="800">
        <f t="shared" si="424"/>
        <v>41069</v>
      </c>
      <c r="FU217" s="617">
        <v>6518.9</v>
      </c>
      <c r="FV217" s="800">
        <f t="shared" si="425"/>
        <v>41089</v>
      </c>
      <c r="FW217" s="617">
        <f t="shared" si="444"/>
        <v>3259</v>
      </c>
      <c r="FX217" s="621">
        <f t="shared" si="426"/>
        <v>41217</v>
      </c>
      <c r="FZ217" s="602">
        <f t="shared" si="427"/>
        <v>0</v>
      </c>
      <c r="GA217" s="617" t="str">
        <f t="shared" si="412"/>
        <v/>
      </c>
      <c r="GB217" s="617">
        <f t="shared" si="428"/>
        <v>0</v>
      </c>
      <c r="GC217" s="617" t="str">
        <f t="shared" si="429"/>
        <v/>
      </c>
      <c r="GD217" s="617">
        <f>IF(GA217="P",Lookup!$M$12,IF(GA217="PP",Lookup!$M$13,IF(GA217="PPP",Lookup!$M$14,IF(GA217="T",Lookup!$M$15,IF(GA217="TP",Lookup!$M$16,IF(GA217="TPP",Lookup!$M$17,IF(GA217="TPPP",Lookup!$M$18,0)))))))*FZ217</f>
        <v>0</v>
      </c>
      <c r="GE217" s="617">
        <f t="shared" si="430"/>
        <v>0</v>
      </c>
      <c r="GF217" s="617">
        <f t="shared" si="413"/>
        <v>3935.9883333333337</v>
      </c>
      <c r="GG217" s="617">
        <f t="shared" si="438"/>
        <v>1282.9166666666667</v>
      </c>
      <c r="GH217" s="617"/>
      <c r="GI217" s="617">
        <f t="shared" si="431"/>
        <v>0</v>
      </c>
      <c r="GJ217" s="617" t="str">
        <f t="shared" si="432"/>
        <v/>
      </c>
      <c r="GK217" s="617">
        <f>IF(GA217="P",Lookup!$N$12,IF(GA217="PP",Lookup!$N$13,IF(GA217="PPP",Lookup!$N$14,IF(GA217="T",Lookup!$N$15,IF(GA217="TP",Lookup!$N$16,IF(GA217="TPP",Lookup!$N$17,IF(GA217="TPPP",Lookup!$N$18,0)))))))*FZ217</f>
        <v>0</v>
      </c>
      <c r="GL217" s="617">
        <f t="shared" si="433"/>
        <v>0</v>
      </c>
      <c r="GM217" s="617">
        <f t="shared" si="414"/>
        <v>1944.1745555555556</v>
      </c>
      <c r="GN217" s="617">
        <f t="shared" si="439"/>
        <v>633.69444444444446</v>
      </c>
      <c r="GO217" s="617"/>
      <c r="GP217" s="617">
        <f t="shared" si="434"/>
        <v>0</v>
      </c>
      <c r="GQ217" s="617" t="str">
        <f t="shared" si="435"/>
        <v/>
      </c>
      <c r="GR217" s="617">
        <f>IF(GA217="P",Lookup!$N$12,IF(GA217="PP",Lookup!$N$13,IF(GA217="PPP",Lookup!$N$14,IF(GA217="T",Lookup!$N$15,IF(GA217="TP",Lookup!$N$16,IF(GA217="TPP",Lookup!$N$17,IF(GA217="TPPP",Lookup!$N$18,0)))))))*FZ217</f>
        <v>0</v>
      </c>
      <c r="GS217" s="602">
        <f t="shared" si="415"/>
        <v>0</v>
      </c>
      <c r="GT217" s="617">
        <f t="shared" si="416"/>
        <v>1944.1745555555556</v>
      </c>
      <c r="GU217" s="617">
        <f t="shared" si="440"/>
        <v>633.69444444444446</v>
      </c>
      <c r="GV217" s="617"/>
      <c r="GW217" s="617">
        <f t="shared" si="436"/>
        <v>0</v>
      </c>
      <c r="GX217" s="617" t="str">
        <f t="shared" si="437"/>
        <v/>
      </c>
      <c r="GY217" s="617">
        <f>IF(GA217="P",Lookup!$N$12,IF(GA217="PP",Lookup!$N$13,IF(GA217="PPP",Lookup!$N$14,IF(GA217="T",Lookup!$N$15,IF(GA217="TP",Lookup!$N$16,IF(GA217="TPP",Lookup!$N$17,IF(GA217="TPPP",Lookup!$N$18,0)))))))*FZ217</f>
        <v>0</v>
      </c>
      <c r="GZ217" s="602">
        <f t="shared" si="417"/>
        <v>0</v>
      </c>
      <c r="HA217" s="617">
        <f t="shared" si="418"/>
        <v>1944.1745555555556</v>
      </c>
      <c r="HB217" s="617">
        <f t="shared" si="441"/>
        <v>633.69444444444446</v>
      </c>
    </row>
    <row r="218" spans="1:210">
      <c r="A218" s="646" t="s">
        <v>6</v>
      </c>
      <c r="B218" s="613">
        <v>41115</v>
      </c>
      <c r="C218" s="618">
        <v>0.5</v>
      </c>
      <c r="D218" s="583">
        <f t="shared" si="442"/>
        <v>200</v>
      </c>
      <c r="E218" s="583">
        <f t="shared" si="443"/>
        <v>400</v>
      </c>
      <c r="F218" s="583">
        <v>250</v>
      </c>
      <c r="G218" s="617">
        <f>DH218+Sheet1!CZ220</f>
        <v>363.47806353883374</v>
      </c>
      <c r="H218" s="617">
        <f t="shared" si="351"/>
        <v>32.629020271502128</v>
      </c>
      <c r="I218" s="616">
        <f>MAX(Sheet1!Z220-AJ218+(Sheet1!DA220-E218)*CFStoMGD,0)</f>
        <v>251.47701686746984</v>
      </c>
      <c r="J218" s="619">
        <f>IF(AND(B218&gt;=Calculation!FS218,B218&lt;=Calculation!FT218),IF(Sheet1!DB220&gt;=Calculation!D218,64.64,0),MAX(Sheet1!Z220-AJ218+(Sheet1!DB220-D218)*CFStoMGD,0))</f>
        <v>206.22901686746985</v>
      </c>
      <c r="K218" s="602">
        <f t="shared" si="352"/>
        <v>32.629020271502128</v>
      </c>
      <c r="L218" s="617">
        <f>Sheet1!AA220+Sheet1!AB220-Sheet1!L220+(Sheet1!DA220-F218)*CFStoMGD</f>
        <v>418.20079999999996</v>
      </c>
      <c r="M218" s="617">
        <f t="shared" si="353"/>
        <v>239.65126467693219</v>
      </c>
      <c r="N218" s="617">
        <f>IF(Sheet1!DA220&gt;=F218,MIN(73,MIN(MAX(L218,0),MAX(M218,0))),0)</f>
        <v>73</v>
      </c>
      <c r="O218" s="620">
        <f>Sheet1!AA220+Sheet1!AB220</f>
        <v>80.78</v>
      </c>
      <c r="P218" s="620">
        <f t="shared" si="354"/>
        <v>124.96665999999999</v>
      </c>
      <c r="Q218" s="617">
        <f>MIN(N218,Sheet1!AA220+AG218)</f>
        <v>65.083783132530129</v>
      </c>
      <c r="R218" s="617">
        <f t="shared" si="355"/>
        <v>31</v>
      </c>
      <c r="S218" s="620">
        <f>Sheet1!Y220*MGDtoCFS</f>
        <v>60.98274</v>
      </c>
      <c r="T218" s="620">
        <f>Sheet1!Z220*MGDtoCFS</f>
        <v>56.945070000000001</v>
      </c>
      <c r="U218" s="620">
        <f>Sheet1!AA220*MGDtoCFS</f>
        <v>60.781629999999993</v>
      </c>
      <c r="V218" s="620">
        <f>Sheet1!AB220*MGDtoCFS</f>
        <v>64.185029999999998</v>
      </c>
      <c r="W218" s="620">
        <f>Sheet1!L220*MGDtoCFS</f>
        <v>0</v>
      </c>
      <c r="X218" s="602">
        <f t="shared" si="356"/>
        <v>15</v>
      </c>
      <c r="Y218" s="617">
        <f t="shared" si="357"/>
        <v>23.204999999999998</v>
      </c>
      <c r="Z218" s="617">
        <f t="shared" si="358"/>
        <v>0</v>
      </c>
      <c r="AA218" s="617">
        <f t="shared" si="359"/>
        <v>0</v>
      </c>
      <c r="AB218" s="617">
        <f>(VLOOKUP(Sheet1!DC220,hhdcap_wcm,4)-(((VLOOKUP(Sheet1!DC220,hhdcap_wcm,3)-Sheet1!DC220)/(VLOOKUP(Sheet1!DC220,hhdcap_wcm,3)-VLOOKUP(Sheet1!DC220,hhdcap_wcm,1)))*(VLOOKUP(Sheet1!DC220,hhdcap_wcm,4)-VLOOKUP(Sheet1!DC220,hhdcap_wcm,2))))</f>
        <v>43544.400000106805</v>
      </c>
      <c r="AC218" s="617">
        <f t="shared" si="360"/>
        <v>-506.70000000249274</v>
      </c>
      <c r="AD218" s="617">
        <f t="shared" si="361"/>
        <v>3169</v>
      </c>
      <c r="AE218" s="617">
        <f t="shared" si="362"/>
        <v>9722.4920000000002</v>
      </c>
      <c r="AF218" s="617">
        <f>Sheet1!BA220+Sheet1!BB220+Sheet1!BN220+BT218</f>
        <v>25.8</v>
      </c>
      <c r="AG218" s="617">
        <f t="shared" si="363"/>
        <v>25.793783132530123</v>
      </c>
      <c r="AH218" s="617">
        <f>Sheet1!BA220+BT218</f>
        <v>0</v>
      </c>
      <c r="AI218" s="617">
        <f>Sheet1!BA220+Sheet1!BB220+BT218</f>
        <v>0</v>
      </c>
      <c r="AJ218" s="617">
        <f>IF((Sheet1!AA220+AG218+AX218+AZ218+BQ218+BS218+CL218+CN218)&lt;=N218,AG218+AX218+AZ218+BQ218+BS218+CL218+CN218,N218-Sheet1!AA220)</f>
        <v>25.793783132530123</v>
      </c>
      <c r="AK218" s="803">
        <v>15</v>
      </c>
      <c r="AL218" s="617">
        <f>IF(OR(B218&gt;=FT218,B218&lt;FS218),0,15/36*K218-MAX(0,64.6-(137.6-(Sheet1!AA220+Sheet1!AB220))))</f>
        <v>0</v>
      </c>
      <c r="AM218" s="617">
        <f>Sheet1!DB220-110</f>
        <v>392</v>
      </c>
      <c r="AN218" s="617">
        <f>Sheet1!DA220-265</f>
        <v>507</v>
      </c>
      <c r="AO218" s="617">
        <f t="shared" si="364"/>
        <v>7.9162168674698705</v>
      </c>
      <c r="AP218" s="617">
        <f t="shared" si="365"/>
        <v>0</v>
      </c>
      <c r="AQ218" s="617">
        <f t="shared" si="366"/>
        <v>0</v>
      </c>
      <c r="AR218" s="617">
        <f t="shared" si="367"/>
        <v>1267.9166666666667</v>
      </c>
      <c r="AS218" s="617"/>
      <c r="AT218" s="617">
        <f ca="1">IF(B218&gt;Summary!$A$1,#N/A,AR218*MGtoAF)</f>
        <v>3889.9683333333337</v>
      </c>
      <c r="AU218" s="617">
        <f>Sheet1!BG220+Sheet1!BH220+Sheet1!BI220-BC218</f>
        <v>1.94</v>
      </c>
      <c r="AV218" s="617">
        <f t="shared" si="368"/>
        <v>1.939532530120482</v>
      </c>
      <c r="AW218" s="617">
        <f>IF(Sheet1!EP220="FM",BC218,0)</f>
        <v>0</v>
      </c>
      <c r="AX218" s="617">
        <f t="shared" si="369"/>
        <v>0</v>
      </c>
      <c r="AY218" s="617">
        <f>IF(Sheet1!EP220="OTHER",BC218,0)</f>
        <v>0</v>
      </c>
      <c r="AZ218" s="617">
        <f t="shared" si="370"/>
        <v>0</v>
      </c>
      <c r="BA218" s="617">
        <f t="shared" si="371"/>
        <v>1.94</v>
      </c>
      <c r="BB218" s="617">
        <f t="shared" si="372"/>
        <v>1.939532530120482</v>
      </c>
      <c r="BC218" s="617">
        <f>IF(OR(Sheet1!EP220="FM", Sheet1!EP220="OTHER"),SUM(Sheet1!BG220:'Sheet1'!BI220),0)</f>
        <v>0</v>
      </c>
      <c r="BD218" s="930">
        <v>0</v>
      </c>
      <c r="BE218" s="617">
        <f t="shared" si="373"/>
        <v>0</v>
      </c>
      <c r="BF218" s="602">
        <f t="shared" si="374"/>
        <v>1.939532530120482</v>
      </c>
      <c r="BG218" s="602">
        <f>IF(AND($O218&gt;0,Sheet1!EM220=1),(1-($O218-Sheet1!$L220)/$O218)*BB218,0)</f>
        <v>0</v>
      </c>
      <c r="BH218" s="602">
        <f>IF(AND(Sheet1!$L220=0,Sheet1!$L219=0, Calculation!BA218&lt;Sheet1!$EI220-0.1,Sheet1!$EI220=Sheet1!$EI219,Sheet1!$EI220=Sheet1!$EI221),Sheet1!$EI220,BB218-BG218)</f>
        <v>1.939532530120482</v>
      </c>
      <c r="BI218" s="617"/>
      <c r="BJ218" s="617"/>
      <c r="BK218" s="617">
        <f t="shared" si="375"/>
        <v>633.69444444444446</v>
      </c>
      <c r="BL218" s="617"/>
      <c r="BM218" s="617">
        <f ca="1">IF(B218&gt;Summary!$A$1,#N/A,BK218*MGtoAF)</f>
        <v>1944.1745555555556</v>
      </c>
      <c r="BN218" s="617">
        <f>Sheet1!BC220+Sheet1!BD220+Sheet1!BE220+Sheet1!BF220-BW218-BX218</f>
        <v>4.34</v>
      </c>
      <c r="BO218" s="617">
        <f t="shared" si="376"/>
        <v>4.33895421686747</v>
      </c>
      <c r="BP218" s="617">
        <f>IF(Sheet1!EQ220="FM",BX218,0)</f>
        <v>0</v>
      </c>
      <c r="BQ218" s="617">
        <f t="shared" si="377"/>
        <v>0</v>
      </c>
      <c r="BR218" s="617">
        <f>IF(Sheet1!EQ220="OTHER",BX218,0)</f>
        <v>0</v>
      </c>
      <c r="BS218" s="617">
        <f t="shared" si="378"/>
        <v>0</v>
      </c>
      <c r="BT218" s="617">
        <f t="shared" si="379"/>
        <v>0</v>
      </c>
      <c r="BU218" s="617">
        <f t="shared" si="380"/>
        <v>4.34</v>
      </c>
      <c r="BV218" s="617">
        <f t="shared" si="381"/>
        <v>4.33895421686747</v>
      </c>
      <c r="BW218" s="617">
        <f>IF(Sheet1!EQ220="CWA",SUM(Sheet1!BC220:'Sheet1'!BF220),0)</f>
        <v>0</v>
      </c>
      <c r="BX218" s="617">
        <f>IF(OR(Sheet1!EQ220="FM", Sheet1!EQ220="OTHER"),SUM(Sheet1!BC220:'Sheet1'!BF220),0)</f>
        <v>0</v>
      </c>
      <c r="BY218" s="930">
        <v>0</v>
      </c>
      <c r="BZ218" s="617">
        <f t="shared" si="382"/>
        <v>0</v>
      </c>
      <c r="CA218" s="602">
        <f t="shared" si="383"/>
        <v>4.33895421686747</v>
      </c>
      <c r="CB218" s="602">
        <f>IF(AND($O218&gt;0,Sheet1!EN220=1),(1-($O218-Sheet1!$L220)/$O218)*BV218,0)</f>
        <v>0</v>
      </c>
      <c r="CC218" s="602">
        <f>IF(AND(Sheet1!$L220=0,Sheet1!$L219=0, Calculation!BU218&lt;Sheet1!EJ220-0.1,Sheet1!EJ220=Sheet1!EJ219,Sheet1!EJ220=Sheet1!EJ221),Sheet1!EJ220,BV218-CB218)</f>
        <v>4.33895421686747</v>
      </c>
      <c r="CD218" s="602"/>
      <c r="CE218" s="617"/>
      <c r="CF218" s="617">
        <f t="shared" si="384"/>
        <v>633.69444444444446</v>
      </c>
      <c r="CG218" s="617"/>
      <c r="CH218" s="617">
        <f ca="1">IF(B218&gt;Summary!$A$1,#N/A,CF218*MGtoAF)</f>
        <v>1944.1745555555556</v>
      </c>
      <c r="CI218" s="617">
        <f>Sheet1!BK220+Sheet1!BL220+Sheet1!BM220-Sheet1!ER220-CQ218</f>
        <v>9.42</v>
      </c>
      <c r="CJ218" s="617">
        <f t="shared" si="385"/>
        <v>9.4177301204819273</v>
      </c>
      <c r="CK218" s="617">
        <f>IF(Sheet1!ER220="FM",CQ218,0)</f>
        <v>0</v>
      </c>
      <c r="CL218" s="617">
        <f t="shared" si="386"/>
        <v>0</v>
      </c>
      <c r="CM218" s="617">
        <f>IF(Sheet1!ER220="OTHER",CQ218,0)</f>
        <v>0</v>
      </c>
      <c r="CN218" s="617">
        <f t="shared" si="387"/>
        <v>0</v>
      </c>
      <c r="CO218" s="617">
        <f t="shared" si="388"/>
        <v>9.42</v>
      </c>
      <c r="CP218" s="617">
        <f t="shared" si="389"/>
        <v>9.4177301204819273</v>
      </c>
      <c r="CQ218" s="617">
        <f>IF(OR(Sheet1!ER220="FM", Sheet1!ER220="OTHER"),SUM(Sheet1!BK220:'Sheet1'!BM220),0)</f>
        <v>0</v>
      </c>
      <c r="CR218" s="930">
        <f>IF(K218=0,CJ218,IF(CJ218&gt;(7/36)*$K218,CJ218-MIN(CJ218,K218-AV218-BO218),0))</f>
        <v>0</v>
      </c>
      <c r="CS218" s="617">
        <f t="shared" si="390"/>
        <v>0</v>
      </c>
      <c r="CT218" s="602">
        <f t="shared" si="391"/>
        <v>9.4177301204819273</v>
      </c>
      <c r="CU218" s="602">
        <f>IF(AND($O218&gt;0,Sheet1!EO220=1),(1-($O218-Sheet1!$L220)/$O218)*CP218,0)</f>
        <v>0</v>
      </c>
      <c r="CV218" s="602">
        <f>IF(AND(Sheet1!$L220=0,Sheet1!$L219=0, Calculation!CO218&lt;Sheet1!$EK220-0.1,Sheet1!$EK220=Sheet1!$EK219,Sheet1!$EK220=Sheet1!$EK221),Sheet1!$EK220,CP218-CU218)</f>
        <v>9.4177301204819273</v>
      </c>
      <c r="CW218" s="602"/>
      <c r="CX218" s="617">
        <f t="shared" si="392"/>
        <v>15.7</v>
      </c>
      <c r="CY218" s="617">
        <f t="shared" si="393"/>
        <v>633.69444444444446</v>
      </c>
      <c r="CZ218" s="617">
        <f t="shared" si="394"/>
        <v>15.696216867469879</v>
      </c>
      <c r="DA218" s="617">
        <f ca="1">IF(B218&gt;Summary!$A$1,#N/A,CY218*MGtoAF)</f>
        <v>1944.1745555555556</v>
      </c>
      <c r="DB218" s="617">
        <f t="shared" si="395"/>
        <v>15.7</v>
      </c>
      <c r="DC218" s="617">
        <f t="shared" si="396"/>
        <v>41.5</v>
      </c>
      <c r="DD218" s="617">
        <f>Sheet1!AB220-DC218</f>
        <v>-9.9999999999980105E-3</v>
      </c>
      <c r="DE218" s="965">
        <f t="shared" si="397"/>
        <v>-2.4096385542163881E-4</v>
      </c>
      <c r="DF218" s="617">
        <f>(VLOOKUP(Sheet1!DC220,hhdcap_wcm,4)-(((VLOOKUP(Sheet1!DC220,hhdcap_wcm,3)-Sheet1!DC220)/(VLOOKUP(Sheet1!DC220,hhdcap_wcm,3)-VLOOKUP(Sheet1!DC220,hhdcap_wcm,1)))*(VLOOKUP(Sheet1!DC220,hhdcap_wcm,4)-VLOOKUP(Sheet1!DC220,hhdcap_wcm,2))))</f>
        <v>43544.400000106805</v>
      </c>
      <c r="DG218" s="617">
        <f t="shared" si="398"/>
        <v>-506.70000000249274</v>
      </c>
      <c r="DH218" s="617">
        <f t="shared" si="399"/>
        <v>-255.52193646116626</v>
      </c>
      <c r="DI218" s="617">
        <f>Sheet1!EA220*AFtoMG</f>
        <v>0</v>
      </c>
      <c r="DJ218" s="617">
        <f>Sheet1!EB220*AFtoMG</f>
        <v>0</v>
      </c>
      <c r="DK218" s="617">
        <f>Sheet1!EC220*AFtoMG</f>
        <v>0</v>
      </c>
      <c r="DL218" s="617">
        <f>Sheet1!ED220*AFtoMG</f>
        <v>0</v>
      </c>
      <c r="DM218" s="617">
        <f t="shared" si="400"/>
        <v>0</v>
      </c>
      <c r="DN218" s="617">
        <f t="shared" si="401"/>
        <v>0</v>
      </c>
      <c r="DO218" s="617">
        <f t="shared" si="402"/>
        <v>3169</v>
      </c>
      <c r="DP218" s="617">
        <f t="shared" si="403"/>
        <v>9722.4920000000002</v>
      </c>
      <c r="DQ218" s="617"/>
      <c r="DR218" s="602">
        <f>IF(OR(B218&lt;FL218,B218&gt;FM218),(MIN(AV218+BO218+CJ218+MAX(Sheet1!AA220+AG218-73,0),K218)),0)</f>
        <v>0</v>
      </c>
      <c r="DS218" s="617"/>
      <c r="DT218" s="617">
        <f t="shared" si="404"/>
        <v>15.696216867469879</v>
      </c>
      <c r="DU218" s="617"/>
      <c r="DV218" s="803">
        <f>Sheet1!EH220+Sheet1!EI220+Sheet1!EJ220+Sheet1!EK220</f>
        <v>31</v>
      </c>
      <c r="DW218" s="617"/>
      <c r="DX218" s="602">
        <f t="shared" si="405"/>
        <v>-15.696216867469879</v>
      </c>
      <c r="DY218" s="617">
        <f>IF(Sheet1!FS220=1,SUM('Calculations II'!AT218:BA218)+'Calculations II'!BC218+Sheet1!BY220+'Calculations II'!BE218+AF218,SUM('Calculations II'!AT218:BA218)+'Calculations II'!BC218+Sheet1!BY220+'Calculations II'!BE218+AF218)</f>
        <v>70.518687999999997</v>
      </c>
      <c r="DZ218" s="617">
        <f>Sheet1!AA220+Sheet1!AB220+'Calculations II'!BC218</f>
        <v>80.78</v>
      </c>
      <c r="EA218" s="617"/>
      <c r="EB218" s="617"/>
      <c r="EC218" s="617">
        <f t="shared" si="406"/>
        <v>41115</v>
      </c>
      <c r="ED218" s="617">
        <f t="shared" si="407"/>
        <v>-15</v>
      </c>
      <c r="EE218" s="617">
        <f t="shared" si="408"/>
        <v>-23.204999999999998</v>
      </c>
      <c r="EF218" s="617">
        <f ca="1">IF(B218=TODAY(),0,-(VLOOKUP(Sheet1!BQ220,Lookup!$B$4:$J$236,2)-VLOOKUP(Sheet1!BQ219,Lookup!$B$4:$J$236,2))/1000000)</f>
        <v>0</v>
      </c>
      <c r="EG218" s="617">
        <f ca="1">IF(B218=TODAY(),0,-(VLOOKUP(Sheet1!BR220,Lookup!$B$4:$J$236,3)-VLOOKUP(Sheet1!BR219,Lookup!$B$4:$J$236,3))/1000000)</f>
        <v>0</v>
      </c>
      <c r="EH218" s="617">
        <f>-(VLOOKUP(Sheet1!BS220,Lookup!$B$4:$J$236,4)-VLOOKUP(Sheet1!BS219,Lookup!$B$4:$J$236,4))/1000000</f>
        <v>0</v>
      </c>
      <c r="EI218" s="602">
        <f t="shared" ca="1" si="420"/>
        <v>1.7969072934343331</v>
      </c>
      <c r="EJ218" s="617">
        <f>-(VLOOKUP(Sheet1!BT220,Lookup!$O$4:$Q$262,2)-VLOOKUP(Sheet1!BT219,Lookup!$O$4:$Q$262,2))/1000000</f>
        <v>0.96755512387277931</v>
      </c>
      <c r="EK218" s="617">
        <f>-(VLOOKUP(Sheet1!BU220,Lookup!$O$4:$Q$262,3)-VLOOKUP(Sheet1!BU219,Lookup!$O$4:$Q$262,3))/1000000</f>
        <v>0.82935216956155378</v>
      </c>
      <c r="EL218" s="617"/>
      <c r="EM218" s="617"/>
      <c r="EN218" s="617"/>
      <c r="EO218" s="617"/>
      <c r="EP218" s="617"/>
      <c r="EQ218" s="617"/>
      <c r="ER218" s="617"/>
      <c r="ES218" s="617"/>
      <c r="ET218" s="660">
        <f t="shared" si="409"/>
        <v>1137.429577464711</v>
      </c>
      <c r="EU218" s="660" t="e">
        <f t="shared" si="410"/>
        <v>#N/A</v>
      </c>
      <c r="EV218" s="661" t="e">
        <f t="shared" si="411"/>
        <v>#N/A</v>
      </c>
      <c r="EW218" s="662" t="s">
        <v>744</v>
      </c>
      <c r="EX218" s="662" t="s">
        <v>744</v>
      </c>
      <c r="EY218" s="660" t="e">
        <v>#N/A</v>
      </c>
      <c r="EZ218" s="896">
        <v>21487</v>
      </c>
      <c r="FA218" s="617"/>
      <c r="FB218" s="617"/>
      <c r="FC218" s="617"/>
      <c r="FD218" s="617"/>
      <c r="FE218" s="617">
        <f>O218+((Sheet1!CS220)*GPMtoMGD)</f>
        <v>80.78</v>
      </c>
      <c r="FF218" s="617">
        <f>IF(Sheet1!AA220+AG218&lt;=Calculation!N218,AG218,Calculation!N218-Sheet1!AA220)</f>
        <v>25.793783132530123</v>
      </c>
      <c r="FG218" s="617">
        <f>(Sheet1!BP220+Sheet1!BO220)/694.4</f>
        <v>3.7733294930875574</v>
      </c>
      <c r="FH218" s="617"/>
      <c r="FI218" s="617"/>
      <c r="FJ218" s="617"/>
      <c r="FK218" s="617"/>
      <c r="FL218" s="800">
        <f t="shared" si="421"/>
        <v>41110</v>
      </c>
      <c r="FM218" s="800">
        <f t="shared" si="422"/>
        <v>41217</v>
      </c>
      <c r="FN218" s="617"/>
      <c r="FO218" s="617"/>
      <c r="FP218" s="617"/>
      <c r="FQ218" s="617"/>
      <c r="FR218" s="617" t="str">
        <f t="shared" si="423"/>
        <v>Y</v>
      </c>
      <c r="FS218" s="621">
        <v>40969</v>
      </c>
      <c r="FT218" s="800">
        <f t="shared" si="424"/>
        <v>41069</v>
      </c>
      <c r="FU218" s="617">
        <v>6518.9</v>
      </c>
      <c r="FV218" s="800">
        <f t="shared" si="425"/>
        <v>41089</v>
      </c>
      <c r="FW218" s="617">
        <f t="shared" si="444"/>
        <v>3259</v>
      </c>
      <c r="FX218" s="621">
        <f t="shared" si="426"/>
        <v>41217</v>
      </c>
      <c r="FZ218" s="602">
        <f t="shared" si="427"/>
        <v>0</v>
      </c>
      <c r="GA218" s="617" t="str">
        <f t="shared" si="412"/>
        <v/>
      </c>
      <c r="GB218" s="617">
        <f t="shared" si="428"/>
        <v>0</v>
      </c>
      <c r="GC218" s="617" t="str">
        <f t="shared" si="429"/>
        <v/>
      </c>
      <c r="GD218" s="617">
        <f>IF(GA218="P",Lookup!$M$12,IF(GA218="PP",Lookup!$M$13,IF(GA218="PPP",Lookup!$M$14,IF(GA218="T",Lookup!$M$15,IF(GA218="TP",Lookup!$M$16,IF(GA218="TPP",Lookup!$M$17,IF(GA218="TPPP",Lookup!$M$18,0)))))))*FZ218</f>
        <v>0</v>
      </c>
      <c r="GE218" s="617">
        <f t="shared" si="430"/>
        <v>0</v>
      </c>
      <c r="GF218" s="617">
        <f t="shared" si="413"/>
        <v>3889.9683333333337</v>
      </c>
      <c r="GG218" s="617">
        <f t="shared" si="438"/>
        <v>1267.9166666666667</v>
      </c>
      <c r="GH218" s="617"/>
      <c r="GI218" s="617">
        <f t="shared" si="431"/>
        <v>0</v>
      </c>
      <c r="GJ218" s="617" t="str">
        <f t="shared" si="432"/>
        <v/>
      </c>
      <c r="GK218" s="617">
        <f>IF(GA218="P",Lookup!$N$12,IF(GA218="PP",Lookup!$N$13,IF(GA218="PPP",Lookup!$N$14,IF(GA218="T",Lookup!$N$15,IF(GA218="TP",Lookup!$N$16,IF(GA218="TPP",Lookup!$N$17,IF(GA218="TPPP",Lookup!$N$18,0)))))))*FZ218</f>
        <v>0</v>
      </c>
      <c r="GL218" s="617">
        <f t="shared" si="433"/>
        <v>0</v>
      </c>
      <c r="GM218" s="617">
        <f t="shared" si="414"/>
        <v>1944.1745555555556</v>
      </c>
      <c r="GN218" s="617">
        <f t="shared" si="439"/>
        <v>633.69444444444446</v>
      </c>
      <c r="GO218" s="617"/>
      <c r="GP218" s="617">
        <f t="shared" si="434"/>
        <v>0</v>
      </c>
      <c r="GQ218" s="617" t="str">
        <f t="shared" si="435"/>
        <v/>
      </c>
      <c r="GR218" s="617">
        <f>IF(GA218="P",Lookup!$N$12,IF(GA218="PP",Lookup!$N$13,IF(GA218="PPP",Lookup!$N$14,IF(GA218="T",Lookup!$N$15,IF(GA218="TP",Lookup!$N$16,IF(GA218="TPP",Lookup!$N$17,IF(GA218="TPPP",Lookup!$N$18,0)))))))*FZ218</f>
        <v>0</v>
      </c>
      <c r="GS218" s="602">
        <f t="shared" si="415"/>
        <v>0</v>
      </c>
      <c r="GT218" s="617">
        <f t="shared" si="416"/>
        <v>1944.1745555555556</v>
      </c>
      <c r="GU218" s="617">
        <f t="shared" si="440"/>
        <v>633.69444444444446</v>
      </c>
      <c r="GV218" s="617"/>
      <c r="GW218" s="617">
        <f t="shared" si="436"/>
        <v>0</v>
      </c>
      <c r="GX218" s="617" t="str">
        <f t="shared" si="437"/>
        <v/>
      </c>
      <c r="GY218" s="617">
        <f>IF(GA218="P",Lookup!$N$12,IF(GA218="PP",Lookup!$N$13,IF(GA218="PPP",Lookup!$N$14,IF(GA218="T",Lookup!$N$15,IF(GA218="TP",Lookup!$N$16,IF(GA218="TPP",Lookup!$N$17,IF(GA218="TPPP",Lookup!$N$18,0)))))))*FZ218</f>
        <v>0</v>
      </c>
      <c r="GZ218" s="602">
        <f t="shared" si="417"/>
        <v>0</v>
      </c>
      <c r="HA218" s="617">
        <f t="shared" si="418"/>
        <v>1944.1745555555556</v>
      </c>
      <c r="HB218" s="617">
        <f t="shared" si="441"/>
        <v>633.69444444444446</v>
      </c>
    </row>
    <row r="219" spans="1:210">
      <c r="A219" s="646" t="s">
        <v>7</v>
      </c>
      <c r="B219" s="613">
        <v>41116</v>
      </c>
      <c r="C219" s="618">
        <v>0.5</v>
      </c>
      <c r="D219" s="583">
        <f t="shared" si="442"/>
        <v>200</v>
      </c>
      <c r="E219" s="583">
        <f t="shared" si="443"/>
        <v>400</v>
      </c>
      <c r="F219" s="583">
        <v>250</v>
      </c>
      <c r="G219" s="617">
        <f>DH219+Sheet1!CZ221</f>
        <v>401.37367624798713</v>
      </c>
      <c r="H219" s="617">
        <f t="shared" si="351"/>
        <v>57.124744326698881</v>
      </c>
      <c r="I219" s="616">
        <f>MAX(Sheet1!Z221-AJ219+(Sheet1!DA221-E219)*CFStoMGD,0)</f>
        <v>249.0755284916201</v>
      </c>
      <c r="J219" s="619">
        <f>IF(AND(B219&gt;=Calculation!FS219,B219&lt;=Calculation!FT219),IF(Sheet1!DB221&gt;=Calculation!D219,64.64,0),MAX(Sheet1!Z221-AJ219+(Sheet1!DB221-D219)*CFStoMGD,0))</f>
        <v>211.58432849162011</v>
      </c>
      <c r="K219" s="602">
        <f t="shared" si="352"/>
        <v>57.124744326698881</v>
      </c>
      <c r="L219" s="617">
        <f>Sheet1!AA221+Sheet1!AB221-Sheet1!L221+(Sheet1!DA221-F219)*CFStoMGD</f>
        <v>417.79239999999999</v>
      </c>
      <c r="M219" s="617">
        <f t="shared" si="353"/>
        <v>264.63690321323287</v>
      </c>
      <c r="N219" s="617">
        <f>IF(Sheet1!DA221&gt;=F219,MIN(73,MIN(MAX(L219,0),MAX(M219,0))),0)</f>
        <v>73</v>
      </c>
      <c r="O219" s="620">
        <f>Sheet1!AA221+Sheet1!AB221</f>
        <v>84.25</v>
      </c>
      <c r="P219" s="620">
        <f t="shared" si="354"/>
        <v>130.33474999999999</v>
      </c>
      <c r="Q219" s="617">
        <f>MIN(N219,Sheet1!AA221+AG219)</f>
        <v>68.346871508379891</v>
      </c>
      <c r="R219" s="617">
        <f t="shared" si="355"/>
        <v>31</v>
      </c>
      <c r="S219" s="620">
        <f>Sheet1!Y221*MGDtoCFS</f>
        <v>60.781629999999993</v>
      </c>
      <c r="T219" s="620">
        <f>Sheet1!Z221*MGDtoCFS</f>
        <v>64.185029999999998</v>
      </c>
      <c r="U219" s="620">
        <f>Sheet1!AA221*MGDtoCFS</f>
        <v>60.874449999999996</v>
      </c>
      <c r="V219" s="620">
        <f>Sheet1!AB221*MGDtoCFS</f>
        <v>69.460299999999989</v>
      </c>
      <c r="W219" s="620">
        <f>Sheet1!L221*MGDtoCFS</f>
        <v>0</v>
      </c>
      <c r="X219" s="602">
        <f t="shared" si="356"/>
        <v>15</v>
      </c>
      <c r="Y219" s="617">
        <f t="shared" si="357"/>
        <v>23.204999999999998</v>
      </c>
      <c r="Z219" s="617">
        <f t="shared" si="358"/>
        <v>0</v>
      </c>
      <c r="AA219" s="617">
        <f t="shared" si="359"/>
        <v>0</v>
      </c>
      <c r="AB219" s="617">
        <f>(VLOOKUP(Sheet1!DC221,hhdcap_wcm,4)-(((VLOOKUP(Sheet1!DC221,hhdcap_wcm,3)-Sheet1!DC221)/(VLOOKUP(Sheet1!DC221,hhdcap_wcm,3)-VLOOKUP(Sheet1!DC221,hhdcap_wcm,1)))*(VLOOKUP(Sheet1!DC221,hhdcap_wcm,4)-VLOOKUP(Sheet1!DC221,hhdcap_wcm,2))))</f>
        <v>43095.000000106564</v>
      </c>
      <c r="AC219" s="617">
        <f t="shared" si="360"/>
        <v>-449.40000000024156</v>
      </c>
      <c r="AD219" s="617">
        <f t="shared" si="361"/>
        <v>3154</v>
      </c>
      <c r="AE219" s="617">
        <f t="shared" si="362"/>
        <v>9676.4719999999998</v>
      </c>
      <c r="AF219" s="617">
        <f>Sheet1!BA221+Sheet1!BB221+Sheet1!BN221+BT219</f>
        <v>28.9</v>
      </c>
      <c r="AG219" s="617">
        <f t="shared" si="363"/>
        <v>28.996871508379886</v>
      </c>
      <c r="AH219" s="617">
        <f>Sheet1!BA221+BT219</f>
        <v>0</v>
      </c>
      <c r="AI219" s="617">
        <f>Sheet1!BA221+Sheet1!BB221+BT219</f>
        <v>0</v>
      </c>
      <c r="AJ219" s="617">
        <f>IF((Sheet1!AA221+AG219+AX219+AZ219+BQ219+BS219+CL219+CN219)&lt;=N219,AG219+AX219+AZ219+BQ219+BS219+CL219+CN219,N219-Sheet1!AA221)</f>
        <v>28.996871508379886</v>
      </c>
      <c r="AK219" s="803">
        <v>15</v>
      </c>
      <c r="AL219" s="617">
        <f>IF(OR(B219&gt;=FT219,B219&lt;FS219),0,15/36*K219-MAX(0,64.6-(137.6-(Sheet1!AA221+Sheet1!AB221))))</f>
        <v>0</v>
      </c>
      <c r="AM219" s="617">
        <f>Sheet1!DB221-110</f>
        <v>398</v>
      </c>
      <c r="AN219" s="617">
        <f>Sheet1!DA221-265</f>
        <v>501</v>
      </c>
      <c r="AO219" s="617">
        <f t="shared" si="364"/>
        <v>4.6531284916201088</v>
      </c>
      <c r="AP219" s="617">
        <f t="shared" si="365"/>
        <v>0</v>
      </c>
      <c r="AQ219" s="617">
        <f t="shared" si="366"/>
        <v>0</v>
      </c>
      <c r="AR219" s="617">
        <f t="shared" si="367"/>
        <v>1252.9166666666667</v>
      </c>
      <c r="AS219" s="617"/>
      <c r="AT219" s="617">
        <f ca="1">IF(B219&gt;Summary!$A$1,#N/A,AR219*MGtoAF)</f>
        <v>3843.9483333333337</v>
      </c>
      <c r="AU219" s="617">
        <f>Sheet1!BG221+Sheet1!BH221+Sheet1!BI221-BC219</f>
        <v>1.97</v>
      </c>
      <c r="AV219" s="617">
        <f t="shared" si="368"/>
        <v>1.9766033519553072</v>
      </c>
      <c r="AW219" s="617">
        <f>IF(Sheet1!EP221="FM",BC219,0)</f>
        <v>0</v>
      </c>
      <c r="AX219" s="617">
        <f t="shared" si="369"/>
        <v>0</v>
      </c>
      <c r="AY219" s="617">
        <f>IF(Sheet1!EP221="OTHER",BC219,0)</f>
        <v>0</v>
      </c>
      <c r="AZ219" s="617">
        <f t="shared" si="370"/>
        <v>0</v>
      </c>
      <c r="BA219" s="617">
        <f t="shared" si="371"/>
        <v>1.97</v>
      </c>
      <c r="BB219" s="617">
        <f t="shared" si="372"/>
        <v>1.9766033519553072</v>
      </c>
      <c r="BC219" s="617">
        <f>IF(OR(Sheet1!EP221="FM", Sheet1!EP221="OTHER"),SUM(Sheet1!BG221:'Sheet1'!BI221),0)</f>
        <v>0</v>
      </c>
      <c r="BD219" s="930">
        <v>0</v>
      </c>
      <c r="BE219" s="617">
        <f t="shared" si="373"/>
        <v>0</v>
      </c>
      <c r="BF219" s="602">
        <f t="shared" si="374"/>
        <v>1.9766033519553072</v>
      </c>
      <c r="BG219" s="602">
        <f>IF(AND($O219&gt;0,Sheet1!EM221=1),(1-($O219-Sheet1!$L221)/$O219)*BB219,0)</f>
        <v>0</v>
      </c>
      <c r="BH219" s="602">
        <f>IF(AND(Sheet1!$L221=0,Sheet1!$L220=0, Calculation!BA219&lt;Sheet1!$EI221-0.1,Sheet1!$EI221=Sheet1!$EI220,Sheet1!$EI221=Sheet1!$EI222),Sheet1!$EI221,BB219-BG219)</f>
        <v>1.9766033519553072</v>
      </c>
      <c r="BI219" s="617"/>
      <c r="BJ219" s="617"/>
      <c r="BK219" s="617">
        <f t="shared" si="375"/>
        <v>633.69444444444446</v>
      </c>
      <c r="BL219" s="617"/>
      <c r="BM219" s="617">
        <f ca="1">IF(B219&gt;Summary!$A$1,#N/A,BK219*MGtoAF)</f>
        <v>1944.1745555555556</v>
      </c>
      <c r="BN219" s="617">
        <f>Sheet1!BC221+Sheet1!BD221+Sheet1!BE221+Sheet1!BF221-BW219-BX219</f>
        <v>4.51</v>
      </c>
      <c r="BO219" s="617">
        <f t="shared" si="376"/>
        <v>4.525117318435754</v>
      </c>
      <c r="BP219" s="617">
        <f>IF(Sheet1!EQ221="FM",BX219,0)</f>
        <v>0</v>
      </c>
      <c r="BQ219" s="617">
        <f t="shared" si="377"/>
        <v>0</v>
      </c>
      <c r="BR219" s="617">
        <f>IF(Sheet1!EQ221="OTHER",BX219,0)</f>
        <v>0</v>
      </c>
      <c r="BS219" s="617">
        <f t="shared" si="378"/>
        <v>0</v>
      </c>
      <c r="BT219" s="617">
        <f t="shared" si="379"/>
        <v>0</v>
      </c>
      <c r="BU219" s="617">
        <f t="shared" si="380"/>
        <v>4.51</v>
      </c>
      <c r="BV219" s="617">
        <f t="shared" si="381"/>
        <v>4.525117318435754</v>
      </c>
      <c r="BW219" s="617">
        <f>IF(Sheet1!EQ221="CWA",SUM(Sheet1!BC221:'Sheet1'!BF221),0)</f>
        <v>0</v>
      </c>
      <c r="BX219" s="617">
        <f>IF(OR(Sheet1!EQ221="FM", Sheet1!EQ221="OTHER"),SUM(Sheet1!BC221:'Sheet1'!BF221),0)</f>
        <v>0</v>
      </c>
      <c r="BY219" s="930">
        <v>0</v>
      </c>
      <c r="BZ219" s="617">
        <f t="shared" si="382"/>
        <v>0</v>
      </c>
      <c r="CA219" s="602">
        <f t="shared" si="383"/>
        <v>4.525117318435754</v>
      </c>
      <c r="CB219" s="602">
        <f>IF(AND($O219&gt;0,Sheet1!EN221=1),(1-($O219-Sheet1!$L221)/$O219)*BV219,0)</f>
        <v>0</v>
      </c>
      <c r="CC219" s="602">
        <f>IF(AND(Sheet1!$L221=0,Sheet1!$L220=0, Calculation!BU219&lt;Sheet1!EJ221-0.1,Sheet1!EJ221=Sheet1!EJ220,Sheet1!EJ221=Sheet1!EJ222),Sheet1!EJ221,BV219-CB219)</f>
        <v>4.525117318435754</v>
      </c>
      <c r="CD219" s="602"/>
      <c r="CE219" s="617"/>
      <c r="CF219" s="617">
        <f t="shared" si="384"/>
        <v>633.69444444444446</v>
      </c>
      <c r="CG219" s="617"/>
      <c r="CH219" s="617">
        <f ca="1">IF(B219&gt;Summary!$A$1,#N/A,CF219*MGtoAF)</f>
        <v>1944.1745555555556</v>
      </c>
      <c r="CI219" s="617">
        <f>Sheet1!BK221+Sheet1!BL221+Sheet1!BM221-Sheet1!ER221-CQ219</f>
        <v>9.370000000000001</v>
      </c>
      <c r="CJ219" s="617">
        <f t="shared" si="385"/>
        <v>9.4014078212290517</v>
      </c>
      <c r="CK219" s="617">
        <f>IF(Sheet1!ER221="FM",CQ219,0)</f>
        <v>0</v>
      </c>
      <c r="CL219" s="617">
        <f t="shared" si="386"/>
        <v>0</v>
      </c>
      <c r="CM219" s="617">
        <f>IF(Sheet1!ER221="OTHER",CQ219,0)</f>
        <v>0</v>
      </c>
      <c r="CN219" s="617">
        <f t="shared" si="387"/>
        <v>0</v>
      </c>
      <c r="CO219" s="617">
        <f t="shared" si="388"/>
        <v>9.370000000000001</v>
      </c>
      <c r="CP219" s="617">
        <f t="shared" si="389"/>
        <v>9.4014078212290517</v>
      </c>
      <c r="CQ219" s="617">
        <f>IF(OR(Sheet1!ER221="FM", Sheet1!ER221="OTHER"),SUM(Sheet1!BK221:'Sheet1'!BM221),0)</f>
        <v>0</v>
      </c>
      <c r="CR219" s="930">
        <f>IF(K219=0,CJ219,IF(CJ219&gt;(7/36)*$K219,CJ219-MIN(CJ219,K219-AV219-BO219),0))</f>
        <v>0</v>
      </c>
      <c r="CS219" s="617">
        <f t="shared" si="390"/>
        <v>0</v>
      </c>
      <c r="CT219" s="602">
        <f t="shared" si="391"/>
        <v>9.4014078212290517</v>
      </c>
      <c r="CU219" s="602">
        <f>IF(AND($O219&gt;0,Sheet1!EO221=1),(1-($O219-Sheet1!$L221)/$O219)*CP219,0)</f>
        <v>0</v>
      </c>
      <c r="CV219" s="602">
        <f>IF(AND(Sheet1!$L221=0,Sheet1!$L220=0, Calculation!CO219&lt;Sheet1!$EK221-0.1,Sheet1!$EK221=Sheet1!$EK220,Sheet1!$EK221=Sheet1!$EK222),Sheet1!$EK221,CP219-CU219)</f>
        <v>9.4014078212290517</v>
      </c>
      <c r="CW219" s="602"/>
      <c r="CX219" s="617">
        <f t="shared" si="392"/>
        <v>15.850000000000001</v>
      </c>
      <c r="CY219" s="617">
        <f t="shared" si="393"/>
        <v>633.69444444444446</v>
      </c>
      <c r="CZ219" s="617">
        <f t="shared" si="394"/>
        <v>15.903128491620112</v>
      </c>
      <c r="DA219" s="617">
        <f ca="1">IF(B219&gt;Summary!$A$1,#N/A,CY219*MGtoAF)</f>
        <v>1944.1745555555556</v>
      </c>
      <c r="DB219" s="617">
        <f t="shared" si="395"/>
        <v>15.850000000000001</v>
      </c>
      <c r="DC219" s="617">
        <f t="shared" si="396"/>
        <v>44.75</v>
      </c>
      <c r="DD219" s="617">
        <f>Sheet1!AB221-DC219</f>
        <v>0.14999999999999858</v>
      </c>
      <c r="DE219" s="965">
        <f t="shared" si="397"/>
        <v>3.3519553072625381E-3</v>
      </c>
      <c r="DF219" s="617">
        <f>(VLOOKUP(Sheet1!DC221,hhdcap_wcm,4)-(((VLOOKUP(Sheet1!DC221,hhdcap_wcm,3)-Sheet1!DC221)/(VLOOKUP(Sheet1!DC221,hhdcap_wcm,3)-VLOOKUP(Sheet1!DC221,hhdcap_wcm,1)))*(VLOOKUP(Sheet1!DC221,hhdcap_wcm,4)-VLOOKUP(Sheet1!DC221,hhdcap_wcm,2))))</f>
        <v>43095.000000106564</v>
      </c>
      <c r="DG219" s="617">
        <f t="shared" si="398"/>
        <v>-449.40000000024156</v>
      </c>
      <c r="DH219" s="617">
        <f t="shared" si="399"/>
        <v>-226.62632375201287</v>
      </c>
      <c r="DI219" s="617">
        <f>Sheet1!EA221*AFtoMG</f>
        <v>0</v>
      </c>
      <c r="DJ219" s="617">
        <f>Sheet1!EB221*AFtoMG</f>
        <v>0</v>
      </c>
      <c r="DK219" s="617">
        <f>Sheet1!EC221*AFtoMG</f>
        <v>0</v>
      </c>
      <c r="DL219" s="617">
        <f>Sheet1!ED221*AFtoMG</f>
        <v>0</v>
      </c>
      <c r="DM219" s="617">
        <f t="shared" si="400"/>
        <v>0</v>
      </c>
      <c r="DN219" s="617">
        <f t="shared" si="401"/>
        <v>0</v>
      </c>
      <c r="DO219" s="617">
        <f t="shared" si="402"/>
        <v>3154</v>
      </c>
      <c r="DP219" s="617">
        <f t="shared" si="403"/>
        <v>9676.4719999999998</v>
      </c>
      <c r="DQ219" s="617"/>
      <c r="DR219" s="602">
        <f>IF(OR(B219&lt;FL219,B219&gt;FM219),(MIN(AV219+BO219+CJ219+MAX(Sheet1!AA221+AG219-73,0),K219)),0)</f>
        <v>0</v>
      </c>
      <c r="DS219" s="617"/>
      <c r="DT219" s="617">
        <f t="shared" si="404"/>
        <v>15.903128491620112</v>
      </c>
      <c r="DU219" s="617"/>
      <c r="DV219" s="803">
        <f>Sheet1!EH221+Sheet1!EI221+Sheet1!EJ221+Sheet1!EK221</f>
        <v>31</v>
      </c>
      <c r="DW219" s="617"/>
      <c r="DX219" s="602">
        <f t="shared" si="405"/>
        <v>-15.903128491620112</v>
      </c>
      <c r="DY219" s="617">
        <f>IF(Sheet1!FS221=1,SUM('Calculations II'!AT219:BA219)+'Calculations II'!BC219+Sheet1!BY221+'Calculations II'!BE219+AF219,SUM('Calculations II'!AT219:BA219)+'Calculations II'!BC219+Sheet1!BY221+'Calculations II'!BE219+AF219)</f>
        <v>69.818799999999996</v>
      </c>
      <c r="DZ219" s="617">
        <f>Sheet1!AA221+Sheet1!AB221+'Calculations II'!BC219</f>
        <v>84.25</v>
      </c>
      <c r="EA219" s="617"/>
      <c r="EB219" s="617"/>
      <c r="EC219" s="617">
        <f t="shared" si="406"/>
        <v>41116</v>
      </c>
      <c r="ED219" s="617">
        <f t="shared" si="407"/>
        <v>-15</v>
      </c>
      <c r="EE219" s="617">
        <f t="shared" si="408"/>
        <v>-23.204999999999998</v>
      </c>
      <c r="EF219" s="617">
        <f ca="1">IF(B219=TODAY(),0,-(VLOOKUP(Sheet1!BQ221,Lookup!$B$4:$J$236,2)-VLOOKUP(Sheet1!BQ220,Lookup!$B$4:$J$236,2))/1000000)</f>
        <v>0</v>
      </c>
      <c r="EG219" s="617">
        <f ca="1">IF(B219=TODAY(),0,-(VLOOKUP(Sheet1!BR221,Lookup!$B$4:$J$236,3)-VLOOKUP(Sheet1!BR220,Lookup!$B$4:$J$236,3))/1000000)</f>
        <v>0</v>
      </c>
      <c r="EH219" s="617">
        <f>-(VLOOKUP(Sheet1!BS221,Lookup!$B$4:$J$236,4)-VLOOKUP(Sheet1!BS220,Lookup!$B$4:$J$236,4))/1000000</f>
        <v>0</v>
      </c>
      <c r="EI219" s="602">
        <f t="shared" ca="1" si="420"/>
        <v>-1.5204245583657734</v>
      </c>
      <c r="EJ219" s="617">
        <f>-(VLOOKUP(Sheet1!BT221,Lookup!$O$4:$Q$262,2)-VLOOKUP(Sheet1!BT220,Lookup!$O$4:$Q$262,2))/1000000</f>
        <v>-0.82931375633849946</v>
      </c>
      <c r="EK219" s="617">
        <f>-(VLOOKUP(Sheet1!BU221,Lookup!$O$4:$Q$262,3)-VLOOKUP(Sheet1!BU220,Lookup!$O$4:$Q$262,3))/1000000</f>
        <v>-0.69111080202727393</v>
      </c>
      <c r="EL219" s="617"/>
      <c r="EM219" s="617"/>
      <c r="EN219" s="617"/>
      <c r="EO219" s="617"/>
      <c r="EP219" s="617"/>
      <c r="EQ219" s="617"/>
      <c r="ER219" s="617"/>
      <c r="ES219" s="617"/>
      <c r="ET219" s="660">
        <f t="shared" si="409"/>
        <v>1137.3126760562604</v>
      </c>
      <c r="EU219" s="660" t="e">
        <f t="shared" si="410"/>
        <v>#N/A</v>
      </c>
      <c r="EV219" s="661" t="e">
        <f t="shared" si="411"/>
        <v>#N/A</v>
      </c>
      <c r="EW219" s="662" t="s">
        <v>744</v>
      </c>
      <c r="EX219" s="662" t="s">
        <v>744</v>
      </c>
      <c r="EY219" s="660" t="e">
        <v>#N/A</v>
      </c>
      <c r="EZ219" s="896">
        <v>21403</v>
      </c>
      <c r="FA219" s="617"/>
      <c r="FB219" s="617"/>
      <c r="FC219" s="617"/>
      <c r="FD219" s="617"/>
      <c r="FE219" s="617">
        <f>O219+((Sheet1!CS221)*GPMtoMGD)</f>
        <v>84.25</v>
      </c>
      <c r="FF219" s="617">
        <f>IF(Sheet1!AA221+AG219&lt;=Calculation!N219,AG219,Calculation!N219-Sheet1!AA221)</f>
        <v>28.996871508379886</v>
      </c>
      <c r="FG219" s="617">
        <f>(Sheet1!BP221+Sheet1!BO221)/694.4</f>
        <v>3.971774193548387</v>
      </c>
      <c r="FH219" s="617"/>
      <c r="FI219" s="617"/>
      <c r="FJ219" s="617"/>
      <c r="FK219" s="617"/>
      <c r="FL219" s="800">
        <f t="shared" si="421"/>
        <v>41110</v>
      </c>
      <c r="FM219" s="800">
        <f t="shared" si="422"/>
        <v>41217</v>
      </c>
      <c r="FN219" s="617"/>
      <c r="FO219" s="617"/>
      <c r="FP219" s="617"/>
      <c r="FQ219" s="617"/>
      <c r="FR219" s="617" t="str">
        <f t="shared" si="423"/>
        <v>Y</v>
      </c>
      <c r="FS219" s="621">
        <v>40969</v>
      </c>
      <c r="FT219" s="800">
        <f t="shared" si="424"/>
        <v>41069</v>
      </c>
      <c r="FU219" s="617">
        <v>6518.9</v>
      </c>
      <c r="FV219" s="800">
        <f t="shared" si="425"/>
        <v>41089</v>
      </c>
      <c r="FW219" s="617">
        <f t="shared" si="444"/>
        <v>3259</v>
      </c>
      <c r="FX219" s="621">
        <f t="shared" si="426"/>
        <v>41217</v>
      </c>
      <c r="FZ219" s="602">
        <f t="shared" si="427"/>
        <v>0</v>
      </c>
      <c r="GA219" s="617" t="str">
        <f t="shared" si="412"/>
        <v/>
      </c>
      <c r="GB219" s="617">
        <f t="shared" si="428"/>
        <v>0</v>
      </c>
      <c r="GC219" s="617" t="str">
        <f t="shared" si="429"/>
        <v/>
      </c>
      <c r="GD219" s="617">
        <f>IF(GA219="P",Lookup!$M$12,IF(GA219="PP",Lookup!$M$13,IF(GA219="PPP",Lookup!$M$14,IF(GA219="T",Lookup!$M$15,IF(GA219="TP",Lookup!$M$16,IF(GA219="TPP",Lookup!$M$17,IF(GA219="TPPP",Lookup!$M$18,0)))))))*FZ219</f>
        <v>0</v>
      </c>
      <c r="GE219" s="617">
        <f t="shared" si="430"/>
        <v>0</v>
      </c>
      <c r="GF219" s="617">
        <f t="shared" si="413"/>
        <v>3843.9483333333337</v>
      </c>
      <c r="GG219" s="617">
        <f t="shared" si="438"/>
        <v>1252.9166666666667</v>
      </c>
      <c r="GH219" s="617"/>
      <c r="GI219" s="617">
        <f t="shared" si="431"/>
        <v>0</v>
      </c>
      <c r="GJ219" s="617" t="str">
        <f t="shared" si="432"/>
        <v/>
      </c>
      <c r="GK219" s="617">
        <f>IF(GA219="P",Lookup!$N$12,IF(GA219="PP",Lookup!$N$13,IF(GA219="PPP",Lookup!$N$14,IF(GA219="T",Lookup!$N$15,IF(GA219="TP",Lookup!$N$16,IF(GA219="TPP",Lookup!$N$17,IF(GA219="TPPP",Lookup!$N$18,0)))))))*FZ219</f>
        <v>0</v>
      </c>
      <c r="GL219" s="617">
        <f t="shared" si="433"/>
        <v>0</v>
      </c>
      <c r="GM219" s="617">
        <f t="shared" si="414"/>
        <v>1944.1745555555556</v>
      </c>
      <c r="GN219" s="617">
        <f t="shared" si="439"/>
        <v>633.69444444444446</v>
      </c>
      <c r="GO219" s="617"/>
      <c r="GP219" s="617">
        <f t="shared" si="434"/>
        <v>0</v>
      </c>
      <c r="GQ219" s="617" t="str">
        <f t="shared" si="435"/>
        <v/>
      </c>
      <c r="GR219" s="617">
        <f>IF(GA219="P",Lookup!$N$12,IF(GA219="PP",Lookup!$N$13,IF(GA219="PPP",Lookup!$N$14,IF(GA219="T",Lookup!$N$15,IF(GA219="TP",Lookup!$N$16,IF(GA219="TPP",Lookup!$N$17,IF(GA219="TPPP",Lookup!$N$18,0)))))))*FZ219</f>
        <v>0</v>
      </c>
      <c r="GS219" s="602">
        <f t="shared" si="415"/>
        <v>0</v>
      </c>
      <c r="GT219" s="617">
        <f t="shared" si="416"/>
        <v>1944.1745555555556</v>
      </c>
      <c r="GU219" s="617">
        <f t="shared" si="440"/>
        <v>633.69444444444446</v>
      </c>
      <c r="GV219" s="617"/>
      <c r="GW219" s="617">
        <f t="shared" si="436"/>
        <v>0</v>
      </c>
      <c r="GX219" s="617" t="str">
        <f t="shared" si="437"/>
        <v/>
      </c>
      <c r="GY219" s="617">
        <f>IF(GA219="P",Lookup!$N$12,IF(GA219="PP",Lookup!$N$13,IF(GA219="PPP",Lookup!$N$14,IF(GA219="T",Lookup!$N$15,IF(GA219="TP",Lookup!$N$16,IF(GA219="TPP",Lookup!$N$17,IF(GA219="TPPP",Lookup!$N$18,0)))))))*FZ219</f>
        <v>0</v>
      </c>
      <c r="GZ219" s="602">
        <f t="shared" si="417"/>
        <v>0</v>
      </c>
      <c r="HA219" s="617">
        <f t="shared" si="418"/>
        <v>1944.1745555555556</v>
      </c>
      <c r="HB219" s="617">
        <f t="shared" si="441"/>
        <v>633.69444444444446</v>
      </c>
    </row>
    <row r="220" spans="1:210">
      <c r="A220" s="646" t="s">
        <v>8</v>
      </c>
      <c r="B220" s="613">
        <v>41117</v>
      </c>
      <c r="C220" s="618">
        <v>0.5</v>
      </c>
      <c r="D220" s="583">
        <f t="shared" si="442"/>
        <v>200</v>
      </c>
      <c r="E220" s="583">
        <f t="shared" si="443"/>
        <v>400</v>
      </c>
      <c r="F220" s="583">
        <v>250</v>
      </c>
      <c r="G220" s="617">
        <f>DH220+Sheet1!CZ222</f>
        <v>255.56580937885963</v>
      </c>
      <c r="H220" s="617">
        <f t="shared" si="351"/>
        <v>0</v>
      </c>
      <c r="I220" s="616">
        <f>MAX(Sheet1!Z222-AJ220+(Sheet1!DA222-E220)*CFStoMGD,0)</f>
        <v>252.89964368997093</v>
      </c>
      <c r="J220" s="619">
        <f>IF(AND(B220&gt;=Calculation!FS220,B220&lt;=Calculation!FT220),IF(Sheet1!DB222&gt;=Calculation!D220,64.64,0),MAX(Sheet1!Z222-AJ220+(Sheet1!DB222-D220)*CFStoMGD,0))</f>
        <v>194.07724368997094</v>
      </c>
      <c r="K220" s="602">
        <f t="shared" si="352"/>
        <v>0</v>
      </c>
      <c r="L220" s="617">
        <f>Sheet1!AA222+Sheet1!AB222-Sheet1!L222+(Sheet1!DA222-F220)*CFStoMGD</f>
        <v>417.94240000000002</v>
      </c>
      <c r="M220" s="617">
        <f t="shared" si="353"/>
        <v>168.50169396614476</v>
      </c>
      <c r="N220" s="617">
        <f>IF(Sheet1!DA222&gt;=F220,MIN(73,MIN(MAX(L220,0),MAX(M220,0))),0)</f>
        <v>73</v>
      </c>
      <c r="O220" s="620">
        <f>Sheet1!AA222+Sheet1!AB222</f>
        <v>84.4</v>
      </c>
      <c r="P220" s="620">
        <f t="shared" si="354"/>
        <v>130.5668</v>
      </c>
      <c r="Q220" s="617">
        <f>MIN(N220,Sheet1!AA222+AG220)</f>
        <v>68.08275631002904</v>
      </c>
      <c r="R220" s="617">
        <f t="shared" si="355"/>
        <v>16.5</v>
      </c>
      <c r="S220" s="620">
        <f>Sheet1!Y222*MGDtoCFS</f>
        <v>60.874449999999996</v>
      </c>
      <c r="T220" s="620">
        <f>Sheet1!Z222*MGDtoCFS</f>
        <v>69.460299999999989</v>
      </c>
      <c r="U220" s="620">
        <f>Sheet1!AA222*MGDtoCFS</f>
        <v>61.106499999999997</v>
      </c>
      <c r="V220" s="620">
        <f>Sheet1!AB222*MGDtoCFS</f>
        <v>69.460299999999989</v>
      </c>
      <c r="W220" s="620">
        <f>Sheet1!L222*MGDtoCFS</f>
        <v>0</v>
      </c>
      <c r="X220" s="602">
        <f t="shared" si="356"/>
        <v>16.529037301764575</v>
      </c>
      <c r="Y220" s="617">
        <f t="shared" si="357"/>
        <v>25.570420705829797</v>
      </c>
      <c r="Z220" s="617">
        <f t="shared" si="358"/>
        <v>0</v>
      </c>
      <c r="AA220" s="617">
        <f t="shared" si="359"/>
        <v>0</v>
      </c>
      <c r="AB220" s="617">
        <f>(VLOOKUP(Sheet1!DC222,hhdcap_wcm,4)-(((VLOOKUP(Sheet1!DC222,hhdcap_wcm,3)-Sheet1!DC222)/(VLOOKUP(Sheet1!DC222,hhdcap_wcm,3)-VLOOKUP(Sheet1!DC222,hhdcap_wcm,1)))*(VLOOKUP(Sheet1!DC222,hhdcap_wcm,4)-VLOOKUP(Sheet1!DC222,hhdcap_wcm,2))))</f>
        <v>42433.800000104842</v>
      </c>
      <c r="AC220" s="617">
        <f t="shared" si="360"/>
        <v>-661.20000000172149</v>
      </c>
      <c r="AD220" s="617">
        <f t="shared" si="361"/>
        <v>3137.4709626982358</v>
      </c>
      <c r="AE220" s="617">
        <f t="shared" si="362"/>
        <v>9625.7609135581879</v>
      </c>
      <c r="AF220" s="617">
        <f>Sheet1!BA222+Sheet1!BB222+Sheet1!BN222+BT220</f>
        <v>28.5</v>
      </c>
      <c r="AG220" s="617">
        <f t="shared" si="363"/>
        <v>28.58275631002904</v>
      </c>
      <c r="AH220" s="617">
        <f>Sheet1!BA222+BT220</f>
        <v>0</v>
      </c>
      <c r="AI220" s="617">
        <f>Sheet1!BA222+Sheet1!BB222+BT220</f>
        <v>0</v>
      </c>
      <c r="AJ220" s="617">
        <f>IF((Sheet1!AA222+AG220+AX220+AZ220+BQ220+BS220+CL220+CN220)&lt;=N220,AG220+AX220+AZ220+BQ220+BS220+CL220+CN220,N220-Sheet1!AA222)</f>
        <v>28.58275631002904</v>
      </c>
      <c r="AK220" s="617">
        <f>IF(DR220&lt;K220,0,MAX(Sheet1!AA222+AG220-15/36*K220-N220,Sheet1!EH222,0))</f>
        <v>0</v>
      </c>
      <c r="AL220" s="617">
        <f>IF(OR(B220&gt;=FT220,B220&lt;FS220),0,15/36*K220-MAX(0,64.6-(137.6-(Sheet1!AA222+Sheet1!AB222))))</f>
        <v>0</v>
      </c>
      <c r="AM220" s="617">
        <f>Sheet1!DB222-110</f>
        <v>365</v>
      </c>
      <c r="AN220" s="617">
        <f>Sheet1!DA222-265</f>
        <v>501</v>
      </c>
      <c r="AO220" s="617">
        <f t="shared" si="364"/>
        <v>4.9172436899709595</v>
      </c>
      <c r="AP220" s="617">
        <f t="shared" si="365"/>
        <v>0</v>
      </c>
      <c r="AQ220" s="617">
        <f t="shared" si="366"/>
        <v>0</v>
      </c>
      <c r="AR220" s="617">
        <f t="shared" si="367"/>
        <v>1252.9166666666667</v>
      </c>
      <c r="AS220" s="617"/>
      <c r="AT220" s="617">
        <f ca="1">IF(B220&gt;Summary!$A$1,#N/A,AR220*MGtoAF)</f>
        <v>3843.9483333333337</v>
      </c>
      <c r="AU220" s="617">
        <f>Sheet1!BG222+Sheet1!BH222+Sheet1!BI222-BC220</f>
        <v>1.93</v>
      </c>
      <c r="AV220" s="617">
        <f t="shared" si="368"/>
        <v>1.9356041992405628</v>
      </c>
      <c r="AW220" s="617">
        <f>IF(Sheet1!EP222="FM",BC220,0)</f>
        <v>0</v>
      </c>
      <c r="AX220" s="617">
        <f t="shared" si="369"/>
        <v>0</v>
      </c>
      <c r="AY220" s="617">
        <f>IF(Sheet1!EP222="OTHER",BC220,0)</f>
        <v>0</v>
      </c>
      <c r="AZ220" s="617">
        <f t="shared" si="370"/>
        <v>0</v>
      </c>
      <c r="BA220" s="617">
        <f t="shared" si="371"/>
        <v>1.93</v>
      </c>
      <c r="BB220" s="617">
        <f t="shared" si="372"/>
        <v>1.9356041992405628</v>
      </c>
      <c r="BC220" s="617">
        <f>IF(OR(Sheet1!EP222="FM", Sheet1!EP222="OTHER"),SUM(Sheet1!BG222:'Sheet1'!BI222),0)</f>
        <v>0</v>
      </c>
      <c r="BD220" s="602">
        <f>IF(AND($B220&gt;=$FL220,$B220&lt;=$FM220),MAX(AV220,Sheet1!EI222,0),MAX(AV220-(7/36)*$K220,0))</f>
        <v>2</v>
      </c>
      <c r="BE220" s="617">
        <f t="shared" si="373"/>
        <v>0</v>
      </c>
      <c r="BF220" s="602">
        <f t="shared" si="374"/>
        <v>0</v>
      </c>
      <c r="BG220" s="602">
        <f>IF(AND($O220&gt;0,Sheet1!EM222=1),(1-($O220-Sheet1!$L222)/$O220)*BB220,0)</f>
        <v>0</v>
      </c>
      <c r="BH220" s="602">
        <f>IF(AND(Sheet1!$L222=0,Sheet1!$L221=0, Calculation!BA220&lt;Sheet1!$EI222-0.1,Sheet1!$EI222=Sheet1!$EI221,Sheet1!$EI222=Sheet1!$EI223),Sheet1!$EI222,BB220-BG220)</f>
        <v>1.9356041992405628</v>
      </c>
      <c r="BI220" s="617"/>
      <c r="BJ220" s="617"/>
      <c r="BK220" s="617">
        <f t="shared" si="375"/>
        <v>631.69444444444446</v>
      </c>
      <c r="BL220" s="617"/>
      <c r="BM220" s="617">
        <f ca="1">IF(B220&gt;Summary!$A$1,#N/A,BK220*MGtoAF)</f>
        <v>1938.0385555555556</v>
      </c>
      <c r="BN220" s="617">
        <f>Sheet1!BC222+Sheet1!BD222+Sheet1!BE222+Sheet1!BF222-BW220-BX220</f>
        <v>4.34</v>
      </c>
      <c r="BO220" s="617">
        <f t="shared" si="376"/>
        <v>4.3526021889658253</v>
      </c>
      <c r="BP220" s="617">
        <f>IF(Sheet1!EQ222="FM",BX220,0)</f>
        <v>0</v>
      </c>
      <c r="BQ220" s="617">
        <f t="shared" si="377"/>
        <v>0</v>
      </c>
      <c r="BR220" s="617">
        <f>IF(Sheet1!EQ222="OTHER",BX220,0)</f>
        <v>0</v>
      </c>
      <c r="BS220" s="617">
        <f t="shared" si="378"/>
        <v>0</v>
      </c>
      <c r="BT220" s="617">
        <f t="shared" si="379"/>
        <v>0</v>
      </c>
      <c r="BU220" s="617">
        <f t="shared" si="380"/>
        <v>4.34</v>
      </c>
      <c r="BV220" s="617">
        <f t="shared" si="381"/>
        <v>4.3526021889658253</v>
      </c>
      <c r="BW220" s="617">
        <f>IF(Sheet1!EQ222="CWA",SUM(Sheet1!BC222:'Sheet1'!BF222),0)</f>
        <v>0</v>
      </c>
      <c r="BX220" s="617">
        <f>IF(OR(Sheet1!EQ222="FM", Sheet1!EQ222="OTHER"),SUM(Sheet1!BC222:'Sheet1'!BF222),0)</f>
        <v>0</v>
      </c>
      <c r="BY220" s="602">
        <f>IF(AND($B220&gt;=$FL220,$B220&lt;=$FM220),MAX(BV220,Sheet1!EJ222,0),MAX(BV220-(7/36)*$K220,0))</f>
        <v>4.5</v>
      </c>
      <c r="BZ220" s="617">
        <f t="shared" si="382"/>
        <v>0</v>
      </c>
      <c r="CA220" s="602">
        <f t="shared" si="383"/>
        <v>0</v>
      </c>
      <c r="CB220" s="602">
        <f>IF(AND($O220&gt;0,Sheet1!EN222=1),(1-($O220-Sheet1!$L222)/$O220)*BV220,0)</f>
        <v>0</v>
      </c>
      <c r="CC220" s="602">
        <f>IF(AND(Sheet1!$L222=0,Sheet1!$L221=0, Calculation!BU220&lt;Sheet1!EJ222-0.1,Sheet1!EJ222=Sheet1!EJ221,Sheet1!EJ222=Sheet1!EJ223),Sheet1!EJ222,BV220-CB220)</f>
        <v>4.5</v>
      </c>
      <c r="CD220" s="602"/>
      <c r="CE220" s="617"/>
      <c r="CF220" s="617">
        <f t="shared" si="384"/>
        <v>629.19444444444446</v>
      </c>
      <c r="CG220" s="617"/>
      <c r="CH220" s="617">
        <f ca="1">IF(B220&gt;Summary!$A$1,#N/A,CF220*MGtoAF)</f>
        <v>1930.3685555555555</v>
      </c>
      <c r="CI220" s="617">
        <f>Sheet1!BK222+Sheet1!BL222+Sheet1!BM222-Sheet1!ER222-CQ220</f>
        <v>10</v>
      </c>
      <c r="CJ220" s="617">
        <f t="shared" si="385"/>
        <v>10.029037301764575</v>
      </c>
      <c r="CK220" s="617">
        <f>IF(Sheet1!ER222="FM",CQ220,0)</f>
        <v>0</v>
      </c>
      <c r="CL220" s="617">
        <f t="shared" si="386"/>
        <v>0</v>
      </c>
      <c r="CM220" s="617">
        <f>IF(Sheet1!ER222="OTHER",CQ220,0)</f>
        <v>0</v>
      </c>
      <c r="CN220" s="617">
        <f t="shared" si="387"/>
        <v>0</v>
      </c>
      <c r="CO220" s="617">
        <f t="shared" si="388"/>
        <v>10</v>
      </c>
      <c r="CP220" s="617">
        <f t="shared" si="389"/>
        <v>10.029037301764575</v>
      </c>
      <c r="CQ220" s="617">
        <f>IF(OR(Sheet1!ER222="FM", Sheet1!ER222="OTHER"),SUM(Sheet1!BK222:'Sheet1'!BM222),0)</f>
        <v>0</v>
      </c>
      <c r="CR220" s="930">
        <f>IF(AND($B220&gt;=$FL220,$B220&lt;=$FM220),MAX($CJ220,Sheet1!EK222,0),MAX($CJ220-(7/36)*$K220,0))</f>
        <v>10.029037301764575</v>
      </c>
      <c r="CS220" s="617">
        <f t="shared" si="390"/>
        <v>0</v>
      </c>
      <c r="CT220" s="602">
        <f t="shared" si="391"/>
        <v>0</v>
      </c>
      <c r="CU220" s="602">
        <f>IF(AND($O220&gt;0,Sheet1!EO222=1),(1-($O220-Sheet1!$L222)/$O220)*CP220,0)</f>
        <v>0</v>
      </c>
      <c r="CV220" s="602">
        <f>IF(AND(Sheet1!$L222=0,Sheet1!$L221=0, Calculation!CO220&lt;Sheet1!$EK222-0.1,Sheet1!$EK222=Sheet1!$EK221,Sheet1!$EK222=Sheet1!$EK223),Sheet1!$EK222,CP220-CU220)</f>
        <v>10.029037301764575</v>
      </c>
      <c r="CW220" s="602"/>
      <c r="CX220" s="617">
        <f t="shared" si="392"/>
        <v>16.27</v>
      </c>
      <c r="CY220" s="617">
        <f t="shared" si="393"/>
        <v>623.6654071426799</v>
      </c>
      <c r="CZ220" s="617">
        <f t="shared" si="394"/>
        <v>16.317243689970965</v>
      </c>
      <c r="DA220" s="617">
        <f ca="1">IF(B220&gt;Summary!$A$1,#N/A,CY220*MGtoAF)</f>
        <v>1913.4054691137419</v>
      </c>
      <c r="DB220" s="617">
        <f t="shared" si="395"/>
        <v>16.27</v>
      </c>
      <c r="DC220" s="617">
        <f t="shared" si="396"/>
        <v>44.769999999999996</v>
      </c>
      <c r="DD220" s="617">
        <f>Sheet1!AB222-DC220</f>
        <v>0.13000000000000256</v>
      </c>
      <c r="DE220" s="965">
        <f t="shared" si="397"/>
        <v>2.9037301764575068E-3</v>
      </c>
      <c r="DF220" s="617">
        <f>(VLOOKUP(Sheet1!DC222,hhdcap_wcm,4)-(((VLOOKUP(Sheet1!DC222,hhdcap_wcm,3)-Sheet1!DC222)/(VLOOKUP(Sheet1!DC222,hhdcap_wcm,3)-VLOOKUP(Sheet1!DC222,hhdcap_wcm,1)))*(VLOOKUP(Sheet1!DC222,hhdcap_wcm,4)-VLOOKUP(Sheet1!DC222,hhdcap_wcm,2))))</f>
        <v>42433.800000104842</v>
      </c>
      <c r="DG220" s="617">
        <f t="shared" si="398"/>
        <v>-661.20000000172149</v>
      </c>
      <c r="DH220" s="617">
        <f t="shared" si="399"/>
        <v>-333.43419062114037</v>
      </c>
      <c r="DI220" s="617">
        <f>Sheet1!EA222*AFtoMG</f>
        <v>0</v>
      </c>
      <c r="DJ220" s="617">
        <f>Sheet1!EB222*AFtoMG</f>
        <v>0</v>
      </c>
      <c r="DK220" s="617">
        <f>Sheet1!EC222*AFtoMG</f>
        <v>0</v>
      </c>
      <c r="DL220" s="617">
        <f>Sheet1!ED222*AFtoMG</f>
        <v>0</v>
      </c>
      <c r="DM220" s="617">
        <f t="shared" si="400"/>
        <v>0</v>
      </c>
      <c r="DN220" s="617">
        <f t="shared" si="401"/>
        <v>0</v>
      </c>
      <c r="DO220" s="617">
        <f t="shared" si="402"/>
        <v>3137.4709626982358</v>
      </c>
      <c r="DP220" s="617">
        <f t="shared" si="403"/>
        <v>9625.7609135581879</v>
      </c>
      <c r="DQ220" s="617"/>
      <c r="DR220" s="602">
        <f>IF(OR(B220&lt;FL220,B220&gt;FM220),(MIN(AV220+BO220+CJ220+MAX(Sheet1!AA222+AG220-73,0),K220)),0)</f>
        <v>0</v>
      </c>
      <c r="DS220" s="617"/>
      <c r="DT220" s="617">
        <f t="shared" si="404"/>
        <v>16.317243689970965</v>
      </c>
      <c r="DU220" s="617"/>
      <c r="DV220" s="617">
        <f>Sheet1!EH222+Sheet1!EI222+Sheet1!EJ222+Sheet1!EK222</f>
        <v>16.5</v>
      </c>
      <c r="DW220" s="617"/>
      <c r="DX220" s="602">
        <f t="shared" si="405"/>
        <v>0</v>
      </c>
      <c r="DY220" s="617">
        <f>IF(Sheet1!FS222=1,SUM('Calculations II'!AT220:BA220)+'Calculations II'!BC220+Sheet1!BY222+'Calculations II'!BE220+AF220,SUM('Calculations II'!AT220:BA220)+'Calculations II'!BC220+Sheet1!BY222+'Calculations II'!BE220+AF220)</f>
        <v>66.857951999999997</v>
      </c>
      <c r="DZ220" s="617">
        <f>Sheet1!AA222+Sheet1!AB222+'Calculations II'!BC220</f>
        <v>84.4</v>
      </c>
      <c r="EA220" s="617"/>
      <c r="EB220" s="617"/>
      <c r="EC220" s="617">
        <f t="shared" si="406"/>
        <v>41117</v>
      </c>
      <c r="ED220" s="617">
        <f t="shared" si="407"/>
        <v>-16.529037301764575</v>
      </c>
      <c r="EE220" s="617">
        <f t="shared" si="408"/>
        <v>-25.570420705829797</v>
      </c>
      <c r="EF220" s="617">
        <f ca="1">IF(B220=TODAY(),0,-(VLOOKUP(Sheet1!BQ222,Lookup!$B$4:$J$236,2)-VLOOKUP(Sheet1!BQ221,Lookup!$B$4:$J$236,2))/1000000)</f>
        <v>0</v>
      </c>
      <c r="EG220" s="617">
        <f ca="1">IF(B220=TODAY(),0,-(VLOOKUP(Sheet1!BR222,Lookup!$B$4:$J$236,3)-VLOOKUP(Sheet1!BR221,Lookup!$B$4:$J$236,3))/1000000)</f>
        <v>0</v>
      </c>
      <c r="EH220" s="617">
        <f>-(VLOOKUP(Sheet1!BS222,Lookup!$B$4:$J$236,4)-VLOOKUP(Sheet1!BS221,Lookup!$B$4:$J$236,4))/1000000</f>
        <v>0</v>
      </c>
      <c r="EI220" s="602">
        <f t="shared" ca="1" si="420"/>
        <v>-4.4252605797067881</v>
      </c>
      <c r="EJ220" s="617">
        <f>-(VLOOKUP(Sheet1!BT222,Lookup!$O$4:$Q$262,2)-VLOOKUP(Sheet1!BT221,Lookup!$O$4:$Q$262,2))/1000000</f>
        <v>-2.212630289853394</v>
      </c>
      <c r="EK220" s="617">
        <f>-(VLOOKUP(Sheet1!BU222,Lookup!$O$4:$Q$262,3)-VLOOKUP(Sheet1!BU221,Lookup!$O$4:$Q$262,3))/1000000</f>
        <v>-2.212630289853394</v>
      </c>
      <c r="EL220" s="617"/>
      <c r="EM220" s="617"/>
      <c r="EN220" s="617"/>
      <c r="EO220" s="617"/>
      <c r="EP220" s="617"/>
      <c r="EQ220" s="617"/>
      <c r="ER220" s="617"/>
      <c r="ES220" s="617"/>
      <c r="ET220" s="660">
        <f t="shared" si="409"/>
        <v>1137.1929577464014</v>
      </c>
      <c r="EU220" s="660" t="e">
        <f t="shared" si="410"/>
        <v>#N/A</v>
      </c>
      <c r="EV220" s="661" t="e">
        <f t="shared" si="411"/>
        <v>#N/A</v>
      </c>
      <c r="EW220" s="662" t="s">
        <v>744</v>
      </c>
      <c r="EX220" s="662" t="s">
        <v>744</v>
      </c>
      <c r="EY220" s="660" t="e">
        <v>#N/A</v>
      </c>
      <c r="EZ220" s="896">
        <v>21319</v>
      </c>
      <c r="FA220" s="617"/>
      <c r="FB220" s="617"/>
      <c r="FC220" s="617"/>
      <c r="FD220" s="617"/>
      <c r="FE220" s="617">
        <f>O220+((Sheet1!CS222)*GPMtoMGD)</f>
        <v>84.4</v>
      </c>
      <c r="FF220" s="617">
        <f>IF(Sheet1!AA222+AG220&lt;=Calculation!N220,AG220,Calculation!N220-Sheet1!AA222)</f>
        <v>28.58275631002904</v>
      </c>
      <c r="FG220" s="617">
        <f>(Sheet1!BP222+Sheet1!BO222)/694.4</f>
        <v>3.3618951612903225</v>
      </c>
      <c r="FH220" s="617"/>
      <c r="FI220" s="617"/>
      <c r="FJ220" s="617"/>
      <c r="FK220" s="617"/>
      <c r="FL220" s="800">
        <f t="shared" si="421"/>
        <v>41110</v>
      </c>
      <c r="FM220" s="800">
        <f t="shared" si="422"/>
        <v>41217</v>
      </c>
      <c r="FN220" s="617"/>
      <c r="FO220" s="617"/>
      <c r="FP220" s="617"/>
      <c r="FQ220" s="617"/>
      <c r="FR220" s="617" t="str">
        <f t="shared" si="423"/>
        <v>Y</v>
      </c>
      <c r="FS220" s="621">
        <v>40969</v>
      </c>
      <c r="FT220" s="800">
        <f t="shared" si="424"/>
        <v>41069</v>
      </c>
      <c r="FU220" s="617">
        <v>6518.9</v>
      </c>
      <c r="FV220" s="800">
        <f t="shared" si="425"/>
        <v>41089</v>
      </c>
      <c r="FW220" s="617">
        <f t="shared" si="444"/>
        <v>3259</v>
      </c>
      <c r="FX220" s="621">
        <f t="shared" si="426"/>
        <v>41217</v>
      </c>
      <c r="FZ220" s="602">
        <f t="shared" si="427"/>
        <v>0</v>
      </c>
      <c r="GA220" s="617" t="str">
        <f t="shared" si="412"/>
        <v/>
      </c>
      <c r="GB220" s="617">
        <f t="shared" si="428"/>
        <v>0</v>
      </c>
      <c r="GC220" s="617" t="str">
        <f t="shared" si="429"/>
        <v/>
      </c>
      <c r="GD220" s="617">
        <f>IF(GA220="P",Lookup!$M$12,IF(GA220="PP",Lookup!$M$13,IF(GA220="PPP",Lookup!$M$14,IF(GA220="T",Lookup!$M$15,IF(GA220="TP",Lookup!$M$16,IF(GA220="TPP",Lookup!$M$17,IF(GA220="TPPP",Lookup!$M$18,0)))))))*FZ220</f>
        <v>0</v>
      </c>
      <c r="GE220" s="617">
        <f t="shared" si="430"/>
        <v>0</v>
      </c>
      <c r="GF220" s="617">
        <f t="shared" si="413"/>
        <v>3843.9483333333337</v>
      </c>
      <c r="GG220" s="617">
        <f t="shared" si="438"/>
        <v>1252.9166666666667</v>
      </c>
      <c r="GH220" s="617"/>
      <c r="GI220" s="617">
        <f t="shared" si="431"/>
        <v>0</v>
      </c>
      <c r="GJ220" s="617" t="str">
        <f t="shared" si="432"/>
        <v/>
      </c>
      <c r="GK220" s="617">
        <f>IF(GA220="P",Lookup!$N$12,IF(GA220="PP",Lookup!$N$13,IF(GA220="PPP",Lookup!$N$14,IF(GA220="T",Lookup!$N$15,IF(GA220="TP",Lookup!$N$16,IF(GA220="TPP",Lookup!$N$17,IF(GA220="TPPP",Lookup!$N$18,0)))))))*FZ220</f>
        <v>0</v>
      </c>
      <c r="GL220" s="617">
        <f t="shared" si="433"/>
        <v>0</v>
      </c>
      <c r="GM220" s="617">
        <f t="shared" si="414"/>
        <v>1938.0385555555556</v>
      </c>
      <c r="GN220" s="617">
        <f t="shared" si="439"/>
        <v>631.69444444444446</v>
      </c>
      <c r="GO220" s="617"/>
      <c r="GP220" s="617">
        <f t="shared" si="434"/>
        <v>0</v>
      </c>
      <c r="GQ220" s="617" t="str">
        <f t="shared" si="435"/>
        <v/>
      </c>
      <c r="GR220" s="617">
        <f>IF(GA220="P",Lookup!$N$12,IF(GA220="PP",Lookup!$N$13,IF(GA220="PPP",Lookup!$N$14,IF(GA220="T",Lookup!$N$15,IF(GA220="TP",Lookup!$N$16,IF(GA220="TPP",Lookup!$N$17,IF(GA220="TPPP",Lookup!$N$18,0)))))))*FZ220</f>
        <v>0</v>
      </c>
      <c r="GS220" s="602">
        <f t="shared" si="415"/>
        <v>0</v>
      </c>
      <c r="GT220" s="617">
        <f t="shared" si="416"/>
        <v>1930.3685555555555</v>
      </c>
      <c r="GU220" s="617">
        <f t="shared" si="440"/>
        <v>629.19444444444446</v>
      </c>
      <c r="GV220" s="617"/>
      <c r="GW220" s="617">
        <f t="shared" si="436"/>
        <v>0</v>
      </c>
      <c r="GX220" s="617" t="str">
        <f t="shared" si="437"/>
        <v/>
      </c>
      <c r="GY220" s="617">
        <f>IF(GA220="P",Lookup!$N$12,IF(GA220="PP",Lookup!$N$13,IF(GA220="PPP",Lookup!$N$14,IF(GA220="T",Lookup!$N$15,IF(GA220="TP",Lookup!$N$16,IF(GA220="TPP",Lookup!$N$17,IF(GA220="TPPP",Lookup!$N$18,0)))))))*FZ220</f>
        <v>0</v>
      </c>
      <c r="GZ220" s="602">
        <f t="shared" si="417"/>
        <v>0</v>
      </c>
      <c r="HA220" s="617">
        <f t="shared" si="418"/>
        <v>1913.4054691137419</v>
      </c>
      <c r="HB220" s="617">
        <f t="shared" si="441"/>
        <v>623.6654071426799</v>
      </c>
    </row>
    <row r="221" spans="1:210">
      <c r="A221" s="646" t="s">
        <v>9</v>
      </c>
      <c r="B221" s="613">
        <v>41118</v>
      </c>
      <c r="C221" s="618">
        <v>0.5</v>
      </c>
      <c r="D221" s="583">
        <f t="shared" si="442"/>
        <v>200</v>
      </c>
      <c r="E221" s="583">
        <f t="shared" si="443"/>
        <v>400</v>
      </c>
      <c r="F221" s="583">
        <v>250</v>
      </c>
      <c r="G221" s="617">
        <f>DH221+Sheet1!CZ223</f>
        <v>323.07362581922257</v>
      </c>
      <c r="H221" s="617">
        <f t="shared" si="351"/>
        <v>6.5115917295454695</v>
      </c>
      <c r="I221" s="616">
        <f>MAX(Sheet1!Z223-AJ221+(Sheet1!DA223-E221)*CFStoMGD,0)</f>
        <v>222.21172037449841</v>
      </c>
      <c r="J221" s="619">
        <f>IF(AND(B221&gt;=Calculation!FS221,B221&lt;=Calculation!FT221),IF(Sheet1!DB223&gt;=Calculation!D221,64.64,0),MAX(Sheet1!Z223-AJ221+(Sheet1!DB223-D221)*CFStoMGD,0))</f>
        <v>190.53812037449842</v>
      </c>
      <c r="K221" s="602">
        <f t="shared" si="352"/>
        <v>6.5115917295454695</v>
      </c>
      <c r="L221" s="617">
        <f>Sheet1!AA223+Sheet1!AB223-Sheet1!L223+(Sheet1!DA223-F221)*CFStoMGD</f>
        <v>387.5616</v>
      </c>
      <c r="M221" s="617">
        <f t="shared" si="353"/>
        <v>213.01148756413639</v>
      </c>
      <c r="N221" s="617">
        <f>IF(Sheet1!DA223&gt;=F221,MIN(73,MIN(MAX(L221,0),MAX(M221,0))),0)</f>
        <v>73</v>
      </c>
      <c r="O221" s="620">
        <f>Sheet1!AA223+Sheet1!AB223</f>
        <v>84.4</v>
      </c>
      <c r="P221" s="620">
        <f t="shared" si="354"/>
        <v>130.5668</v>
      </c>
      <c r="Q221" s="617">
        <f>MIN(N221,Sheet1!AA223+AG221)</f>
        <v>68.289879625501555</v>
      </c>
      <c r="R221" s="617">
        <f t="shared" si="355"/>
        <v>16.5</v>
      </c>
      <c r="S221" s="620">
        <f>Sheet1!Y223*MGDtoCFS</f>
        <v>61.106499999999997</v>
      </c>
      <c r="T221" s="620">
        <f>Sheet1!Z223*MGDtoCFS</f>
        <v>69.460299999999989</v>
      </c>
      <c r="U221" s="620">
        <f>Sheet1!AA223*MGDtoCFS</f>
        <v>60.951799999999992</v>
      </c>
      <c r="V221" s="620">
        <f>Sheet1!AB223*MGDtoCFS</f>
        <v>69.614999999999995</v>
      </c>
      <c r="W221" s="620">
        <f>Sheet1!L223*MGDtoCFS</f>
        <v>0</v>
      </c>
      <c r="X221" s="602">
        <f t="shared" si="356"/>
        <v>16.661613909942041</v>
      </c>
      <c r="Y221" s="617">
        <f t="shared" si="357"/>
        <v>25.775516718680336</v>
      </c>
      <c r="Z221" s="617">
        <f t="shared" si="358"/>
        <v>0</v>
      </c>
      <c r="AA221" s="617">
        <f t="shared" si="359"/>
        <v>0</v>
      </c>
      <c r="AB221" s="617">
        <f>(VLOOKUP(Sheet1!DC223,hhdcap_wcm,4)-(((VLOOKUP(Sheet1!DC223,hhdcap_wcm,3)-Sheet1!DC223)/(VLOOKUP(Sheet1!DC223,hhdcap_wcm,3)-VLOOKUP(Sheet1!DC223,hhdcap_wcm,1)))*(VLOOKUP(Sheet1!DC223,hhdcap_wcm,4)-VLOOKUP(Sheet1!DC223,hhdcap_wcm,2))))</f>
        <v>41914.400000104361</v>
      </c>
      <c r="AC221" s="617">
        <f t="shared" si="360"/>
        <v>-519.40000000048167</v>
      </c>
      <c r="AD221" s="617">
        <f t="shared" si="361"/>
        <v>3120.8093487882934</v>
      </c>
      <c r="AE221" s="617">
        <f t="shared" si="362"/>
        <v>9574.6430820824844</v>
      </c>
      <c r="AF221" s="617">
        <f>Sheet1!BA223+Sheet1!BB223+Sheet1!BN223+BT221</f>
        <v>28.8</v>
      </c>
      <c r="AG221" s="617">
        <f t="shared" si="363"/>
        <v>28.88987962550156</v>
      </c>
      <c r="AH221" s="617">
        <f>Sheet1!BA223+BT221</f>
        <v>0</v>
      </c>
      <c r="AI221" s="617">
        <f>Sheet1!BA223+Sheet1!BB223+BT221</f>
        <v>0</v>
      </c>
      <c r="AJ221" s="617">
        <f>IF((Sheet1!AA223+AG221+AX221+AZ221+BQ221+BS221+CL221+CN221)&lt;=N221,AG221+AX221+AZ221+BQ221+BS221+CL221+CN221,N221-Sheet1!AA223)</f>
        <v>28.88987962550156</v>
      </c>
      <c r="AK221" s="617">
        <f>IF(DR221&lt;K221,0,MAX(Sheet1!AA223+AG221-15/36*K221-N221,Sheet1!EH223,0))</f>
        <v>0</v>
      </c>
      <c r="AL221" s="617">
        <f>IF(OR(B221&gt;=FT221,B221&lt;FS221),0,15/36*K221-MAX(0,64.6-(137.6-(Sheet1!AA223+Sheet1!AB223))))</f>
        <v>0</v>
      </c>
      <c r="AM221" s="617">
        <f>Sheet1!DB223-110</f>
        <v>360</v>
      </c>
      <c r="AN221" s="617">
        <f>Sheet1!DA223-265</f>
        <v>454</v>
      </c>
      <c r="AO221" s="617">
        <f t="shared" si="364"/>
        <v>4.7101203744984446</v>
      </c>
      <c r="AP221" s="617">
        <f t="shared" si="365"/>
        <v>0</v>
      </c>
      <c r="AQ221" s="617">
        <f t="shared" si="366"/>
        <v>0</v>
      </c>
      <c r="AR221" s="617">
        <f t="shared" si="367"/>
        <v>1252.9166666666667</v>
      </c>
      <c r="AS221" s="617"/>
      <c r="AT221" s="617">
        <f ca="1">IF(B221&gt;Summary!$A$1,#N/A,AR221*MGtoAF)</f>
        <v>3843.9483333333337</v>
      </c>
      <c r="AU221" s="617">
        <f>Sheet1!BG223+Sheet1!BH223+Sheet1!BI223-BC221</f>
        <v>1.93</v>
      </c>
      <c r="AV221" s="617">
        <f t="shared" si="368"/>
        <v>1.9360231832367365</v>
      </c>
      <c r="AW221" s="617">
        <f>IF(Sheet1!EP223="FM",BC221,0)</f>
        <v>0</v>
      </c>
      <c r="AX221" s="617">
        <f t="shared" si="369"/>
        <v>0</v>
      </c>
      <c r="AY221" s="617">
        <f>IF(Sheet1!EP223="OTHER",BC221,0)</f>
        <v>0</v>
      </c>
      <c r="AZ221" s="617">
        <f t="shared" si="370"/>
        <v>0</v>
      </c>
      <c r="BA221" s="617">
        <f t="shared" si="371"/>
        <v>1.93</v>
      </c>
      <c r="BB221" s="617">
        <f t="shared" si="372"/>
        <v>1.9360231832367365</v>
      </c>
      <c r="BC221" s="617">
        <f>IF(OR(Sheet1!EP223="FM", Sheet1!EP223="OTHER"),SUM(Sheet1!BG223:'Sheet1'!BI223),0)</f>
        <v>0</v>
      </c>
      <c r="BD221" s="602">
        <f>IF(AND($B221&gt;=$FL221,$B221&lt;=$FM221),MAX(AV221,Sheet1!EI223,0),MAX(AV221-(7/36)*$K221,0))</f>
        <v>2</v>
      </c>
      <c r="BE221" s="617">
        <f t="shared" si="373"/>
        <v>0</v>
      </c>
      <c r="BF221" s="602">
        <f t="shared" si="374"/>
        <v>0</v>
      </c>
      <c r="BG221" s="602">
        <f>IF(AND($O221&gt;0,Sheet1!EM223=1),(1-($O221-Sheet1!$L223)/$O221)*BB221,0)</f>
        <v>0</v>
      </c>
      <c r="BH221" s="602">
        <f>IF(AND(Sheet1!$L223=0,Sheet1!$L222=0, Calculation!BA221&lt;Sheet1!$EI223-0.1,Sheet1!$EI223=Sheet1!$EI222,Sheet1!$EI223=Sheet1!$EI224),Sheet1!$EI223,BB221-BG221)</f>
        <v>1.9360231832367365</v>
      </c>
      <c r="BI221" s="617"/>
      <c r="BJ221" s="617"/>
      <c r="BK221" s="617">
        <f t="shared" si="375"/>
        <v>629.69444444444446</v>
      </c>
      <c r="BL221" s="617"/>
      <c r="BM221" s="617">
        <f ca="1">IF(B221&gt;Summary!$A$1,#N/A,BK221*MGtoAF)</f>
        <v>1931.9025555555556</v>
      </c>
      <c r="BN221" s="617">
        <f>Sheet1!BC223+Sheet1!BD223+Sheet1!BE223+Sheet1!BF223-BW221-BX221</f>
        <v>4</v>
      </c>
      <c r="BO221" s="617">
        <f t="shared" si="376"/>
        <v>4.0124832813196614</v>
      </c>
      <c r="BP221" s="617">
        <f>IF(Sheet1!EQ223="FM",BX221,0)</f>
        <v>0</v>
      </c>
      <c r="BQ221" s="617">
        <f t="shared" si="377"/>
        <v>0</v>
      </c>
      <c r="BR221" s="617">
        <f>IF(Sheet1!EQ223="OTHER",BX221,0)</f>
        <v>0</v>
      </c>
      <c r="BS221" s="617">
        <f t="shared" si="378"/>
        <v>0</v>
      </c>
      <c r="BT221" s="617">
        <f t="shared" si="379"/>
        <v>0</v>
      </c>
      <c r="BU221" s="617">
        <f t="shared" si="380"/>
        <v>4</v>
      </c>
      <c r="BV221" s="617">
        <f t="shared" si="381"/>
        <v>4.0124832813196614</v>
      </c>
      <c r="BW221" s="617">
        <f>IF(Sheet1!EQ223="CWA",SUM(Sheet1!BC223:'Sheet1'!BF223),0)</f>
        <v>0</v>
      </c>
      <c r="BX221" s="617">
        <f>IF(OR(Sheet1!EQ223="FM", Sheet1!EQ223="OTHER"),SUM(Sheet1!BC223:'Sheet1'!BF223),0)</f>
        <v>0</v>
      </c>
      <c r="BY221" s="602">
        <f>IF(AND($B221&gt;=$FL221,$B221&lt;=$FM221),MAX(BV221,Sheet1!EJ223,0),MAX(BV221-(7/36)*$K221,0))</f>
        <v>4.5</v>
      </c>
      <c r="BZ221" s="617">
        <f t="shared" si="382"/>
        <v>0</v>
      </c>
      <c r="CA221" s="602">
        <f t="shared" si="383"/>
        <v>0</v>
      </c>
      <c r="CB221" s="602">
        <f>IF(AND($O221&gt;0,Sheet1!EN223=1),(1-($O221-Sheet1!$L223)/$O221)*BV221,0)</f>
        <v>0</v>
      </c>
      <c r="CC221" s="602">
        <f>IF(AND(Sheet1!$L223=0,Sheet1!$L222=0, Calculation!BU221&lt;Sheet1!EJ223-0.1,Sheet1!EJ223=Sheet1!EJ222,Sheet1!EJ223=Sheet1!EJ224),Sheet1!EJ223,BV221-CB221)</f>
        <v>4.5</v>
      </c>
      <c r="CD221" s="602"/>
      <c r="CE221" s="617"/>
      <c r="CF221" s="617">
        <f t="shared" si="384"/>
        <v>624.69444444444446</v>
      </c>
      <c r="CG221" s="617"/>
      <c r="CH221" s="617">
        <f ca="1">IF(B221&gt;Summary!$A$1,#N/A,CF221*MGtoAF)</f>
        <v>1916.5625555555557</v>
      </c>
      <c r="CI221" s="617">
        <f>Sheet1!BK223+Sheet1!BL223+Sheet1!BM223-Sheet1!ER223-CQ221</f>
        <v>10.129999999999999</v>
      </c>
      <c r="CJ221" s="617">
        <f t="shared" si="385"/>
        <v>10.161613909942041</v>
      </c>
      <c r="CK221" s="617">
        <f>IF(Sheet1!ER223="FM",CQ221,0)</f>
        <v>0</v>
      </c>
      <c r="CL221" s="617">
        <f t="shared" si="386"/>
        <v>0</v>
      </c>
      <c r="CM221" s="617">
        <f>IF(Sheet1!ER223="OTHER",CQ221,0)</f>
        <v>0</v>
      </c>
      <c r="CN221" s="617">
        <f t="shared" si="387"/>
        <v>0</v>
      </c>
      <c r="CO221" s="617">
        <f t="shared" si="388"/>
        <v>10.129999999999999</v>
      </c>
      <c r="CP221" s="617">
        <f t="shared" si="389"/>
        <v>10.161613909942041</v>
      </c>
      <c r="CQ221" s="617">
        <f>IF(OR(Sheet1!ER223="FM", Sheet1!ER223="OTHER"),SUM(Sheet1!BK223:'Sheet1'!BM223),0)</f>
        <v>0</v>
      </c>
      <c r="CR221" s="930">
        <f>IF(AND($B221&gt;=$FL221,$B221&lt;=$FM221),MAX($CJ221,Sheet1!EK223,0),MAX($CJ221-(7/36)*$K221,0))</f>
        <v>10.161613909942041</v>
      </c>
      <c r="CS221" s="617">
        <f t="shared" si="390"/>
        <v>0</v>
      </c>
      <c r="CT221" s="602">
        <f t="shared" si="391"/>
        <v>0</v>
      </c>
      <c r="CU221" s="602">
        <f>IF(AND($O221&gt;0,Sheet1!EO223=1),(1-($O221-Sheet1!$L223)/$O221)*CP221,0)</f>
        <v>0</v>
      </c>
      <c r="CV221" s="602">
        <f>IF(AND(Sheet1!$L223=0,Sheet1!$L222=0, Calculation!CO221&lt;Sheet1!$EK223-0.1,Sheet1!$EK223=Sheet1!$EK222,Sheet1!$EK223=Sheet1!$EK224),Sheet1!$EK223,CP221-CU221)</f>
        <v>10.161613909942041</v>
      </c>
      <c r="CW221" s="602"/>
      <c r="CX221" s="617">
        <f t="shared" si="392"/>
        <v>16.059999999999999</v>
      </c>
      <c r="CY221" s="617">
        <f t="shared" si="393"/>
        <v>613.50379323273785</v>
      </c>
      <c r="CZ221" s="617">
        <f t="shared" si="394"/>
        <v>16.11012037449844</v>
      </c>
      <c r="DA221" s="617">
        <f ca="1">IF(B221&gt;Summary!$A$1,#N/A,CY221*MGtoAF)</f>
        <v>1882.2296376380398</v>
      </c>
      <c r="DB221" s="617">
        <f t="shared" si="395"/>
        <v>16.059999999999999</v>
      </c>
      <c r="DC221" s="617">
        <f t="shared" si="396"/>
        <v>44.86</v>
      </c>
      <c r="DD221" s="617">
        <f>Sheet1!AB223-DC221</f>
        <v>0.14000000000000057</v>
      </c>
      <c r="DE221" s="965">
        <f t="shared" si="397"/>
        <v>3.1208203299153046E-3</v>
      </c>
      <c r="DF221" s="617">
        <f>(VLOOKUP(Sheet1!DC223,hhdcap_wcm,4)-(((VLOOKUP(Sheet1!DC223,hhdcap_wcm,3)-Sheet1!DC223)/(VLOOKUP(Sheet1!DC223,hhdcap_wcm,3)-VLOOKUP(Sheet1!DC223,hhdcap_wcm,1)))*(VLOOKUP(Sheet1!DC223,hhdcap_wcm,4)-VLOOKUP(Sheet1!DC223,hhdcap_wcm,2))))</f>
        <v>41914.400000104361</v>
      </c>
      <c r="DG221" s="617">
        <f t="shared" si="398"/>
        <v>-519.40000000048167</v>
      </c>
      <c r="DH221" s="617">
        <f t="shared" si="399"/>
        <v>-261.92637418077743</v>
      </c>
      <c r="DI221" s="617">
        <f>Sheet1!EA223*AFtoMG</f>
        <v>0</v>
      </c>
      <c r="DJ221" s="617">
        <f>Sheet1!EB223*AFtoMG</f>
        <v>0</v>
      </c>
      <c r="DK221" s="617">
        <f>Sheet1!EC223*AFtoMG</f>
        <v>0</v>
      </c>
      <c r="DL221" s="617">
        <f>Sheet1!ED223*AFtoMG</f>
        <v>0</v>
      </c>
      <c r="DM221" s="617">
        <f t="shared" si="400"/>
        <v>0</v>
      </c>
      <c r="DN221" s="617">
        <f t="shared" si="401"/>
        <v>0</v>
      </c>
      <c r="DO221" s="617">
        <f t="shared" si="402"/>
        <v>3120.8093487882934</v>
      </c>
      <c r="DP221" s="617">
        <f t="shared" si="403"/>
        <v>9574.6430820824844</v>
      </c>
      <c r="DQ221" s="617"/>
      <c r="DR221" s="602">
        <f>IF(OR(B221&lt;FL221,B221&gt;FM221),(MIN(AV221+BO221+CJ221+MAX(Sheet1!AA223+AG221-73,0),K221)),0)</f>
        <v>0</v>
      </c>
      <c r="DS221" s="617"/>
      <c r="DT221" s="617">
        <f t="shared" si="404"/>
        <v>16.11012037449844</v>
      </c>
      <c r="DU221" s="617"/>
      <c r="DV221" s="617">
        <f>Sheet1!EH223+Sheet1!EI223+Sheet1!EJ223+Sheet1!EK223</f>
        <v>16.5</v>
      </c>
      <c r="DW221" s="617"/>
      <c r="DX221" s="602">
        <f t="shared" si="405"/>
        <v>0</v>
      </c>
      <c r="DY221" s="617">
        <f>IF(Sheet1!FS223=1,SUM('Calculations II'!AT221:BA221)+'Calculations II'!BC221+Sheet1!BY223+'Calculations II'!BE221+AF221,SUM('Calculations II'!AT221:BA221)+'Calculations II'!BC221+Sheet1!BY223+'Calculations II'!BE221+AF221)</f>
        <v>66.067071999999996</v>
      </c>
      <c r="DZ221" s="617">
        <f>Sheet1!AA223+Sheet1!AB223+'Calculations II'!BC221</f>
        <v>84.4</v>
      </c>
      <c r="EA221" s="617"/>
      <c r="EB221" s="617"/>
      <c r="EC221" s="617">
        <f t="shared" si="406"/>
        <v>41118</v>
      </c>
      <c r="ED221" s="617">
        <f t="shared" si="407"/>
        <v>-16.661613909942041</v>
      </c>
      <c r="EE221" s="617">
        <f t="shared" si="408"/>
        <v>-25.775516718680336</v>
      </c>
      <c r="EF221" s="617">
        <f ca="1">IF(B221=TODAY(),0,-(VLOOKUP(Sheet1!BQ223,Lookup!$B$4:$J$236,2)-VLOOKUP(Sheet1!BQ222,Lookup!$B$4:$J$236,2))/1000000)</f>
        <v>0</v>
      </c>
      <c r="EG221" s="617">
        <f ca="1">IF(B221=TODAY(),0,-(VLOOKUP(Sheet1!BR223,Lookup!$B$4:$J$236,3)-VLOOKUP(Sheet1!BR222,Lookup!$B$4:$J$236,3))/1000000)</f>
        <v>0</v>
      </c>
      <c r="EH221" s="617">
        <f>-(VLOOKUP(Sheet1!BS223,Lookup!$B$4:$J$236,4)-VLOOKUP(Sheet1!BS222,Lookup!$B$4:$J$236,4))/1000000</f>
        <v>0</v>
      </c>
      <c r="EI221" s="602">
        <f t="shared" ca="1" si="420"/>
        <v>-5.2592563205527592</v>
      </c>
      <c r="EJ221" s="617">
        <f>-(VLOOKUP(Sheet1!BT223,Lookup!$O$4:$Q$262,2)-VLOOKUP(Sheet1!BT222,Lookup!$O$4:$Q$262,2))/1000000</f>
        <v>-2.6296281602763796</v>
      </c>
      <c r="EK221" s="617">
        <f>-(VLOOKUP(Sheet1!BU223,Lookup!$O$4:$Q$262,3)-VLOOKUP(Sheet1!BU222,Lookup!$O$4:$Q$262,3))/1000000</f>
        <v>-2.6296281602763796</v>
      </c>
      <c r="EL221" s="617"/>
      <c r="EM221" s="617"/>
      <c r="EN221" s="617"/>
      <c r="EO221" s="617"/>
      <c r="EP221" s="617"/>
      <c r="EQ221" s="617"/>
      <c r="ER221" s="617"/>
      <c r="ES221" s="617"/>
      <c r="ET221" s="660">
        <f t="shared" si="409"/>
        <v>1137.0742857142084</v>
      </c>
      <c r="EU221" s="660" t="e">
        <f t="shared" si="410"/>
        <v>#N/A</v>
      </c>
      <c r="EV221" s="661" t="e">
        <f t="shared" si="411"/>
        <v>#N/A</v>
      </c>
      <c r="EW221" s="662" t="s">
        <v>744</v>
      </c>
      <c r="EX221" s="662" t="s">
        <v>744</v>
      </c>
      <c r="EY221" s="660" t="e">
        <v>#N/A</v>
      </c>
      <c r="EZ221" s="896">
        <v>21235</v>
      </c>
      <c r="FA221" s="617"/>
      <c r="FB221" s="617"/>
      <c r="FC221" s="617"/>
      <c r="FD221" s="617"/>
      <c r="FE221" s="617">
        <f>O221+((Sheet1!CS223)*GPMtoMGD)</f>
        <v>84.4</v>
      </c>
      <c r="FF221" s="617">
        <f>IF(Sheet1!AA223+AG221&lt;=Calculation!N221,AG221,Calculation!N221-Sheet1!AA223)</f>
        <v>28.88987962550156</v>
      </c>
      <c r="FG221" s="617">
        <f>(Sheet1!BP223+Sheet1!BO223)/694.4</f>
        <v>3.3379896313364057</v>
      </c>
      <c r="FH221" s="617"/>
      <c r="FI221" s="617"/>
      <c r="FJ221" s="617"/>
      <c r="FK221" s="617"/>
      <c r="FL221" s="800">
        <f t="shared" si="421"/>
        <v>41110</v>
      </c>
      <c r="FM221" s="800">
        <f t="shared" si="422"/>
        <v>41217</v>
      </c>
      <c r="FN221" s="617"/>
      <c r="FO221" s="617"/>
      <c r="FP221" s="617"/>
      <c r="FQ221" s="617"/>
      <c r="FR221" s="617" t="str">
        <f t="shared" si="423"/>
        <v>Y</v>
      </c>
      <c r="FS221" s="621">
        <v>40969</v>
      </c>
      <c r="FT221" s="800">
        <f t="shared" si="424"/>
        <v>41069</v>
      </c>
      <c r="FU221" s="617">
        <v>6518.9</v>
      </c>
      <c r="FV221" s="800">
        <f t="shared" si="425"/>
        <v>41089</v>
      </c>
      <c r="FW221" s="617">
        <f t="shared" si="444"/>
        <v>3259</v>
      </c>
      <c r="FX221" s="621">
        <f t="shared" si="426"/>
        <v>41217</v>
      </c>
      <c r="FZ221" s="602">
        <f t="shared" si="427"/>
        <v>0</v>
      </c>
      <c r="GA221" s="617" t="str">
        <f t="shared" si="412"/>
        <v/>
      </c>
      <c r="GB221" s="617">
        <f t="shared" si="428"/>
        <v>0</v>
      </c>
      <c r="GC221" s="617" t="str">
        <f t="shared" si="429"/>
        <v/>
      </c>
      <c r="GD221" s="617">
        <f>IF(GA221="P",Lookup!$M$12,IF(GA221="PP",Lookup!$M$13,IF(GA221="PPP",Lookup!$M$14,IF(GA221="T",Lookup!$M$15,IF(GA221="TP",Lookup!$M$16,IF(GA221="TPP",Lookup!$M$17,IF(GA221="TPPP",Lookup!$M$18,0)))))))*FZ221</f>
        <v>0</v>
      </c>
      <c r="GE221" s="617">
        <f t="shared" si="430"/>
        <v>0</v>
      </c>
      <c r="GF221" s="617">
        <f t="shared" si="413"/>
        <v>3843.9483333333337</v>
      </c>
      <c r="GG221" s="617">
        <f t="shared" si="438"/>
        <v>1252.9166666666667</v>
      </c>
      <c r="GH221" s="617"/>
      <c r="GI221" s="617">
        <f t="shared" si="431"/>
        <v>0</v>
      </c>
      <c r="GJ221" s="617" t="str">
        <f t="shared" si="432"/>
        <v/>
      </c>
      <c r="GK221" s="617">
        <f>IF(GA221="P",Lookup!$N$12,IF(GA221="PP",Lookup!$N$13,IF(GA221="PPP",Lookup!$N$14,IF(GA221="T",Lookup!$N$15,IF(GA221="TP",Lookup!$N$16,IF(GA221="TPP",Lookup!$N$17,IF(GA221="TPPP",Lookup!$N$18,0)))))))*FZ221</f>
        <v>0</v>
      </c>
      <c r="GL221" s="617">
        <f t="shared" si="433"/>
        <v>0</v>
      </c>
      <c r="GM221" s="617">
        <f t="shared" si="414"/>
        <v>1931.9025555555556</v>
      </c>
      <c r="GN221" s="617">
        <f t="shared" si="439"/>
        <v>629.69444444444446</v>
      </c>
      <c r="GO221" s="617"/>
      <c r="GP221" s="617">
        <f t="shared" si="434"/>
        <v>0</v>
      </c>
      <c r="GQ221" s="617" t="str">
        <f t="shared" si="435"/>
        <v/>
      </c>
      <c r="GR221" s="617">
        <f>IF(GA221="P",Lookup!$N$12,IF(GA221="PP",Lookup!$N$13,IF(GA221="PPP",Lookup!$N$14,IF(GA221="T",Lookup!$N$15,IF(GA221="TP",Lookup!$N$16,IF(GA221="TPP",Lookup!$N$17,IF(GA221="TPPP",Lookup!$N$18,0)))))))*FZ221</f>
        <v>0</v>
      </c>
      <c r="GS221" s="602">
        <f t="shared" si="415"/>
        <v>0</v>
      </c>
      <c r="GT221" s="617">
        <f t="shared" si="416"/>
        <v>1916.5625555555557</v>
      </c>
      <c r="GU221" s="617">
        <f t="shared" si="440"/>
        <v>624.69444444444446</v>
      </c>
      <c r="GV221" s="617"/>
      <c r="GW221" s="617">
        <f t="shared" si="436"/>
        <v>0</v>
      </c>
      <c r="GX221" s="617" t="str">
        <f t="shared" si="437"/>
        <v/>
      </c>
      <c r="GY221" s="617">
        <f>IF(GA221="P",Lookup!$N$12,IF(GA221="PP",Lookup!$N$13,IF(GA221="PPP",Lookup!$N$14,IF(GA221="T",Lookup!$N$15,IF(GA221="TP",Lookup!$N$16,IF(GA221="TPP",Lookup!$N$17,IF(GA221="TPPP",Lookup!$N$18,0)))))))*FZ221</f>
        <v>0</v>
      </c>
      <c r="GZ221" s="602">
        <f t="shared" si="417"/>
        <v>0</v>
      </c>
      <c r="HA221" s="617">
        <f t="shared" si="418"/>
        <v>1882.2296376380398</v>
      </c>
      <c r="HB221" s="617">
        <f t="shared" si="441"/>
        <v>613.50379323273785</v>
      </c>
    </row>
    <row r="222" spans="1:210">
      <c r="A222" s="646" t="s">
        <v>3</v>
      </c>
      <c r="B222" s="613">
        <v>41119</v>
      </c>
      <c r="C222" s="618">
        <v>0.5</v>
      </c>
      <c r="D222" s="583">
        <f t="shared" si="442"/>
        <v>200</v>
      </c>
      <c r="E222" s="583">
        <f t="shared" si="443"/>
        <v>400</v>
      </c>
      <c r="F222" s="583">
        <v>250</v>
      </c>
      <c r="G222" s="617">
        <f>DH222+Sheet1!CZ224</f>
        <v>319.58648512232031</v>
      </c>
      <c r="H222" s="617">
        <f t="shared" si="351"/>
        <v>4.2575039830678492</v>
      </c>
      <c r="I222" s="616">
        <f>MAX(Sheet1!Z224-AJ222+(Sheet1!DA224-E222)*CFStoMGD,0)</f>
        <v>219.36774607996426</v>
      </c>
      <c r="J222" s="619">
        <f>IF(AND(B222&gt;=Calculation!FS222,B222&lt;=Calculation!FT222),IF(Sheet1!DB224&gt;=Calculation!D222,64.64,0),MAX(Sheet1!Z224-AJ222+(Sheet1!DB224-D222)*CFStoMGD,0))</f>
        <v>188.98694607996424</v>
      </c>
      <c r="K222" s="602">
        <f t="shared" si="352"/>
        <v>4.2575039830678492</v>
      </c>
      <c r="L222" s="617">
        <f>Sheet1!AA224+Sheet1!AB224-Sheet1!L224+(Sheet1!DA224-F222)*CFStoMGD</f>
        <v>384.3596</v>
      </c>
      <c r="M222" s="617">
        <f t="shared" si="353"/>
        <v>210.71231806272922</v>
      </c>
      <c r="N222" s="617">
        <f>IF(Sheet1!DA224&gt;=F222,MIN(73,MIN(MAX(L222,0),MAX(M222,0))),0)</f>
        <v>73</v>
      </c>
      <c r="O222" s="620">
        <f>Sheet1!AA224+Sheet1!AB224</f>
        <v>84.43</v>
      </c>
      <c r="P222" s="620">
        <f t="shared" si="354"/>
        <v>130.61320999999998</v>
      </c>
      <c r="Q222" s="617">
        <f>MIN(N222,Sheet1!AA224+AG222)</f>
        <v>68.101853920035737</v>
      </c>
      <c r="R222" s="617">
        <f t="shared" si="355"/>
        <v>16.5</v>
      </c>
      <c r="S222" s="620">
        <f>Sheet1!Y224*MGDtoCFS</f>
        <v>60.951799999999992</v>
      </c>
      <c r="T222" s="620">
        <f>Sheet1!Z224*MGDtoCFS</f>
        <v>69.614999999999995</v>
      </c>
      <c r="U222" s="620">
        <f>Sheet1!AA224*MGDtoCFS</f>
        <v>61.106499999999997</v>
      </c>
      <c r="V222" s="620">
        <f>Sheet1!AB224*MGDtoCFS</f>
        <v>69.506709999999998</v>
      </c>
      <c r="W222" s="620">
        <f>Sheet1!L224*MGDtoCFS</f>
        <v>0</v>
      </c>
      <c r="X222" s="602">
        <f t="shared" si="356"/>
        <v>16.656167076167076</v>
      </c>
      <c r="Y222" s="617">
        <f t="shared" si="357"/>
        <v>25.767090466830467</v>
      </c>
      <c r="Z222" s="617">
        <f t="shared" si="358"/>
        <v>0</v>
      </c>
      <c r="AA222" s="617">
        <f t="shared" si="359"/>
        <v>0</v>
      </c>
      <c r="AB222" s="617">
        <f>(VLOOKUP(Sheet1!DC224,hhdcap_wcm,4)-(((VLOOKUP(Sheet1!DC224,hhdcap_wcm,3)-Sheet1!DC224)/(VLOOKUP(Sheet1!DC224,hhdcap_wcm,3)-VLOOKUP(Sheet1!DC224,hhdcap_wcm,1)))*(VLOOKUP(Sheet1!DC224,hhdcap_wcm,4)-VLOOKUP(Sheet1!DC224,hhdcap_wcm,2))))</f>
        <v>41398.000000101922</v>
      </c>
      <c r="AC222" s="617">
        <f t="shared" si="360"/>
        <v>-516.4000000024389</v>
      </c>
      <c r="AD222" s="617">
        <f t="shared" si="361"/>
        <v>3104.1531817121263</v>
      </c>
      <c r="AE222" s="617">
        <f t="shared" si="362"/>
        <v>9523.5419614928032</v>
      </c>
      <c r="AF222" s="617">
        <f>Sheet1!BA224+Sheet1!BB224+Sheet1!BN224+BT222</f>
        <v>28.5</v>
      </c>
      <c r="AG222" s="617">
        <f t="shared" si="363"/>
        <v>28.601853920035737</v>
      </c>
      <c r="AH222" s="617">
        <f>Sheet1!BA224+BT222</f>
        <v>0</v>
      </c>
      <c r="AI222" s="617">
        <f>Sheet1!BA224+Sheet1!BB224+BT222</f>
        <v>0</v>
      </c>
      <c r="AJ222" s="617">
        <f>IF((Sheet1!AA224+AG222+AX222+AZ222+BQ222+BS222+CL222+CN222)&lt;=N222,AG222+AX222+AZ222+BQ222+BS222+CL222+CN222,N222-Sheet1!AA224)</f>
        <v>28.601853920035737</v>
      </c>
      <c r="AK222" s="617">
        <f>IF(DR222&lt;K222,0,MAX(Sheet1!AA224+AG222-15/36*K222-N222,Sheet1!EH224,0))</f>
        <v>0</v>
      </c>
      <c r="AL222" s="617">
        <f>IF(OR(B222&gt;=FT222,B222&lt;FS222),0,15/36*K222-MAX(0,64.6-(137.6-(Sheet1!AA224+Sheet1!AB224))))</f>
        <v>0</v>
      </c>
      <c r="AM222" s="617">
        <f>Sheet1!DB224-110</f>
        <v>357</v>
      </c>
      <c r="AN222" s="617">
        <f>Sheet1!DA224-265</f>
        <v>449</v>
      </c>
      <c r="AO222" s="617">
        <f t="shared" si="364"/>
        <v>4.8981460799642633</v>
      </c>
      <c r="AP222" s="617">
        <f t="shared" si="365"/>
        <v>0</v>
      </c>
      <c r="AQ222" s="617">
        <f t="shared" si="366"/>
        <v>0</v>
      </c>
      <c r="AR222" s="617">
        <f t="shared" si="367"/>
        <v>1252.9166666666667</v>
      </c>
      <c r="AS222" s="617"/>
      <c r="AT222" s="617">
        <f ca="1">IF(B222&gt;Summary!$A$1,#N/A,AR222*MGtoAF)</f>
        <v>3843.9483333333337</v>
      </c>
      <c r="AU222" s="617">
        <f>Sheet1!BG224+Sheet1!BH224+Sheet1!BI224-BC222</f>
        <v>1.96</v>
      </c>
      <c r="AV222" s="617">
        <f t="shared" si="368"/>
        <v>1.9670046906410541</v>
      </c>
      <c r="AW222" s="617">
        <f>IF(Sheet1!EP224="FM",BC222,0)</f>
        <v>0</v>
      </c>
      <c r="AX222" s="617">
        <f t="shared" si="369"/>
        <v>0</v>
      </c>
      <c r="AY222" s="617">
        <f>IF(Sheet1!EP224="OTHER",BC222,0)</f>
        <v>0</v>
      </c>
      <c r="AZ222" s="617">
        <f t="shared" si="370"/>
        <v>0</v>
      </c>
      <c r="BA222" s="617">
        <f t="shared" si="371"/>
        <v>1.96</v>
      </c>
      <c r="BB222" s="617">
        <f t="shared" si="372"/>
        <v>1.9670046906410541</v>
      </c>
      <c r="BC222" s="617">
        <f>IF(OR(Sheet1!EP224="FM", Sheet1!EP224="OTHER"),SUM(Sheet1!BG224:'Sheet1'!BI224),0)</f>
        <v>0</v>
      </c>
      <c r="BD222" s="602">
        <f>IF(AND($B222&gt;=$FL222,$B222&lt;=$FM222),MAX(AV222,Sheet1!EI224,0),MAX(AV222-(7/36)*$K222,0))</f>
        <v>2</v>
      </c>
      <c r="BE222" s="617">
        <f t="shared" si="373"/>
        <v>0</v>
      </c>
      <c r="BF222" s="602">
        <f t="shared" si="374"/>
        <v>0</v>
      </c>
      <c r="BG222" s="602">
        <f>IF(AND($O222&gt;0,Sheet1!EM224=1),(1-($O222-Sheet1!$L224)/$O222)*BB222,0)</f>
        <v>0</v>
      </c>
      <c r="BH222" s="602">
        <f>IF(AND(Sheet1!$L224=0,Sheet1!$L223=0, Calculation!BA222&lt;Sheet1!$EI224-0.1,Sheet1!$EI224=Sheet1!$EI223,Sheet1!$EI224=Sheet1!$EI225),Sheet1!$EI224,BB222-BG222)</f>
        <v>1.9670046906410541</v>
      </c>
      <c r="BI222" s="617"/>
      <c r="BJ222" s="617"/>
      <c r="BK222" s="617">
        <f t="shared" si="375"/>
        <v>627.69444444444446</v>
      </c>
      <c r="BL222" s="617"/>
      <c r="BM222" s="617">
        <f ca="1">IF(B222&gt;Summary!$A$1,#N/A,BK222*MGtoAF)</f>
        <v>1925.7665555555557</v>
      </c>
      <c r="BN222" s="617">
        <f>Sheet1!BC224+Sheet1!BD224+Sheet1!BE224+Sheet1!BF224-BW222-BX222</f>
        <v>4.1900000000000004</v>
      </c>
      <c r="BO222" s="617">
        <f t="shared" si="376"/>
        <v>4.2049743131561312</v>
      </c>
      <c r="BP222" s="617">
        <f>IF(Sheet1!EQ224="FM",BX222,0)</f>
        <v>0</v>
      </c>
      <c r="BQ222" s="617">
        <f t="shared" si="377"/>
        <v>0</v>
      </c>
      <c r="BR222" s="617">
        <f>IF(Sheet1!EQ224="OTHER",BX222,0)</f>
        <v>0</v>
      </c>
      <c r="BS222" s="617">
        <f t="shared" si="378"/>
        <v>0</v>
      </c>
      <c r="BT222" s="617">
        <f t="shared" si="379"/>
        <v>0</v>
      </c>
      <c r="BU222" s="617">
        <f t="shared" si="380"/>
        <v>4.1900000000000004</v>
      </c>
      <c r="BV222" s="617">
        <f t="shared" si="381"/>
        <v>4.2049743131561312</v>
      </c>
      <c r="BW222" s="617">
        <f>IF(Sheet1!EQ224="CWA",SUM(Sheet1!BC224:'Sheet1'!BF224),0)</f>
        <v>0</v>
      </c>
      <c r="BX222" s="617">
        <f>IF(OR(Sheet1!EQ224="FM", Sheet1!EQ224="OTHER"),SUM(Sheet1!BC224:'Sheet1'!BF224),0)</f>
        <v>0</v>
      </c>
      <c r="BY222" s="602">
        <f>IF(AND($B222&gt;=$FL222,$B222&lt;=$FM222),MAX(BV222,Sheet1!EJ224,0),MAX(BV222-(7/36)*$K222,0))</f>
        <v>4.5</v>
      </c>
      <c r="BZ222" s="617">
        <f t="shared" si="382"/>
        <v>0</v>
      </c>
      <c r="CA222" s="602">
        <f t="shared" si="383"/>
        <v>0</v>
      </c>
      <c r="CB222" s="602">
        <f>IF(AND($O222&gt;0,Sheet1!EN224=1),(1-($O222-Sheet1!$L224)/$O222)*BV222,0)</f>
        <v>0</v>
      </c>
      <c r="CC222" s="602">
        <f>IF(AND(Sheet1!$L224=0,Sheet1!$L223=0, Calculation!BU222&lt;Sheet1!EJ224-0.1,Sheet1!EJ224=Sheet1!EJ223,Sheet1!EJ224=Sheet1!EJ225),Sheet1!EJ224,BV222-CB222)</f>
        <v>4.5</v>
      </c>
      <c r="CD222" s="602"/>
      <c r="CE222" s="617"/>
      <c r="CF222" s="617">
        <f t="shared" si="384"/>
        <v>620.19444444444446</v>
      </c>
      <c r="CG222" s="617"/>
      <c r="CH222" s="617">
        <f ca="1">IF(B222&gt;Summary!$A$1,#N/A,CF222*MGtoAF)</f>
        <v>1902.7565555555557</v>
      </c>
      <c r="CI222" s="617">
        <f>Sheet1!BK224+Sheet1!BL224+Sheet1!BM224-Sheet1!ER224-CQ222</f>
        <v>10.120000000000001</v>
      </c>
      <c r="CJ222" s="617">
        <f t="shared" si="385"/>
        <v>10.156167076167076</v>
      </c>
      <c r="CK222" s="617">
        <f>IF(Sheet1!ER224="FM",CQ222,0)</f>
        <v>0</v>
      </c>
      <c r="CL222" s="617">
        <f t="shared" si="386"/>
        <v>0</v>
      </c>
      <c r="CM222" s="617">
        <f>IF(Sheet1!ER224="OTHER",CQ222,0)</f>
        <v>0</v>
      </c>
      <c r="CN222" s="617">
        <f t="shared" si="387"/>
        <v>0</v>
      </c>
      <c r="CO222" s="617">
        <f t="shared" si="388"/>
        <v>10.120000000000001</v>
      </c>
      <c r="CP222" s="617">
        <f t="shared" si="389"/>
        <v>10.156167076167076</v>
      </c>
      <c r="CQ222" s="617">
        <f>IF(OR(Sheet1!ER224="FM", Sheet1!ER224="OTHER"),SUM(Sheet1!BK224:'Sheet1'!BM224),0)</f>
        <v>0</v>
      </c>
      <c r="CR222" s="930">
        <f>IF(AND($B222&gt;=$FL222,$B222&lt;=$FM222),MAX($CJ222,Sheet1!EK224,0),MAX($CJ222-(7/36)*$K222,0))</f>
        <v>10.156167076167076</v>
      </c>
      <c r="CS222" s="617">
        <f t="shared" si="390"/>
        <v>0</v>
      </c>
      <c r="CT222" s="602">
        <f t="shared" si="391"/>
        <v>0</v>
      </c>
      <c r="CU222" s="602">
        <f>IF(AND($O222&gt;0,Sheet1!EO224=1),(1-($O222-Sheet1!$L224)/$O222)*CP222,0)</f>
        <v>0</v>
      </c>
      <c r="CV222" s="602">
        <f>IF(AND(Sheet1!$L224=0,Sheet1!$L223=0, Calculation!CO222&lt;Sheet1!$EK224-0.1,Sheet1!$EK224=Sheet1!$EK223,Sheet1!$EK224=Sheet1!$EK225),Sheet1!$EK224,CP222-CU222)</f>
        <v>10.156167076167076</v>
      </c>
      <c r="CW222" s="602"/>
      <c r="CX222" s="617">
        <f t="shared" si="392"/>
        <v>16.270000000000003</v>
      </c>
      <c r="CY222" s="617">
        <f t="shared" si="393"/>
        <v>603.34762615657075</v>
      </c>
      <c r="CZ222" s="617">
        <f t="shared" si="394"/>
        <v>16.328146079964263</v>
      </c>
      <c r="DA222" s="617">
        <f ca="1">IF(B222&gt;Summary!$A$1,#N/A,CY222*MGtoAF)</f>
        <v>1851.0705170483591</v>
      </c>
      <c r="DB222" s="617">
        <f t="shared" si="395"/>
        <v>16.270000000000003</v>
      </c>
      <c r="DC222" s="617">
        <f t="shared" si="396"/>
        <v>44.77</v>
      </c>
      <c r="DD222" s="617">
        <f>Sheet1!AB224-DC222</f>
        <v>0.15999999999999659</v>
      </c>
      <c r="DE222" s="965">
        <f t="shared" si="397"/>
        <v>3.573821755639861E-3</v>
      </c>
      <c r="DF222" s="617">
        <f>(VLOOKUP(Sheet1!DC224,hhdcap_wcm,4)-(((VLOOKUP(Sheet1!DC224,hhdcap_wcm,3)-Sheet1!DC224)/(VLOOKUP(Sheet1!DC224,hhdcap_wcm,3)-VLOOKUP(Sheet1!DC224,hhdcap_wcm,1)))*(VLOOKUP(Sheet1!DC224,hhdcap_wcm,4)-VLOOKUP(Sheet1!DC224,hhdcap_wcm,2))))</f>
        <v>41398.000000101922</v>
      </c>
      <c r="DG222" s="617">
        <f t="shared" si="398"/>
        <v>-516.4000000024389</v>
      </c>
      <c r="DH222" s="617">
        <f t="shared" si="399"/>
        <v>-260.41351487767969</v>
      </c>
      <c r="DI222" s="617">
        <f>Sheet1!EA224*AFtoMG</f>
        <v>0</v>
      </c>
      <c r="DJ222" s="617">
        <f>Sheet1!EB224*AFtoMG</f>
        <v>0</v>
      </c>
      <c r="DK222" s="617">
        <f>Sheet1!EC224*AFtoMG</f>
        <v>0</v>
      </c>
      <c r="DL222" s="617">
        <f>Sheet1!ED224*AFtoMG</f>
        <v>0</v>
      </c>
      <c r="DM222" s="617">
        <f t="shared" si="400"/>
        <v>0</v>
      </c>
      <c r="DN222" s="617">
        <f t="shared" si="401"/>
        <v>0</v>
      </c>
      <c r="DO222" s="617">
        <f t="shared" si="402"/>
        <v>3104.1531817121263</v>
      </c>
      <c r="DP222" s="617">
        <f t="shared" si="403"/>
        <v>9523.5419614928032</v>
      </c>
      <c r="DQ222" s="617"/>
      <c r="DR222" s="602">
        <f>IF(OR(B222&lt;FL222,B222&gt;FM222),(MIN(AV222+BO222+CJ222+MAX(Sheet1!AA224+AG222-73,0),K222)),0)</f>
        <v>0</v>
      </c>
      <c r="DS222" s="617"/>
      <c r="DT222" s="617">
        <f t="shared" si="404"/>
        <v>16.328146079964263</v>
      </c>
      <c r="DU222" s="617"/>
      <c r="DV222" s="617">
        <f>Sheet1!EH224+Sheet1!EI224+Sheet1!EJ224+Sheet1!EK224</f>
        <v>16.5</v>
      </c>
      <c r="DW222" s="617"/>
      <c r="DX222" s="602">
        <f t="shared" si="405"/>
        <v>0</v>
      </c>
      <c r="DY222" s="617">
        <f>IF(Sheet1!FS224=1,SUM('Calculations II'!AT222:BA222)+'Calculations II'!BC222+Sheet1!BY224+'Calculations II'!BE222+AF222,SUM('Calculations II'!AT222:BA222)+'Calculations II'!BC222+Sheet1!BY224+'Calculations II'!BE222+AF222)</f>
        <v>68.380223999999998</v>
      </c>
      <c r="DZ222" s="617">
        <f>Sheet1!AA224+Sheet1!AB224+'Calculations II'!BC222</f>
        <v>84.43</v>
      </c>
      <c r="EA222" s="617"/>
      <c r="EB222" s="617"/>
      <c r="EC222" s="617">
        <f t="shared" si="406"/>
        <v>41119</v>
      </c>
      <c r="ED222" s="617">
        <f t="shared" si="407"/>
        <v>-16.656167076167076</v>
      </c>
      <c r="EE222" s="617">
        <f t="shared" si="408"/>
        <v>-25.767090466830467</v>
      </c>
      <c r="EF222" s="617">
        <f ca="1">IF(B222=TODAY(),0,-(VLOOKUP(Sheet1!BQ224,Lookup!$B$4:$J$236,2)-VLOOKUP(Sheet1!BQ223,Lookup!$B$4:$J$236,2))/1000000)</f>
        <v>0</v>
      </c>
      <c r="EG222" s="617">
        <f ca="1">IF(B222=TODAY(),0,-(VLOOKUP(Sheet1!BR224,Lookup!$B$4:$J$236,3)-VLOOKUP(Sheet1!BR223,Lookup!$B$4:$J$236,3))/1000000)</f>
        <v>0</v>
      </c>
      <c r="EH222" s="617">
        <f>-(VLOOKUP(Sheet1!BS224,Lookup!$B$4:$J$236,4)-VLOOKUP(Sheet1!BS223,Lookup!$B$4:$J$236,4))/1000000</f>
        <v>0</v>
      </c>
      <c r="EI222" s="602">
        <f t="shared" ca="1" si="420"/>
        <v>-3.0469470328644812</v>
      </c>
      <c r="EJ222" s="617">
        <f>-(VLOOKUP(Sheet1!BT224,Lookup!$O$4:$Q$262,2)-VLOOKUP(Sheet1!BT223,Lookup!$O$4:$Q$262,2))/1000000</f>
        <v>-1.5234735164322406</v>
      </c>
      <c r="EK222" s="617">
        <f>-(VLOOKUP(Sheet1!BU224,Lookup!$O$4:$Q$262,3)-VLOOKUP(Sheet1!BU223,Lookup!$O$4:$Q$262,3))/1000000</f>
        <v>-1.5234735164322406</v>
      </c>
      <c r="EL222" s="617"/>
      <c r="EM222" s="617"/>
      <c r="EN222" s="617"/>
      <c r="EO222" s="617"/>
      <c r="EP222" s="617"/>
      <c r="EQ222" s="617"/>
      <c r="ER222" s="617"/>
      <c r="ES222" s="617"/>
      <c r="ET222" s="660">
        <f t="shared" si="409"/>
        <v>1136.9536231883285</v>
      </c>
      <c r="EU222" s="660" t="e">
        <f t="shared" si="410"/>
        <v>#N/A</v>
      </c>
      <c r="EV222" s="661" t="e">
        <f t="shared" si="411"/>
        <v>#N/A</v>
      </c>
      <c r="EW222" s="662" t="s">
        <v>744</v>
      </c>
      <c r="EX222" s="662" t="s">
        <v>744</v>
      </c>
      <c r="EY222" s="660" t="e">
        <v>#N/A</v>
      </c>
      <c r="EZ222" s="896">
        <v>21151</v>
      </c>
      <c r="FA222" s="617"/>
      <c r="FB222" s="617"/>
      <c r="FC222" s="617"/>
      <c r="FD222" s="617"/>
      <c r="FE222" s="617">
        <f>O222+((Sheet1!CS224)*GPMtoMGD)</f>
        <v>84.43</v>
      </c>
      <c r="FF222" s="617">
        <f>IF(Sheet1!AA224+AG222&lt;=Calculation!N222,AG222,Calculation!N222-Sheet1!AA224)</f>
        <v>28.601853920035737</v>
      </c>
      <c r="FG222" s="617">
        <f>(Sheet1!BP224+Sheet1!BO224)/694.4</f>
        <v>3.6664746543778803</v>
      </c>
      <c r="FH222" s="617"/>
      <c r="FI222" s="617"/>
      <c r="FJ222" s="617"/>
      <c r="FK222" s="617"/>
      <c r="FL222" s="800">
        <f t="shared" si="421"/>
        <v>41110</v>
      </c>
      <c r="FM222" s="800">
        <f t="shared" si="422"/>
        <v>41217</v>
      </c>
      <c r="FN222" s="617"/>
      <c r="FO222" s="617"/>
      <c r="FP222" s="617"/>
      <c r="FQ222" s="617"/>
      <c r="FR222" s="617" t="str">
        <f t="shared" si="423"/>
        <v>Y</v>
      </c>
      <c r="FS222" s="621">
        <v>40969</v>
      </c>
      <c r="FT222" s="800">
        <f t="shared" si="424"/>
        <v>41069</v>
      </c>
      <c r="FU222" s="617">
        <v>6518.9</v>
      </c>
      <c r="FV222" s="800">
        <f t="shared" si="425"/>
        <v>41089</v>
      </c>
      <c r="FW222" s="617">
        <f t="shared" si="444"/>
        <v>3259</v>
      </c>
      <c r="FX222" s="621">
        <f t="shared" si="426"/>
        <v>41217</v>
      </c>
      <c r="FZ222" s="602">
        <f t="shared" si="427"/>
        <v>0</v>
      </c>
      <c r="GA222" s="617" t="str">
        <f t="shared" si="412"/>
        <v/>
      </c>
      <c r="GB222" s="617">
        <f t="shared" si="428"/>
        <v>0</v>
      </c>
      <c r="GC222" s="617" t="str">
        <f t="shared" si="429"/>
        <v/>
      </c>
      <c r="GD222" s="617">
        <f>IF(GA222="P",Lookup!$M$12,IF(GA222="PP",Lookup!$M$13,IF(GA222="PPP",Lookup!$M$14,IF(GA222="T",Lookup!$M$15,IF(GA222="TP",Lookup!$M$16,IF(GA222="TPP",Lookup!$M$17,IF(GA222="TPPP",Lookup!$M$18,0)))))))*FZ222</f>
        <v>0</v>
      </c>
      <c r="GE222" s="617">
        <f t="shared" si="430"/>
        <v>0</v>
      </c>
      <c r="GF222" s="617">
        <f t="shared" si="413"/>
        <v>3843.9483333333337</v>
      </c>
      <c r="GG222" s="617">
        <f t="shared" si="438"/>
        <v>1252.9166666666667</v>
      </c>
      <c r="GH222" s="617"/>
      <c r="GI222" s="617">
        <f t="shared" si="431"/>
        <v>0</v>
      </c>
      <c r="GJ222" s="617" t="str">
        <f t="shared" si="432"/>
        <v/>
      </c>
      <c r="GK222" s="617">
        <f>IF(GA222="P",Lookup!$N$12,IF(GA222="PP",Lookup!$N$13,IF(GA222="PPP",Lookup!$N$14,IF(GA222="T",Lookup!$N$15,IF(GA222="TP",Lookup!$N$16,IF(GA222="TPP",Lookup!$N$17,IF(GA222="TPPP",Lookup!$N$18,0)))))))*FZ222</f>
        <v>0</v>
      </c>
      <c r="GL222" s="617">
        <f t="shared" si="433"/>
        <v>0</v>
      </c>
      <c r="GM222" s="617">
        <f t="shared" si="414"/>
        <v>1925.7665555555557</v>
      </c>
      <c r="GN222" s="617">
        <f t="shared" si="439"/>
        <v>627.69444444444446</v>
      </c>
      <c r="GO222" s="617"/>
      <c r="GP222" s="617">
        <f t="shared" si="434"/>
        <v>0</v>
      </c>
      <c r="GQ222" s="617" t="str">
        <f t="shared" si="435"/>
        <v/>
      </c>
      <c r="GR222" s="617">
        <f>IF(GA222="P",Lookup!$N$12,IF(GA222="PP",Lookup!$N$13,IF(GA222="PPP",Lookup!$N$14,IF(GA222="T",Lookup!$N$15,IF(GA222="TP",Lookup!$N$16,IF(GA222="TPP",Lookup!$N$17,IF(GA222="TPPP",Lookup!$N$18,0)))))))*FZ222</f>
        <v>0</v>
      </c>
      <c r="GS222" s="602">
        <f t="shared" si="415"/>
        <v>0</v>
      </c>
      <c r="GT222" s="617">
        <f t="shared" si="416"/>
        <v>1902.7565555555557</v>
      </c>
      <c r="GU222" s="617">
        <f t="shared" si="440"/>
        <v>620.19444444444446</v>
      </c>
      <c r="GV222" s="617"/>
      <c r="GW222" s="617">
        <f t="shared" si="436"/>
        <v>0</v>
      </c>
      <c r="GX222" s="617" t="str">
        <f t="shared" si="437"/>
        <v/>
      </c>
      <c r="GY222" s="617">
        <f>IF(GA222="P",Lookup!$N$12,IF(GA222="PP",Lookup!$N$13,IF(GA222="PPP",Lookup!$N$14,IF(GA222="T",Lookup!$N$15,IF(GA222="TP",Lookup!$N$16,IF(GA222="TPP",Lookup!$N$17,IF(GA222="TPPP",Lookup!$N$18,0)))))))*FZ222</f>
        <v>0</v>
      </c>
      <c r="GZ222" s="602">
        <f t="shared" si="417"/>
        <v>0</v>
      </c>
      <c r="HA222" s="617">
        <f t="shared" si="418"/>
        <v>1851.0705170483591</v>
      </c>
      <c r="HB222" s="617">
        <f t="shared" si="441"/>
        <v>603.34762615657075</v>
      </c>
    </row>
    <row r="223" spans="1:210">
      <c r="A223" s="646" t="s">
        <v>4</v>
      </c>
      <c r="B223" s="613">
        <v>41120</v>
      </c>
      <c r="C223" s="618">
        <v>0.5</v>
      </c>
      <c r="D223" s="583">
        <f t="shared" si="442"/>
        <v>200</v>
      </c>
      <c r="E223" s="583">
        <f t="shared" si="443"/>
        <v>400</v>
      </c>
      <c r="F223" s="583">
        <v>250</v>
      </c>
      <c r="G223" s="617">
        <f>DH223+Sheet1!CZ225</f>
        <v>258.86888552723252</v>
      </c>
      <c r="H223" s="617">
        <f t="shared" si="351"/>
        <v>0</v>
      </c>
      <c r="I223" s="616">
        <f>MAX(Sheet1!Z225-AJ223+(Sheet1!DA225-E223)*CFStoMGD,0)</f>
        <v>194.67039065743944</v>
      </c>
      <c r="J223" s="619">
        <f>IF(AND(B223&gt;=Calculation!FS223,B223&lt;=Calculation!FT223),IF(Sheet1!DB225&gt;=Calculation!D223,64.64,0),MAX(Sheet1!Z225-AJ223+(Sheet1!DB225-D223)*CFStoMGD,0))</f>
        <v>166.22879065743945</v>
      </c>
      <c r="K223" s="602">
        <f t="shared" si="352"/>
        <v>0</v>
      </c>
      <c r="L223" s="617">
        <f>Sheet1!AA225+Sheet1!AB225-Sheet1!L225+(Sheet1!DA225-F223)*CFStoMGD</f>
        <v>358.49360000000001</v>
      </c>
      <c r="M223" s="617">
        <f t="shared" si="353"/>
        <v>170.67950455689916</v>
      </c>
      <c r="N223" s="617">
        <f>IF(Sheet1!DA225&gt;=F223,MIN(73,MIN(MAX(L223,0),MAX(M223,0))),0)</f>
        <v>73</v>
      </c>
      <c r="O223" s="620">
        <f>Sheet1!AA225+Sheet1!AB225</f>
        <v>84.419999999999987</v>
      </c>
      <c r="P223" s="620">
        <f t="shared" si="354"/>
        <v>130.59773999999999</v>
      </c>
      <c r="Q223" s="617">
        <f>MIN(N223,Sheet1!AA225+AG223)</f>
        <v>66.813209342560555</v>
      </c>
      <c r="R223" s="617">
        <f t="shared" si="355"/>
        <v>16.5</v>
      </c>
      <c r="S223" s="620">
        <f>Sheet1!Y225*MGDtoCFS</f>
        <v>61.106499999999997</v>
      </c>
      <c r="T223" s="620">
        <f>Sheet1!Z225*MGDtoCFS</f>
        <v>69.506709999999998</v>
      </c>
      <c r="U223" s="620">
        <f>Sheet1!AA225*MGDtoCFS</f>
        <v>61.013679999999994</v>
      </c>
      <c r="V223" s="620">
        <f>Sheet1!AB225*MGDtoCFS</f>
        <v>69.584059999999994</v>
      </c>
      <c r="W223" s="620">
        <f>Sheet1!L225*MGDtoCFS</f>
        <v>0</v>
      </c>
      <c r="X223" s="602">
        <f t="shared" si="356"/>
        <v>17.73527249134948</v>
      </c>
      <c r="Y223" s="617">
        <f t="shared" si="357"/>
        <v>27.436466544117646</v>
      </c>
      <c r="Z223" s="617">
        <f t="shared" si="358"/>
        <v>0</v>
      </c>
      <c r="AA223" s="617">
        <f t="shared" si="359"/>
        <v>0</v>
      </c>
      <c r="AB223" s="617">
        <f>(VLOOKUP(Sheet1!DC225,hhdcap_wcm,4)-(((VLOOKUP(Sheet1!DC225,hhdcap_wcm,3)-Sheet1!DC225)/(VLOOKUP(Sheet1!DC225,hhdcap_wcm,3)-VLOOKUP(Sheet1!DC225,hhdcap_wcm,1)))*(VLOOKUP(Sheet1!DC225,hhdcap_wcm,4)-VLOOKUP(Sheet1!DC225,hhdcap_wcm,2))))</f>
        <v>40842.500000102424</v>
      </c>
      <c r="AC223" s="617">
        <f t="shared" si="360"/>
        <v>-555.49999999949796</v>
      </c>
      <c r="AD223" s="617">
        <f t="shared" si="361"/>
        <v>3086.4179092207769</v>
      </c>
      <c r="AE223" s="617">
        <f t="shared" si="362"/>
        <v>9469.1301454893437</v>
      </c>
      <c r="AF223" s="617">
        <f>Sheet1!BA225+Sheet1!BB225+Sheet1!BN225+BT223</f>
        <v>28.14</v>
      </c>
      <c r="AG223" s="617">
        <f t="shared" si="363"/>
        <v>27.37320934256055</v>
      </c>
      <c r="AH223" s="617">
        <f>Sheet1!BA225+BT223</f>
        <v>0</v>
      </c>
      <c r="AI223" s="617">
        <f>Sheet1!BA225+Sheet1!BB225+BT223</f>
        <v>0</v>
      </c>
      <c r="AJ223" s="617">
        <f>IF((Sheet1!AA225+AG223+AX223+AZ223+BQ223+BS223+CL223+CN223)&lt;=N223,AG223+AX223+AZ223+BQ223+BS223+CL223+CN223,N223-Sheet1!AA225)</f>
        <v>27.37320934256055</v>
      </c>
      <c r="AK223" s="617">
        <f>IF(DR223&lt;K223,0,MAX(Sheet1!AA225+AG223-15/36*K223-N223,Sheet1!EH225,0))</f>
        <v>0</v>
      </c>
      <c r="AL223" s="617">
        <f>IF(OR(B223&gt;=FT223,B223&lt;FS223),0,15/36*K223-MAX(0,64.6-(137.6-(Sheet1!AA225+Sheet1!AB225))))</f>
        <v>0</v>
      </c>
      <c r="AM223" s="617">
        <f>Sheet1!DB225-110</f>
        <v>320</v>
      </c>
      <c r="AN223" s="617">
        <f>Sheet1!DA225-265</f>
        <v>409</v>
      </c>
      <c r="AO223" s="617">
        <f t="shared" si="364"/>
        <v>6.1867906574394453</v>
      </c>
      <c r="AP223" s="617">
        <f t="shared" si="365"/>
        <v>0</v>
      </c>
      <c r="AQ223" s="617">
        <f t="shared" si="366"/>
        <v>0</v>
      </c>
      <c r="AR223" s="617">
        <f t="shared" si="367"/>
        <v>1252.9166666666667</v>
      </c>
      <c r="AS223" s="617"/>
      <c r="AT223" s="617">
        <f ca="1">IF(B223&gt;Summary!$A$1,#N/A,AR223*MGtoAF)</f>
        <v>3843.9483333333337</v>
      </c>
      <c r="AU223" s="617">
        <f>Sheet1!BG225+Sheet1!BH225+Sheet1!BI225-BC223</f>
        <v>2.0499999999999998</v>
      </c>
      <c r="AV223" s="617">
        <f t="shared" si="368"/>
        <v>1.994139273356401</v>
      </c>
      <c r="AW223" s="617">
        <f>IF(Sheet1!EP225="FM",BC223,0)</f>
        <v>0</v>
      </c>
      <c r="AX223" s="617">
        <f t="shared" si="369"/>
        <v>0</v>
      </c>
      <c r="AY223" s="617">
        <f>IF(Sheet1!EP225="OTHER",BC223,0)</f>
        <v>0</v>
      </c>
      <c r="AZ223" s="617">
        <f t="shared" si="370"/>
        <v>0</v>
      </c>
      <c r="BA223" s="617">
        <f t="shared" si="371"/>
        <v>2.0499999999999998</v>
      </c>
      <c r="BB223" s="617">
        <f t="shared" si="372"/>
        <v>1.994139273356401</v>
      </c>
      <c r="BC223" s="617">
        <f>IF(OR(Sheet1!EP225="FM", Sheet1!EP225="OTHER"),SUM(Sheet1!BG225:'Sheet1'!BI225),0)</f>
        <v>0</v>
      </c>
      <c r="BD223" s="602">
        <f>IF(AND($B223&gt;=$FL223,$B223&lt;=$FM223),MAX(AV223,Sheet1!EI225,0),MAX(AV223-(7/36)*$K223,0))</f>
        <v>2</v>
      </c>
      <c r="BE223" s="617">
        <f t="shared" si="373"/>
        <v>0</v>
      </c>
      <c r="BF223" s="602">
        <f t="shared" si="374"/>
        <v>0</v>
      </c>
      <c r="BG223" s="602">
        <f>IF(AND($O223&gt;0,Sheet1!EM225=1),(1-($O223-Sheet1!$L225)/$O223)*BB223,0)</f>
        <v>0</v>
      </c>
      <c r="BH223" s="602">
        <f>IF(AND(Sheet1!$L225=0,Sheet1!$L224=0, Calculation!BA223&lt;Sheet1!$EI225-0.1,Sheet1!$EI225=Sheet1!$EI224,Sheet1!$EI225=Sheet1!$EI226),Sheet1!$EI225,BB223-BG223)</f>
        <v>1.994139273356401</v>
      </c>
      <c r="BI223" s="617"/>
      <c r="BJ223" s="617"/>
      <c r="BK223" s="617">
        <f t="shared" si="375"/>
        <v>625.69444444444446</v>
      </c>
      <c r="BL223" s="617"/>
      <c r="BM223" s="617">
        <f ca="1">IF(B223&gt;Summary!$A$1,#N/A,BK223*MGtoAF)</f>
        <v>1919.6305555555557</v>
      </c>
      <c r="BN223" s="617">
        <f>Sheet1!BC225+Sheet1!BD225+Sheet1!BE225+Sheet1!BF225-BW223-BX223</f>
        <v>4.5</v>
      </c>
      <c r="BO223" s="617">
        <f t="shared" si="376"/>
        <v>4.3773788927335637</v>
      </c>
      <c r="BP223" s="617">
        <f>IF(Sheet1!EQ225="FM",BX223,0)</f>
        <v>0</v>
      </c>
      <c r="BQ223" s="617">
        <f t="shared" si="377"/>
        <v>0</v>
      </c>
      <c r="BR223" s="617">
        <f>IF(Sheet1!EQ225="OTHER",BX223,0)</f>
        <v>0</v>
      </c>
      <c r="BS223" s="617">
        <f t="shared" si="378"/>
        <v>0</v>
      </c>
      <c r="BT223" s="617">
        <f t="shared" si="379"/>
        <v>0</v>
      </c>
      <c r="BU223" s="617">
        <f t="shared" si="380"/>
        <v>4.5</v>
      </c>
      <c r="BV223" s="617">
        <f t="shared" si="381"/>
        <v>4.3773788927335637</v>
      </c>
      <c r="BW223" s="617">
        <f>IF(Sheet1!EQ225="CWA",SUM(Sheet1!BC225:'Sheet1'!BF225),0)</f>
        <v>0</v>
      </c>
      <c r="BX223" s="617">
        <f>IF(OR(Sheet1!EQ225="FM", Sheet1!EQ225="OTHER"),SUM(Sheet1!BC225:'Sheet1'!BF225),0)</f>
        <v>0</v>
      </c>
      <c r="BY223" s="602">
        <f>IF(AND($B223&gt;=$FL223,$B223&lt;=$FM223),MAX(BV223,Sheet1!EJ225,0),MAX(BV223-(7/36)*$K223,0))</f>
        <v>4.5</v>
      </c>
      <c r="BZ223" s="617">
        <f t="shared" si="382"/>
        <v>0</v>
      </c>
      <c r="CA223" s="602">
        <f t="shared" si="383"/>
        <v>0</v>
      </c>
      <c r="CB223" s="602">
        <f>IF(AND($O223&gt;0,Sheet1!EN225=1),(1-($O223-Sheet1!$L225)/$O223)*BV223,0)</f>
        <v>0</v>
      </c>
      <c r="CC223" s="602">
        <f>IF(AND(Sheet1!$L225=0,Sheet1!$L224=0, Calculation!BU223&lt;Sheet1!EJ225-0.1,Sheet1!EJ225=Sheet1!EJ224,Sheet1!EJ225=Sheet1!EJ226),Sheet1!EJ225,BV223-CB223)</f>
        <v>4.3773788927335637</v>
      </c>
      <c r="CD223" s="602"/>
      <c r="CE223" s="617"/>
      <c r="CF223" s="617">
        <f t="shared" si="384"/>
        <v>615.69444444444446</v>
      </c>
      <c r="CG223" s="617"/>
      <c r="CH223" s="617">
        <f ca="1">IF(B223&gt;Summary!$A$1,#N/A,CF223*MGtoAF)</f>
        <v>1888.9505555555556</v>
      </c>
      <c r="CI223" s="617">
        <f>Sheet1!BK225+Sheet1!BL225+Sheet1!BM225-Sheet1!ER225-CQ223</f>
        <v>11.55</v>
      </c>
      <c r="CJ223" s="617">
        <f t="shared" si="385"/>
        <v>11.23527249134948</v>
      </c>
      <c r="CK223" s="617">
        <f>IF(Sheet1!ER225="FM",CQ223,0)</f>
        <v>0</v>
      </c>
      <c r="CL223" s="617">
        <f t="shared" si="386"/>
        <v>0</v>
      </c>
      <c r="CM223" s="617">
        <f>IF(Sheet1!ER225="OTHER",CQ223,0)</f>
        <v>0</v>
      </c>
      <c r="CN223" s="617">
        <f t="shared" si="387"/>
        <v>0</v>
      </c>
      <c r="CO223" s="617">
        <f t="shared" si="388"/>
        <v>11.55</v>
      </c>
      <c r="CP223" s="617">
        <f t="shared" si="389"/>
        <v>11.23527249134948</v>
      </c>
      <c r="CQ223" s="617">
        <f>IF(OR(Sheet1!ER225="FM", Sheet1!ER225="OTHER"),SUM(Sheet1!BK225:'Sheet1'!BM225),0)</f>
        <v>0</v>
      </c>
      <c r="CR223" s="930">
        <f>IF(AND($B223&gt;=$FL223,$B223&lt;=$FM223),MAX($CJ223,Sheet1!EK225,0),MAX($CJ223-(7/36)*$K223,0))</f>
        <v>11.23527249134948</v>
      </c>
      <c r="CS223" s="617">
        <f t="shared" si="390"/>
        <v>0</v>
      </c>
      <c r="CT223" s="602">
        <f t="shared" si="391"/>
        <v>0</v>
      </c>
      <c r="CU223" s="602">
        <f>IF(AND($O223&gt;0,Sheet1!EO225=1),(1-($O223-Sheet1!$L225)/$O223)*CP223,0)</f>
        <v>0</v>
      </c>
      <c r="CV223" s="602">
        <f>IF(AND(Sheet1!$L225=0,Sheet1!$L224=0, Calculation!CO223&lt;Sheet1!$EK225-0.1,Sheet1!$EK225=Sheet1!$EK224,Sheet1!$EK225=Sheet1!$EK226),Sheet1!$EK225,CP223-CU223)</f>
        <v>11.23527249134948</v>
      </c>
      <c r="CW223" s="602"/>
      <c r="CX223" s="617">
        <f t="shared" si="392"/>
        <v>18.100000000000001</v>
      </c>
      <c r="CY223" s="617">
        <f t="shared" si="393"/>
        <v>592.11235366522124</v>
      </c>
      <c r="CZ223" s="617">
        <f t="shared" si="394"/>
        <v>17.606790657439447</v>
      </c>
      <c r="DA223" s="617">
        <f ca="1">IF(B223&gt;Summary!$A$1,#N/A,CY223*MGtoAF)</f>
        <v>1816.6007010448989</v>
      </c>
      <c r="DB223" s="617">
        <f t="shared" si="395"/>
        <v>18.100000000000001</v>
      </c>
      <c r="DC223" s="617">
        <f t="shared" si="396"/>
        <v>46.24</v>
      </c>
      <c r="DD223" s="617">
        <f>Sheet1!AB225-DC223</f>
        <v>-1.2600000000000051</v>
      </c>
      <c r="DE223" s="965">
        <f t="shared" si="397"/>
        <v>-2.7249134948096995E-2</v>
      </c>
      <c r="DF223" s="617">
        <f>(VLOOKUP(Sheet1!DC225,hhdcap_wcm,4)-(((VLOOKUP(Sheet1!DC225,hhdcap_wcm,3)-Sheet1!DC225)/(VLOOKUP(Sheet1!DC225,hhdcap_wcm,3)-VLOOKUP(Sheet1!DC225,hhdcap_wcm,1)))*(VLOOKUP(Sheet1!DC225,hhdcap_wcm,4)-VLOOKUP(Sheet1!DC225,hhdcap_wcm,2))))</f>
        <v>40842.500000102424</v>
      </c>
      <c r="DG223" s="617">
        <f t="shared" si="398"/>
        <v>-555.49999999949796</v>
      </c>
      <c r="DH223" s="617">
        <f t="shared" si="399"/>
        <v>-280.13111447276748</v>
      </c>
      <c r="DI223" s="617">
        <f>Sheet1!EA225*AFtoMG</f>
        <v>0</v>
      </c>
      <c r="DJ223" s="617">
        <f>Sheet1!EB225*AFtoMG</f>
        <v>0</v>
      </c>
      <c r="DK223" s="617">
        <f>Sheet1!EC225*AFtoMG</f>
        <v>0</v>
      </c>
      <c r="DL223" s="617">
        <f>Sheet1!ED225*AFtoMG</f>
        <v>0</v>
      </c>
      <c r="DM223" s="617">
        <f t="shared" si="400"/>
        <v>0</v>
      </c>
      <c r="DN223" s="617">
        <f t="shared" si="401"/>
        <v>0</v>
      </c>
      <c r="DO223" s="617">
        <f t="shared" si="402"/>
        <v>3086.4179092207769</v>
      </c>
      <c r="DP223" s="617">
        <f t="shared" si="403"/>
        <v>9469.1301454893437</v>
      </c>
      <c r="DQ223" s="617"/>
      <c r="DR223" s="602">
        <f>IF(OR(B223&lt;FL223,B223&gt;FM223),(MIN(AV223+BO223+CJ223+MAX(Sheet1!AA225+AG223-73,0),K223)),0)</f>
        <v>0</v>
      </c>
      <c r="DS223" s="617"/>
      <c r="DT223" s="617">
        <f t="shared" si="404"/>
        <v>17.606790657439447</v>
      </c>
      <c r="DU223" s="617"/>
      <c r="DV223" s="617">
        <f>Sheet1!EH225+Sheet1!EI225+Sheet1!EJ225+Sheet1!EK225</f>
        <v>16.5</v>
      </c>
      <c r="DW223" s="617"/>
      <c r="DX223" s="602">
        <f t="shared" si="405"/>
        <v>0</v>
      </c>
      <c r="DY223" s="617">
        <f>IF(Sheet1!FS225=1,SUM('Calculations II'!AT223:BA223)+'Calculations II'!BC223+Sheet1!BY225+'Calculations II'!BE223+AF223,SUM('Calculations II'!AT223:BA223)+'Calculations II'!BC223+Sheet1!BY225+'Calculations II'!BE223+AF223)</f>
        <v>70.665935999999988</v>
      </c>
      <c r="DZ223" s="617">
        <f>Sheet1!AA225+Sheet1!AB225+'Calculations II'!BC223</f>
        <v>84.419999999999987</v>
      </c>
      <c r="EA223" s="617"/>
      <c r="EB223" s="617"/>
      <c r="EC223" s="617">
        <f t="shared" si="406"/>
        <v>41120</v>
      </c>
      <c r="ED223" s="617">
        <f t="shared" si="407"/>
        <v>-17.73527249134948</v>
      </c>
      <c r="EE223" s="617">
        <f t="shared" si="408"/>
        <v>-27.436466544117646</v>
      </c>
      <c r="EF223" s="617">
        <f ca="1">IF(B223=TODAY(),0,-(VLOOKUP(Sheet1!BQ225,Lookup!$B$4:$J$236,2)-VLOOKUP(Sheet1!BQ224,Lookup!$B$4:$J$236,2))/1000000)</f>
        <v>0</v>
      </c>
      <c r="EG223" s="617">
        <f ca="1">IF(B223=TODAY(),0,-(VLOOKUP(Sheet1!BR225,Lookup!$B$4:$J$236,3)-VLOOKUP(Sheet1!BR224,Lookup!$B$4:$J$236,3))/1000000)</f>
        <v>0</v>
      </c>
      <c r="EH223" s="617">
        <f>-(VLOOKUP(Sheet1!BS225,Lookup!$B$4:$J$236,4)-VLOOKUP(Sheet1!BS224,Lookup!$B$4:$J$236,4))/1000000</f>
        <v>0</v>
      </c>
      <c r="EI223" s="602">
        <f t="shared" ca="1" si="420"/>
        <v>-0.55415700175900007</v>
      </c>
      <c r="EJ223" s="617">
        <f>-(VLOOKUP(Sheet1!BT225,Lookup!$O$4:$Q$262,2)-VLOOKUP(Sheet1!BT224,Lookup!$O$4:$Q$262,2))/1000000</f>
        <v>-0.27707850087950003</v>
      </c>
      <c r="EK223" s="617">
        <f>-(VLOOKUP(Sheet1!BU225,Lookup!$O$4:$Q$262,3)-VLOOKUP(Sheet1!BU224,Lookup!$O$4:$Q$262,3))/1000000</f>
        <v>-0.27707850087950003</v>
      </c>
      <c r="EL223" s="617"/>
      <c r="EM223" s="617"/>
      <c r="EN223" s="617"/>
      <c r="EO223" s="617"/>
      <c r="EP223" s="617"/>
      <c r="EQ223" s="617"/>
      <c r="ER223" s="617"/>
      <c r="ES223" s="617"/>
      <c r="ET223" s="660">
        <f t="shared" si="409"/>
        <v>1136.8318840578938</v>
      </c>
      <c r="EU223" s="660" t="e">
        <f t="shared" si="410"/>
        <v>#N/A</v>
      </c>
      <c r="EV223" s="661" t="e">
        <f t="shared" si="411"/>
        <v>#N/A</v>
      </c>
      <c r="EW223" s="662" t="s">
        <v>744</v>
      </c>
      <c r="EX223" s="662" t="s">
        <v>744</v>
      </c>
      <c r="EY223" s="660" t="e">
        <v>#N/A</v>
      </c>
      <c r="EZ223" s="896">
        <v>21067</v>
      </c>
      <c r="FA223" s="617"/>
      <c r="FB223" s="617"/>
      <c r="FC223" s="617"/>
      <c r="FD223" s="617"/>
      <c r="FE223" s="617">
        <f>O223+((Sheet1!CS225)*GPMtoMGD)</f>
        <v>84.419999999999987</v>
      </c>
      <c r="FF223" s="617">
        <f>IF(Sheet1!AA225+AG223&lt;=Calculation!N223,AG223,Calculation!N223-Sheet1!AA225)</f>
        <v>27.37320934256055</v>
      </c>
      <c r="FG223" s="617">
        <f>(Sheet1!BP225+Sheet1!BO225)/694.4</f>
        <v>3.4403801843317972</v>
      </c>
      <c r="FH223" s="617"/>
      <c r="FI223" s="617"/>
      <c r="FJ223" s="617"/>
      <c r="FK223" s="617"/>
      <c r="FL223" s="800">
        <f t="shared" si="421"/>
        <v>41110</v>
      </c>
      <c r="FM223" s="800">
        <f t="shared" si="422"/>
        <v>41217</v>
      </c>
      <c r="FN223" s="617"/>
      <c r="FO223" s="617"/>
      <c r="FP223" s="617"/>
      <c r="FQ223" s="617"/>
      <c r="FR223" s="617" t="str">
        <f t="shared" si="423"/>
        <v>Y</v>
      </c>
      <c r="FS223" s="621">
        <v>40969</v>
      </c>
      <c r="FT223" s="800">
        <f t="shared" si="424"/>
        <v>41069</v>
      </c>
      <c r="FU223" s="617">
        <v>6518.9</v>
      </c>
      <c r="FV223" s="800">
        <f t="shared" si="425"/>
        <v>41089</v>
      </c>
      <c r="FW223" s="617">
        <f t="shared" si="444"/>
        <v>3259</v>
      </c>
      <c r="FX223" s="621">
        <f t="shared" si="426"/>
        <v>41217</v>
      </c>
      <c r="FZ223" s="602">
        <f t="shared" si="427"/>
        <v>0</v>
      </c>
      <c r="GA223" s="617" t="str">
        <f t="shared" si="412"/>
        <v/>
      </c>
      <c r="GB223" s="617">
        <f t="shared" si="428"/>
        <v>0</v>
      </c>
      <c r="GC223" s="617" t="str">
        <f t="shared" si="429"/>
        <v/>
      </c>
      <c r="GD223" s="617">
        <f>IF(GA223="P",Lookup!$M$12,IF(GA223="PP",Lookup!$M$13,IF(GA223="PPP",Lookup!$M$14,IF(GA223="T",Lookup!$M$15,IF(GA223="TP",Lookup!$M$16,IF(GA223="TPP",Lookup!$M$17,IF(GA223="TPPP",Lookup!$M$18,0)))))))*FZ223</f>
        <v>0</v>
      </c>
      <c r="GE223" s="617">
        <f t="shared" si="430"/>
        <v>0</v>
      </c>
      <c r="GF223" s="617">
        <f t="shared" si="413"/>
        <v>3843.9483333333337</v>
      </c>
      <c r="GG223" s="617">
        <f t="shared" si="438"/>
        <v>1252.9166666666667</v>
      </c>
      <c r="GH223" s="617"/>
      <c r="GI223" s="617">
        <f t="shared" si="431"/>
        <v>0</v>
      </c>
      <c r="GJ223" s="617" t="str">
        <f t="shared" si="432"/>
        <v/>
      </c>
      <c r="GK223" s="617">
        <f>IF(GA223="P",Lookup!$N$12,IF(GA223="PP",Lookup!$N$13,IF(GA223="PPP",Lookup!$N$14,IF(GA223="T",Lookup!$N$15,IF(GA223="TP",Lookup!$N$16,IF(GA223="TPP",Lookup!$N$17,IF(GA223="TPPP",Lookup!$N$18,0)))))))*FZ223</f>
        <v>0</v>
      </c>
      <c r="GL223" s="617">
        <f t="shared" si="433"/>
        <v>0</v>
      </c>
      <c r="GM223" s="617">
        <f t="shared" si="414"/>
        <v>1919.6305555555557</v>
      </c>
      <c r="GN223" s="617">
        <f t="shared" si="439"/>
        <v>625.69444444444446</v>
      </c>
      <c r="GO223" s="617"/>
      <c r="GP223" s="617">
        <f t="shared" si="434"/>
        <v>0</v>
      </c>
      <c r="GQ223" s="617" t="str">
        <f t="shared" si="435"/>
        <v/>
      </c>
      <c r="GR223" s="617">
        <f>IF(GA223="P",Lookup!$N$12,IF(GA223="PP",Lookup!$N$13,IF(GA223="PPP",Lookup!$N$14,IF(GA223="T",Lookup!$N$15,IF(GA223="TP",Lookup!$N$16,IF(GA223="TPP",Lookup!$N$17,IF(GA223="TPPP",Lookup!$N$18,0)))))))*FZ223</f>
        <v>0</v>
      </c>
      <c r="GS223" s="602">
        <f t="shared" si="415"/>
        <v>0</v>
      </c>
      <c r="GT223" s="617">
        <f t="shared" si="416"/>
        <v>1888.9505555555556</v>
      </c>
      <c r="GU223" s="617">
        <f t="shared" si="440"/>
        <v>615.69444444444446</v>
      </c>
      <c r="GV223" s="617"/>
      <c r="GW223" s="617">
        <f t="shared" si="436"/>
        <v>0</v>
      </c>
      <c r="GX223" s="617" t="str">
        <f t="shared" si="437"/>
        <v/>
      </c>
      <c r="GY223" s="617">
        <f>IF(GA223="P",Lookup!$N$12,IF(GA223="PP",Lookup!$N$13,IF(GA223="PPP",Lookup!$N$14,IF(GA223="T",Lookup!$N$15,IF(GA223="TP",Lookup!$N$16,IF(GA223="TPP",Lookup!$N$17,IF(GA223="TPPP",Lookup!$N$18,0)))))))*FZ223</f>
        <v>0</v>
      </c>
      <c r="GZ223" s="602">
        <f t="shared" si="417"/>
        <v>0</v>
      </c>
      <c r="HA223" s="617">
        <f t="shared" si="418"/>
        <v>1816.6007010448989</v>
      </c>
      <c r="HB223" s="617">
        <f t="shared" si="441"/>
        <v>592.11235366522124</v>
      </c>
    </row>
    <row r="224" spans="1:210">
      <c r="A224" s="646" t="s">
        <v>5</v>
      </c>
      <c r="B224" s="613">
        <v>41121</v>
      </c>
      <c r="C224" s="618">
        <v>0.5</v>
      </c>
      <c r="D224" s="583">
        <f t="shared" si="442"/>
        <v>200</v>
      </c>
      <c r="E224" s="583">
        <f t="shared" si="443"/>
        <v>400</v>
      </c>
      <c r="F224" s="583">
        <v>250</v>
      </c>
      <c r="G224" s="617">
        <f>DH224+Sheet1!CZ226</f>
        <v>298.79172970136807</v>
      </c>
      <c r="H224" s="617">
        <f t="shared" si="351"/>
        <v>0</v>
      </c>
      <c r="I224" s="616">
        <f>MAX(Sheet1!Z226-AJ224+(Sheet1!DA226-E224)*CFStoMGD,0)</f>
        <v>161.20626904708772</v>
      </c>
      <c r="J224" s="619">
        <f>IF(AND(B224&gt;=Calculation!FS224,B224&lt;=Calculation!FT224),IF(Sheet1!DB226&gt;=Calculation!D224,64.64,0),MAX(Sheet1!Z226-AJ224+(Sheet1!DB226-D224)*CFStoMGD,0))</f>
        <v>135.35026904708769</v>
      </c>
      <c r="K224" s="602">
        <f t="shared" si="352"/>
        <v>0</v>
      </c>
      <c r="L224" s="617">
        <f>Sheet1!AA226+Sheet1!AB226-Sheet1!L226+(Sheet1!DA226-F224)*CFStoMGD</f>
        <v>326.27359999999999</v>
      </c>
      <c r="M224" s="617">
        <f t="shared" si="353"/>
        <v>197.00175356054362</v>
      </c>
      <c r="N224" s="617">
        <f>IF(Sheet1!DA226&gt;=F224,MIN(73,MIN(MAX(L224,0),MAX(M224,0))),0)</f>
        <v>73</v>
      </c>
      <c r="O224" s="620">
        <f>Sheet1!AA226+Sheet1!AB226</f>
        <v>84.52000000000001</v>
      </c>
      <c r="P224" s="620">
        <f t="shared" si="354"/>
        <v>130.75244000000001</v>
      </c>
      <c r="Q224" s="617">
        <f>MIN(N224,Sheet1!AA226+AG224)</f>
        <v>67.8173309529123</v>
      </c>
      <c r="R224" s="617">
        <f t="shared" si="355"/>
        <v>16.5</v>
      </c>
      <c r="S224" s="620">
        <f>Sheet1!Y226*MGDtoCFS</f>
        <v>60.642400000000002</v>
      </c>
      <c r="T224" s="620">
        <f>Sheet1!Z226*MGDtoCFS</f>
        <v>69.259190000000004</v>
      </c>
      <c r="U224" s="620">
        <f>Sheet1!AA226*MGDtoCFS</f>
        <v>61.044620000000002</v>
      </c>
      <c r="V224" s="620">
        <f>Sheet1!AB226*MGDtoCFS</f>
        <v>69.707819999999998</v>
      </c>
      <c r="W224" s="620">
        <f>Sheet1!L226*MGDtoCFS</f>
        <v>0</v>
      </c>
      <c r="X224" s="602">
        <f t="shared" si="356"/>
        <v>16.702669047087703</v>
      </c>
      <c r="Y224" s="617">
        <f t="shared" si="357"/>
        <v>25.839029015844677</v>
      </c>
      <c r="Z224" s="617">
        <f t="shared" si="358"/>
        <v>0</v>
      </c>
      <c r="AA224" s="617">
        <f t="shared" si="359"/>
        <v>0</v>
      </c>
      <c r="AB224" s="617">
        <f>(VLOOKUP(Sheet1!DC226,hhdcap_wcm,4)-(((VLOOKUP(Sheet1!DC226,hhdcap_wcm,3)-Sheet1!DC226)/(VLOOKUP(Sheet1!DC226,hhdcap_wcm,3)-VLOOKUP(Sheet1!DC226,hhdcap_wcm,1)))*(VLOOKUP(Sheet1!DC226,hhdcap_wcm,4)-VLOOKUP(Sheet1!DC226,hhdcap_wcm,2))))</f>
        <v>40467.300000100237</v>
      </c>
      <c r="AC224" s="617">
        <f t="shared" si="360"/>
        <v>-375.20000000218715</v>
      </c>
      <c r="AD224" s="617">
        <f t="shared" si="361"/>
        <v>3069.7152401736894</v>
      </c>
      <c r="AE224" s="617">
        <f t="shared" si="362"/>
        <v>9417.8863568528795</v>
      </c>
      <c r="AF224" s="617">
        <f>Sheet1!BA226+Sheet1!BB226+Sheet1!BN226+BT224</f>
        <v>28.2</v>
      </c>
      <c r="AG224" s="617">
        <f t="shared" si="363"/>
        <v>28.357330952912296</v>
      </c>
      <c r="AH224" s="617">
        <f>Sheet1!BA226+BT224</f>
        <v>0</v>
      </c>
      <c r="AI224" s="617">
        <f>Sheet1!BA226+Sheet1!BB226+BT224</f>
        <v>0</v>
      </c>
      <c r="AJ224" s="617">
        <f>IF((Sheet1!AA226+AG224+AX224+AZ224+BQ224+BS224+CL224+CN224)&lt;=N224,AG224+AX224+AZ224+BQ224+BS224+CL224+CN224,N224-Sheet1!AA226)</f>
        <v>28.357330952912296</v>
      </c>
      <c r="AK224" s="617">
        <f>IF(DR224&lt;K224,0,MAX(Sheet1!AA226+AG224-15/36*K224-N224,Sheet1!EH226,0))</f>
        <v>0</v>
      </c>
      <c r="AL224" s="617">
        <f>IF(OR(B224&gt;=FT224,B224&lt;FS224),0,15/36*K224-MAX(0,64.6-(137.6-(Sheet1!AA226+Sheet1!AB226))))</f>
        <v>0</v>
      </c>
      <c r="AM224" s="617">
        <f>Sheet1!DB226-110</f>
        <v>274</v>
      </c>
      <c r="AN224" s="617">
        <f>Sheet1!DA226-265</f>
        <v>359</v>
      </c>
      <c r="AO224" s="617">
        <f t="shared" si="364"/>
        <v>5.1826690470876997</v>
      </c>
      <c r="AP224" s="617">
        <f t="shared" si="365"/>
        <v>0</v>
      </c>
      <c r="AQ224" s="617">
        <f t="shared" si="366"/>
        <v>0</v>
      </c>
      <c r="AR224" s="617">
        <f t="shared" si="367"/>
        <v>1252.9166666666667</v>
      </c>
      <c r="AS224" s="617"/>
      <c r="AT224" s="617">
        <f ca="1">IF(B224&gt;Summary!$A$1,#N/A,AR224*MGtoAF)</f>
        <v>3843.9483333333337</v>
      </c>
      <c r="AU224" s="617">
        <f>Sheet1!BG226+Sheet1!BH226+Sheet1!BI226-BC224</f>
        <v>2.04</v>
      </c>
      <c r="AV224" s="617">
        <f t="shared" si="368"/>
        <v>2.0513813880830174</v>
      </c>
      <c r="AW224" s="617">
        <f>IF(Sheet1!EP226="FM",BC224,0)</f>
        <v>0</v>
      </c>
      <c r="AX224" s="617">
        <f t="shared" si="369"/>
        <v>0</v>
      </c>
      <c r="AY224" s="617">
        <f>IF(Sheet1!EP226="OTHER",BC224,0)</f>
        <v>0</v>
      </c>
      <c r="AZ224" s="617">
        <f t="shared" si="370"/>
        <v>0</v>
      </c>
      <c r="BA224" s="617">
        <f t="shared" si="371"/>
        <v>2.04</v>
      </c>
      <c r="BB224" s="617">
        <f t="shared" si="372"/>
        <v>2.0513813880830174</v>
      </c>
      <c r="BC224" s="617">
        <f>IF(OR(Sheet1!EP226="FM", Sheet1!EP226="OTHER"),SUM(Sheet1!BG226:'Sheet1'!BI226),0)</f>
        <v>0</v>
      </c>
      <c r="BD224" s="602">
        <f>IF(AND($B224&gt;=$FL224,$B224&lt;=$FM224),MAX(AV224,Sheet1!EI226,0),MAX(AV224-(7/36)*$K224,0))</f>
        <v>2.0513813880830174</v>
      </c>
      <c r="BE224" s="617">
        <f t="shared" si="373"/>
        <v>0</v>
      </c>
      <c r="BF224" s="602">
        <f t="shared" si="374"/>
        <v>0</v>
      </c>
      <c r="BG224" s="602">
        <f>IF(AND($O224&gt;0,Sheet1!EM226=1),(1-($O224-Sheet1!$L226)/$O224)*BB224,0)</f>
        <v>0</v>
      </c>
      <c r="BH224" s="602">
        <f>IF(AND(Sheet1!$L226=0,Sheet1!$L225=0, Calculation!BA224&lt;Sheet1!$EI226-0.1,Sheet1!$EI226=Sheet1!$EI225,Sheet1!$EI226=Sheet1!$EI227),Sheet1!$EI226,BB224-BG224)</f>
        <v>2.0513813880830174</v>
      </c>
      <c r="BI224" s="617"/>
      <c r="BJ224" s="617"/>
      <c r="BK224" s="617">
        <f t="shared" si="375"/>
        <v>623.64306305636148</v>
      </c>
      <c r="BL224" s="617"/>
      <c r="BM224" s="617">
        <f ca="1">IF(B224&gt;Summary!$A$1,#N/A,BK224*MGtoAF)</f>
        <v>1913.336917456917</v>
      </c>
      <c r="BN224" s="617">
        <f>Sheet1!BC226+Sheet1!BD226+Sheet1!BE226+Sheet1!BF226-BW224-BX224</f>
        <v>4.5</v>
      </c>
      <c r="BO224" s="617">
        <f t="shared" si="376"/>
        <v>4.5251060031243027</v>
      </c>
      <c r="BP224" s="617">
        <f>IF(Sheet1!EQ226="FM",BX224,0)</f>
        <v>0</v>
      </c>
      <c r="BQ224" s="617">
        <f t="shared" si="377"/>
        <v>0</v>
      </c>
      <c r="BR224" s="617">
        <f>IF(Sheet1!EQ226="OTHER",BX224,0)</f>
        <v>0</v>
      </c>
      <c r="BS224" s="617">
        <f t="shared" si="378"/>
        <v>0</v>
      </c>
      <c r="BT224" s="617">
        <f t="shared" si="379"/>
        <v>0</v>
      </c>
      <c r="BU224" s="617">
        <f t="shared" si="380"/>
        <v>4.5</v>
      </c>
      <c r="BV224" s="617">
        <f t="shared" si="381"/>
        <v>4.5251060031243027</v>
      </c>
      <c r="BW224" s="617">
        <f>IF(Sheet1!EQ226="CWA",SUM(Sheet1!BC226:'Sheet1'!BF226),0)</f>
        <v>0</v>
      </c>
      <c r="BX224" s="617">
        <f>IF(OR(Sheet1!EQ226="FM", Sheet1!EQ226="OTHER"),SUM(Sheet1!BC226:'Sheet1'!BF226),0)</f>
        <v>0</v>
      </c>
      <c r="BY224" s="602">
        <f>IF(AND($B224&gt;=$FL224,$B224&lt;=$FM224),MAX(BV224,Sheet1!EJ226,0),MAX(BV224-(7/36)*$K224,0))</f>
        <v>4.5251060031243027</v>
      </c>
      <c r="BZ224" s="617">
        <f t="shared" si="382"/>
        <v>0</v>
      </c>
      <c r="CA224" s="602">
        <f t="shared" si="383"/>
        <v>0</v>
      </c>
      <c r="CB224" s="602">
        <f>IF(AND($O224&gt;0,Sheet1!EN226=1),(1-($O224-Sheet1!$L226)/$O224)*BV224,0)</f>
        <v>0</v>
      </c>
      <c r="CC224" s="602">
        <f>IF(AND(Sheet1!$L226=0,Sheet1!$L225=0, Calculation!BU224&lt;Sheet1!EJ226-0.1,Sheet1!EJ226=Sheet1!EJ225,Sheet1!EJ226=Sheet1!EJ227),Sheet1!EJ226,BV224-CB224)</f>
        <v>4.5251060031243027</v>
      </c>
      <c r="CD224" s="602"/>
      <c r="CE224" s="617"/>
      <c r="CF224" s="617">
        <f t="shared" si="384"/>
        <v>611.16933844132018</v>
      </c>
      <c r="CG224" s="617"/>
      <c r="CH224" s="617">
        <f ca="1">IF(B224&gt;Summary!$A$1,#N/A,CF224*MGtoAF)</f>
        <v>1875.0675303379703</v>
      </c>
      <c r="CI224" s="617">
        <f>Sheet1!BK226+Sheet1!BL226+Sheet1!BM226-Sheet1!ER226-CQ224</f>
        <v>10.07</v>
      </c>
      <c r="CJ224" s="617">
        <f t="shared" si="385"/>
        <v>10.126181655880384</v>
      </c>
      <c r="CK224" s="617">
        <f>IF(Sheet1!ER226="FM",CQ224,0)</f>
        <v>0</v>
      </c>
      <c r="CL224" s="617">
        <f t="shared" si="386"/>
        <v>0</v>
      </c>
      <c r="CM224" s="617">
        <f>IF(Sheet1!ER226="OTHER",CQ224,0)</f>
        <v>0</v>
      </c>
      <c r="CN224" s="617">
        <f t="shared" si="387"/>
        <v>0</v>
      </c>
      <c r="CO224" s="617">
        <f t="shared" si="388"/>
        <v>10.07</v>
      </c>
      <c r="CP224" s="617">
        <f t="shared" si="389"/>
        <v>10.126181655880384</v>
      </c>
      <c r="CQ224" s="617">
        <f>IF(OR(Sheet1!ER226="FM", Sheet1!ER226="OTHER"),SUM(Sheet1!BK226:'Sheet1'!BM226),0)</f>
        <v>0</v>
      </c>
      <c r="CR224" s="930">
        <f>IF(AND($B224&gt;=$FL224,$B224&lt;=$FM224),MAX($CJ224,Sheet1!EK226,0),MAX($CJ224-(7/36)*$K224,0))</f>
        <v>10.126181655880384</v>
      </c>
      <c r="CS224" s="617">
        <f t="shared" si="390"/>
        <v>0</v>
      </c>
      <c r="CT224" s="602">
        <f t="shared" si="391"/>
        <v>0</v>
      </c>
      <c r="CU224" s="602">
        <f>IF(AND($O224&gt;0,Sheet1!EO226=1),(1-($O224-Sheet1!$L226)/$O224)*CP224,0)</f>
        <v>0</v>
      </c>
      <c r="CV224" s="602">
        <f>IF(AND(Sheet1!$L226=0,Sheet1!$L225=0, Calculation!CO224&lt;Sheet1!$EK226-0.1,Sheet1!$EK226=Sheet1!$EK225,Sheet1!$EK226=Sheet1!$EK227),Sheet1!$EK226,CP224-CU224)</f>
        <v>10.126181655880384</v>
      </c>
      <c r="CW224" s="602"/>
      <c r="CX224" s="617">
        <f t="shared" si="392"/>
        <v>16.61</v>
      </c>
      <c r="CY224" s="617">
        <f t="shared" si="393"/>
        <v>581.98617200934086</v>
      </c>
      <c r="CZ224" s="617">
        <f t="shared" si="394"/>
        <v>16.702669047087703</v>
      </c>
      <c r="DA224" s="617">
        <f ca="1">IF(B224&gt;Summary!$A$1,#N/A,CY224*MGtoAF)</f>
        <v>1785.5335757246578</v>
      </c>
      <c r="DB224" s="617">
        <f t="shared" si="395"/>
        <v>16.61</v>
      </c>
      <c r="DC224" s="617">
        <f t="shared" si="396"/>
        <v>44.81</v>
      </c>
      <c r="DD224" s="617">
        <f>Sheet1!AB226-DC224</f>
        <v>0.25</v>
      </c>
      <c r="DE224" s="965">
        <f t="shared" si="397"/>
        <v>5.5791118054005799E-3</v>
      </c>
      <c r="DF224" s="617">
        <f>(VLOOKUP(Sheet1!DC226,hhdcap_wcm,4)-(((VLOOKUP(Sheet1!DC226,hhdcap_wcm,3)-Sheet1!DC226)/(VLOOKUP(Sheet1!DC226,hhdcap_wcm,3)-VLOOKUP(Sheet1!DC226,hhdcap_wcm,1)))*(VLOOKUP(Sheet1!DC226,hhdcap_wcm,4)-VLOOKUP(Sheet1!DC226,hhdcap_wcm,2))))</f>
        <v>40467.300000100237</v>
      </c>
      <c r="DG224" s="617">
        <f t="shared" si="398"/>
        <v>-375.20000000218715</v>
      </c>
      <c r="DH224" s="617">
        <f t="shared" si="399"/>
        <v>-189.20827029863193</v>
      </c>
      <c r="DI224" s="617">
        <f>Sheet1!EA226*AFtoMG</f>
        <v>0</v>
      </c>
      <c r="DJ224" s="617">
        <f>Sheet1!EB226*AFtoMG</f>
        <v>0</v>
      </c>
      <c r="DK224" s="617">
        <f>Sheet1!EC226*AFtoMG</f>
        <v>0</v>
      </c>
      <c r="DL224" s="617">
        <f>Sheet1!ED226*AFtoMG</f>
        <v>0</v>
      </c>
      <c r="DM224" s="617">
        <f t="shared" si="400"/>
        <v>0</v>
      </c>
      <c r="DN224" s="617">
        <f t="shared" si="401"/>
        <v>0</v>
      </c>
      <c r="DO224" s="617">
        <f t="shared" si="402"/>
        <v>3069.7152401736894</v>
      </c>
      <c r="DP224" s="617">
        <f t="shared" si="403"/>
        <v>9417.8863568528795</v>
      </c>
      <c r="DQ224" s="617"/>
      <c r="DR224" s="602">
        <f>IF(OR(B224&lt;FL224,B224&gt;FM224),(MIN(AV224+BO224+CJ224+MAX(Sheet1!AA226+AG224-73,0),K224)),0)</f>
        <v>0</v>
      </c>
      <c r="DS224" s="617"/>
      <c r="DT224" s="617">
        <f t="shared" si="404"/>
        <v>16.702669047087703</v>
      </c>
      <c r="DU224" s="617"/>
      <c r="DV224" s="617">
        <f>Sheet1!EH226+Sheet1!EI226+Sheet1!EJ226+Sheet1!EK226</f>
        <v>16.5</v>
      </c>
      <c r="DW224" s="617"/>
      <c r="DX224" s="602">
        <f t="shared" si="405"/>
        <v>0</v>
      </c>
      <c r="DY224" s="617">
        <f>IF(Sheet1!FS226=1,SUM('Calculations II'!AT224:BA224)+'Calculations II'!BC224+Sheet1!BY226+'Calculations II'!BE224+AF224,SUM('Calculations II'!AT224:BA224)+'Calculations II'!BC224+Sheet1!BY226+'Calculations II'!BE224+AF224)</f>
        <v>68.948111999999995</v>
      </c>
      <c r="DZ224" s="617">
        <f>Sheet1!AA226+Sheet1!AB226+'Calculations II'!BC224</f>
        <v>84.52000000000001</v>
      </c>
      <c r="EA224" s="617"/>
      <c r="EB224" s="617"/>
      <c r="EC224" s="617">
        <f t="shared" si="406"/>
        <v>41121</v>
      </c>
      <c r="ED224" s="617">
        <f t="shared" si="407"/>
        <v>-16.702669047087703</v>
      </c>
      <c r="EE224" s="617">
        <f t="shared" si="408"/>
        <v>-25.839029015844677</v>
      </c>
      <c r="EF224" s="617">
        <f ca="1">IF(B224=TODAY(),0,-(VLOOKUP(Sheet1!BQ226,Lookup!$B$4:$J$236,2)-VLOOKUP(Sheet1!BQ225,Lookup!$B$4:$J$236,2))/1000000)</f>
        <v>0</v>
      </c>
      <c r="EG224" s="617">
        <f ca="1">IF(B224=TODAY(),0,-(VLOOKUP(Sheet1!BR226,Lookup!$B$4:$J$236,3)-VLOOKUP(Sheet1!BR225,Lookup!$B$4:$J$236,3))/1000000)</f>
        <v>0</v>
      </c>
      <c r="EH224" s="617">
        <f>-(VLOOKUP(Sheet1!BS226,Lookup!$B$4:$J$236,4)-VLOOKUP(Sheet1!BS225,Lookup!$B$4:$J$236,4))/1000000</f>
        <v>0</v>
      </c>
      <c r="EI224" s="602">
        <f t="shared" ca="1" si="420"/>
        <v>-4.9897207799940411</v>
      </c>
      <c r="EJ224" s="617">
        <f>-(VLOOKUP(Sheet1!BT226,Lookup!$O$4:$Q$262,2)-VLOOKUP(Sheet1!BT225,Lookup!$O$4:$Q$262,2))/1000000</f>
        <v>-2.4948603899970205</v>
      </c>
      <c r="EK224" s="617">
        <f>-(VLOOKUP(Sheet1!BU226,Lookup!$O$4:$Q$262,3)-VLOOKUP(Sheet1!BU225,Lookup!$O$4:$Q$262,3))/1000000</f>
        <v>-2.4948603899970205</v>
      </c>
      <c r="EL224" s="617"/>
      <c r="EM224" s="617"/>
      <c r="EN224" s="617"/>
      <c r="EO224" s="617"/>
      <c r="EP224" s="617"/>
      <c r="EQ224" s="617"/>
      <c r="ER224" s="617"/>
      <c r="ES224" s="617"/>
      <c r="ET224" s="660">
        <f t="shared" si="409"/>
        <v>1136.7101449274592</v>
      </c>
      <c r="EU224" s="660" t="e">
        <f t="shared" si="410"/>
        <v>#N/A</v>
      </c>
      <c r="EV224" s="661" t="e">
        <f t="shared" si="411"/>
        <v>#N/A</v>
      </c>
      <c r="EW224" s="662" t="s">
        <v>744</v>
      </c>
      <c r="EX224" s="662" t="s">
        <v>744</v>
      </c>
      <c r="EY224" s="660" t="e">
        <v>#N/A</v>
      </c>
      <c r="EZ224" s="896">
        <v>20983</v>
      </c>
      <c r="FA224" s="617"/>
      <c r="FB224" s="617"/>
      <c r="FC224" s="617"/>
      <c r="FD224" s="617"/>
      <c r="FE224" s="617">
        <f>O224+((Sheet1!CS226)*GPMtoMGD)</f>
        <v>84.52000000000001</v>
      </c>
      <c r="FF224" s="617">
        <f>IF(Sheet1!AA226+AG224&lt;=Calculation!N224,AG224,Calculation!N224-Sheet1!AA226)</f>
        <v>28.357330952912296</v>
      </c>
      <c r="FG224" s="617">
        <f>(Sheet1!BP226+Sheet1!BO226)/694.4</f>
        <v>3.5905817972350236</v>
      </c>
      <c r="FH224" s="617"/>
      <c r="FI224" s="617"/>
      <c r="FJ224" s="617"/>
      <c r="FK224" s="617"/>
      <c r="FL224" s="800">
        <f t="shared" si="421"/>
        <v>41110</v>
      </c>
      <c r="FM224" s="800">
        <f t="shared" si="422"/>
        <v>41217</v>
      </c>
      <c r="FN224" s="617"/>
      <c r="FO224" s="617"/>
      <c r="FP224" s="617"/>
      <c r="FQ224" s="617"/>
      <c r="FR224" s="617" t="str">
        <f t="shared" si="423"/>
        <v>Y</v>
      </c>
      <c r="FS224" s="621">
        <v>40969</v>
      </c>
      <c r="FT224" s="800">
        <f t="shared" si="424"/>
        <v>41069</v>
      </c>
      <c r="FU224" s="617">
        <v>6518.9</v>
      </c>
      <c r="FV224" s="800">
        <f t="shared" si="425"/>
        <v>41089</v>
      </c>
      <c r="FW224" s="617">
        <f t="shared" si="444"/>
        <v>3259</v>
      </c>
      <c r="FX224" s="621">
        <f t="shared" si="426"/>
        <v>41217</v>
      </c>
      <c r="FZ224" s="602">
        <f t="shared" si="427"/>
        <v>0</v>
      </c>
      <c r="GA224" s="617" t="str">
        <f t="shared" si="412"/>
        <v/>
      </c>
      <c r="GB224" s="617">
        <f t="shared" si="428"/>
        <v>0</v>
      </c>
      <c r="GC224" s="617" t="str">
        <f t="shared" si="429"/>
        <v/>
      </c>
      <c r="GD224" s="617">
        <f>IF(GA224="P",Lookup!$M$12,IF(GA224="PP",Lookup!$M$13,IF(GA224="PPP",Lookup!$M$14,IF(GA224="T",Lookup!$M$15,IF(GA224="TP",Lookup!$M$16,IF(GA224="TPP",Lookup!$M$17,IF(GA224="TPPP",Lookup!$M$18,0)))))))*FZ224</f>
        <v>0</v>
      </c>
      <c r="GE224" s="617">
        <f t="shared" si="430"/>
        <v>0</v>
      </c>
      <c r="GF224" s="617">
        <f t="shared" si="413"/>
        <v>3843.9483333333337</v>
      </c>
      <c r="GG224" s="617">
        <f t="shared" si="438"/>
        <v>1252.9166666666667</v>
      </c>
      <c r="GH224" s="617"/>
      <c r="GI224" s="617">
        <f t="shared" si="431"/>
        <v>0</v>
      </c>
      <c r="GJ224" s="617" t="str">
        <f t="shared" si="432"/>
        <v/>
      </c>
      <c r="GK224" s="617">
        <f>IF(GA224="P",Lookup!$N$12,IF(GA224="PP",Lookup!$N$13,IF(GA224="PPP",Lookup!$N$14,IF(GA224="T",Lookup!$N$15,IF(GA224="TP",Lookup!$N$16,IF(GA224="TPP",Lookup!$N$17,IF(GA224="TPPP",Lookup!$N$18,0)))))))*FZ224</f>
        <v>0</v>
      </c>
      <c r="GL224" s="617">
        <f t="shared" si="433"/>
        <v>0</v>
      </c>
      <c r="GM224" s="617">
        <f t="shared" si="414"/>
        <v>1913.336917456917</v>
      </c>
      <c r="GN224" s="617">
        <f t="shared" si="439"/>
        <v>623.64306305636148</v>
      </c>
      <c r="GO224" s="617"/>
      <c r="GP224" s="617">
        <f t="shared" si="434"/>
        <v>0</v>
      </c>
      <c r="GQ224" s="617" t="str">
        <f t="shared" si="435"/>
        <v/>
      </c>
      <c r="GR224" s="617">
        <f>IF(GA224="P",Lookup!$N$12,IF(GA224="PP",Lookup!$N$13,IF(GA224="PPP",Lookup!$N$14,IF(GA224="T",Lookup!$N$15,IF(GA224="TP",Lookup!$N$16,IF(GA224="TPP",Lookup!$N$17,IF(GA224="TPPP",Lookup!$N$18,0)))))))*FZ224</f>
        <v>0</v>
      </c>
      <c r="GS224" s="602">
        <f t="shared" si="415"/>
        <v>0</v>
      </c>
      <c r="GT224" s="617">
        <f t="shared" si="416"/>
        <v>1875.0675303379703</v>
      </c>
      <c r="GU224" s="617">
        <f t="shared" si="440"/>
        <v>611.16933844132018</v>
      </c>
      <c r="GV224" s="617"/>
      <c r="GW224" s="617">
        <f t="shared" si="436"/>
        <v>0</v>
      </c>
      <c r="GX224" s="617" t="str">
        <f t="shared" si="437"/>
        <v/>
      </c>
      <c r="GY224" s="617">
        <f>IF(GA224="P",Lookup!$N$12,IF(GA224="PP",Lookup!$N$13,IF(GA224="PPP",Lookup!$N$14,IF(GA224="T",Lookup!$N$15,IF(GA224="TP",Lookup!$N$16,IF(GA224="TPP",Lookup!$N$17,IF(GA224="TPPP",Lookup!$N$18,0)))))))*FZ224</f>
        <v>0</v>
      </c>
      <c r="GZ224" s="602">
        <f t="shared" si="417"/>
        <v>0</v>
      </c>
      <c r="HA224" s="617">
        <f t="shared" si="418"/>
        <v>1785.5335757246578</v>
      </c>
      <c r="HB224" s="617">
        <f t="shared" si="441"/>
        <v>581.98617200934086</v>
      </c>
    </row>
    <row r="225" spans="1:210">
      <c r="A225" s="646" t="s">
        <v>6</v>
      </c>
      <c r="B225" s="613">
        <v>41122</v>
      </c>
      <c r="C225" s="618">
        <v>0.5</v>
      </c>
      <c r="D225" s="583">
        <f t="shared" si="442"/>
        <v>200</v>
      </c>
      <c r="E225" s="583">
        <f t="shared" si="443"/>
        <v>400</v>
      </c>
      <c r="F225" s="583">
        <v>250</v>
      </c>
      <c r="G225" s="617">
        <f>DH225+Sheet1!CZ227</f>
        <v>229.31215330283842</v>
      </c>
      <c r="H225" s="617">
        <f t="shared" si="351"/>
        <v>0</v>
      </c>
      <c r="I225" s="616">
        <f>MAX(Sheet1!Z227-AJ225+(Sheet1!DA227-E225)*CFStoMGD,0)</f>
        <v>120.2084811426021</v>
      </c>
      <c r="J225" s="619">
        <f>IF(AND(B225&gt;=Calculation!FS225,B225&lt;=Calculation!FT225),IF(Sheet1!DB227&gt;=Calculation!D225,64.64,0),MAX(Sheet1!Z227-AJ225+(Sheet1!DB227-D225)*CFStoMGD,0))</f>
        <v>93.706081142602102</v>
      </c>
      <c r="K225" s="602">
        <f t="shared" si="352"/>
        <v>0</v>
      </c>
      <c r="L225" s="617">
        <f>Sheet1!AA227+Sheet1!AB227-Sheet1!L227+(Sheet1!DA227-F225)*CFStoMGD</f>
        <v>284.81399999999996</v>
      </c>
      <c r="M225" s="617">
        <f t="shared" si="353"/>
        <v>151.19192341285387</v>
      </c>
      <c r="N225" s="617">
        <f>IF(Sheet1!DA227&gt;=F225,MIN(73,MIN(MAX(L225,0),MAX(M225,0))),0)</f>
        <v>73</v>
      </c>
      <c r="O225" s="620">
        <f>Sheet1!AA227+Sheet1!AB227</f>
        <v>84.43</v>
      </c>
      <c r="P225" s="620">
        <f t="shared" si="354"/>
        <v>130.61320999999998</v>
      </c>
      <c r="Q225" s="617">
        <f>MIN(N225,Sheet1!AA227+AG225)</f>
        <v>67.775518857397898</v>
      </c>
      <c r="R225" s="617">
        <f t="shared" si="355"/>
        <v>16.5</v>
      </c>
      <c r="S225" s="620">
        <f>Sheet1!Y227*MGDtoCFS</f>
        <v>54.856619999999999</v>
      </c>
      <c r="T225" s="620">
        <f>Sheet1!Z227*MGDtoCFS</f>
        <v>69.707819999999998</v>
      </c>
      <c r="U225" s="620">
        <f>Sheet1!AA227*MGDtoCFS</f>
        <v>61.106499999999997</v>
      </c>
      <c r="V225" s="620">
        <f>Sheet1!AB227*MGDtoCFS</f>
        <v>69.506709999999998</v>
      </c>
      <c r="W225" s="620">
        <f>Sheet1!L227*MGDtoCFS</f>
        <v>0</v>
      </c>
      <c r="X225" s="602">
        <f t="shared" si="356"/>
        <v>16.654481142602098</v>
      </c>
      <c r="Y225" s="617">
        <f t="shared" si="357"/>
        <v>25.764482327605442</v>
      </c>
      <c r="Z225" s="617">
        <f t="shared" si="358"/>
        <v>0</v>
      </c>
      <c r="AA225" s="617">
        <f t="shared" si="359"/>
        <v>0</v>
      </c>
      <c r="AB225" s="617">
        <f>(VLOOKUP(Sheet1!DC227,hhdcap_wcm,4)-(((VLOOKUP(Sheet1!DC227,hhdcap_wcm,3)-Sheet1!DC227)/(VLOOKUP(Sheet1!DC227,hhdcap_wcm,3)-VLOOKUP(Sheet1!DC227,hhdcap_wcm,1)))*(VLOOKUP(Sheet1!DC227,hhdcap_wcm,4)-VLOOKUP(Sheet1!DC227,hhdcap_wcm,2))))</f>
        <v>40085.200000099765</v>
      </c>
      <c r="AC225" s="617">
        <f t="shared" si="360"/>
        <v>-382.10000000047148</v>
      </c>
      <c r="AD225" s="617">
        <f t="shared" si="361"/>
        <v>3053.0607590310874</v>
      </c>
      <c r="AE225" s="617">
        <f t="shared" si="362"/>
        <v>9366.7904087073766</v>
      </c>
      <c r="AF225" s="617">
        <f>Sheet1!BA227+Sheet1!BB227+Sheet1!BN227+BT225</f>
        <v>28.2</v>
      </c>
      <c r="AG225" s="617">
        <f t="shared" si="363"/>
        <v>28.275518857397898</v>
      </c>
      <c r="AH225" s="617">
        <f>Sheet1!BA227+BT225</f>
        <v>0</v>
      </c>
      <c r="AI225" s="617">
        <f>Sheet1!BA227+Sheet1!BB227+BT225</f>
        <v>0</v>
      </c>
      <c r="AJ225" s="617">
        <f>IF((Sheet1!AA227+AG225+AX225+AZ225+BQ225+BS225+CL225+CN225)&lt;=N225,AG225+AX225+AZ225+BQ225+BS225+CL225+CN225,N225-Sheet1!AA227)</f>
        <v>28.275518857397898</v>
      </c>
      <c r="AK225" s="617">
        <f>IF(DR225&lt;K225,0,MAX(Sheet1!AA227+AG225-15/36*K225-N225,Sheet1!EH227,0))</f>
        <v>0</v>
      </c>
      <c r="AL225" s="617">
        <f>IF(OR(B225&gt;=FT225,B225&lt;FS225),0,15/36*K225-MAX(0,64.6-(137.6-(Sheet1!AA227+Sheet1!AB227))))</f>
        <v>0</v>
      </c>
      <c r="AM225" s="617">
        <f>Sheet1!DB227-110</f>
        <v>209</v>
      </c>
      <c r="AN225" s="617">
        <f>Sheet1!DA227-265</f>
        <v>295</v>
      </c>
      <c r="AO225" s="617">
        <f t="shared" si="364"/>
        <v>5.2244811426021016</v>
      </c>
      <c r="AP225" s="617">
        <f t="shared" si="365"/>
        <v>0</v>
      </c>
      <c r="AQ225" s="617">
        <f t="shared" si="366"/>
        <v>0</v>
      </c>
      <c r="AR225" s="617">
        <f t="shared" si="367"/>
        <v>1252.9166666666667</v>
      </c>
      <c r="AS225" s="617"/>
      <c r="AT225" s="617">
        <f ca="1">IF(B225&gt;Summary!$A$1,#N/A,AR225*MGtoAF)</f>
        <v>3843.9483333333337</v>
      </c>
      <c r="AU225" s="617">
        <f>Sheet1!BG227+Sheet1!BH227+Sheet1!BI227-BC225</f>
        <v>2.04</v>
      </c>
      <c r="AV225" s="617">
        <f t="shared" si="368"/>
        <v>2.0454630662798481</v>
      </c>
      <c r="AW225" s="617">
        <f>IF(Sheet1!EP227="FM",BC225,0)</f>
        <v>0</v>
      </c>
      <c r="AX225" s="617">
        <f t="shared" si="369"/>
        <v>0</v>
      </c>
      <c r="AY225" s="617">
        <f>IF(Sheet1!EP227="OTHER",BC225,0)</f>
        <v>0</v>
      </c>
      <c r="AZ225" s="617">
        <f t="shared" si="370"/>
        <v>0</v>
      </c>
      <c r="BA225" s="617">
        <f t="shared" si="371"/>
        <v>2.04</v>
      </c>
      <c r="BB225" s="617">
        <f t="shared" si="372"/>
        <v>2.0454630662798481</v>
      </c>
      <c r="BC225" s="617">
        <f>IF(OR(Sheet1!EP227="FM", Sheet1!EP227="OTHER"),SUM(Sheet1!BG227:'Sheet1'!BI227),0)</f>
        <v>0</v>
      </c>
      <c r="BD225" s="602">
        <f>IF(AND($B225&gt;=$FL225,$B225&lt;=$FM225),MAX(AV225,Sheet1!EI227,0),MAX(AV225-(7/36)*$K225,0))</f>
        <v>2.0454630662798481</v>
      </c>
      <c r="BE225" s="617">
        <f t="shared" si="373"/>
        <v>0</v>
      </c>
      <c r="BF225" s="602">
        <f t="shared" si="374"/>
        <v>0</v>
      </c>
      <c r="BG225" s="602">
        <f>IF(AND($O225&gt;0,Sheet1!EM227=1),(1-($O225-Sheet1!$L227)/$O225)*BB225,0)</f>
        <v>0</v>
      </c>
      <c r="BH225" s="602">
        <f>IF(AND(Sheet1!$L227=0,Sheet1!$L226=0, Calculation!BA225&lt;Sheet1!$EI227-0.1,Sheet1!$EI227=Sheet1!$EI226,Sheet1!$EI227=Sheet1!$EI228),Sheet1!$EI227,BB225-BG225)</f>
        <v>2.0454630662798481</v>
      </c>
      <c r="BI225" s="617"/>
      <c r="BJ225" s="617"/>
      <c r="BK225" s="617">
        <f t="shared" si="375"/>
        <v>621.59759999008168</v>
      </c>
      <c r="BL225" s="617"/>
      <c r="BM225" s="617">
        <f ca="1">IF(B225&gt;Summary!$A$1,#N/A,BK225*MGtoAF)</f>
        <v>1907.0614367695707</v>
      </c>
      <c r="BN225" s="617">
        <f>Sheet1!BC227+Sheet1!BD227+Sheet1!BE227+Sheet1!BF227-BW225-BX225</f>
        <v>4.5</v>
      </c>
      <c r="BO225" s="617">
        <f t="shared" si="376"/>
        <v>4.5120508814996647</v>
      </c>
      <c r="BP225" s="617">
        <f>IF(Sheet1!EQ227="FM",BX225,0)</f>
        <v>0</v>
      </c>
      <c r="BQ225" s="617">
        <f t="shared" si="377"/>
        <v>0</v>
      </c>
      <c r="BR225" s="617">
        <f>IF(Sheet1!EQ227="OTHER",BX225,0)</f>
        <v>0</v>
      </c>
      <c r="BS225" s="617">
        <f t="shared" si="378"/>
        <v>0</v>
      </c>
      <c r="BT225" s="617">
        <f t="shared" si="379"/>
        <v>0</v>
      </c>
      <c r="BU225" s="617">
        <f t="shared" si="380"/>
        <v>4.5</v>
      </c>
      <c r="BV225" s="617">
        <f t="shared" si="381"/>
        <v>4.5120508814996647</v>
      </c>
      <c r="BW225" s="617">
        <f>IF(Sheet1!EQ227="CWA",SUM(Sheet1!BC227:'Sheet1'!BF227),0)</f>
        <v>0</v>
      </c>
      <c r="BX225" s="617">
        <f>IF(OR(Sheet1!EQ227="FM", Sheet1!EQ227="OTHER"),SUM(Sheet1!BC227:'Sheet1'!BF227),0)</f>
        <v>0</v>
      </c>
      <c r="BY225" s="602">
        <f>IF(AND($B225&gt;=$FL225,$B225&lt;=$FM225),MAX(BV225,Sheet1!EJ227,0),MAX(BV225-(7/36)*$K225,0))</f>
        <v>4.5120508814996647</v>
      </c>
      <c r="BZ225" s="617">
        <f t="shared" si="382"/>
        <v>0</v>
      </c>
      <c r="CA225" s="602">
        <f t="shared" si="383"/>
        <v>0</v>
      </c>
      <c r="CB225" s="602">
        <f>IF(AND($O225&gt;0,Sheet1!EN227=1),(1-($O225-Sheet1!$L227)/$O225)*BV225,0)</f>
        <v>0</v>
      </c>
      <c r="CC225" s="602">
        <f>IF(AND(Sheet1!$L227=0,Sheet1!$L226=0, Calculation!BU225&lt;Sheet1!EJ227-0.1,Sheet1!EJ227=Sheet1!EJ226,Sheet1!EJ227=Sheet1!EJ228),Sheet1!EJ227,BV225-CB225)</f>
        <v>4.5120508814996647</v>
      </c>
      <c r="CD225" s="602"/>
      <c r="CE225" s="617"/>
      <c r="CF225" s="617">
        <f t="shared" si="384"/>
        <v>606.65728755982047</v>
      </c>
      <c r="CG225" s="617"/>
      <c r="CH225" s="617">
        <f ca="1">IF(B225&gt;Summary!$A$1,#N/A,CF225*MGtoAF)</f>
        <v>1861.2245582335293</v>
      </c>
      <c r="CI225" s="617">
        <f>Sheet1!BK227+Sheet1!BL227+Sheet1!BM227-Sheet1!ER227-CQ225</f>
        <v>10.07</v>
      </c>
      <c r="CJ225" s="617">
        <f t="shared" si="385"/>
        <v>10.096967194822584</v>
      </c>
      <c r="CK225" s="617">
        <f>IF(Sheet1!ER227="FM",CQ225,0)</f>
        <v>0</v>
      </c>
      <c r="CL225" s="617">
        <f t="shared" si="386"/>
        <v>0</v>
      </c>
      <c r="CM225" s="617">
        <f>IF(Sheet1!ER227="OTHER",CQ225,0)</f>
        <v>0</v>
      </c>
      <c r="CN225" s="617">
        <f t="shared" si="387"/>
        <v>0</v>
      </c>
      <c r="CO225" s="617">
        <f t="shared" si="388"/>
        <v>10.07</v>
      </c>
      <c r="CP225" s="617">
        <f t="shared" si="389"/>
        <v>10.096967194822584</v>
      </c>
      <c r="CQ225" s="617">
        <f>IF(OR(Sheet1!ER227="FM", Sheet1!ER227="OTHER"),SUM(Sheet1!BK227:'Sheet1'!BM227),0)</f>
        <v>0</v>
      </c>
      <c r="CR225" s="930">
        <f>IF(AND($B225&gt;=$FL225,$B225&lt;=$FM225),MAX($CJ225,Sheet1!EK227,0),MAX($CJ225-(7/36)*$K225,0))</f>
        <v>10.096967194822584</v>
      </c>
      <c r="CS225" s="617">
        <f t="shared" si="390"/>
        <v>0</v>
      </c>
      <c r="CT225" s="602">
        <f t="shared" si="391"/>
        <v>0</v>
      </c>
      <c r="CU225" s="602">
        <f>IF(AND($O225&gt;0,Sheet1!EO227=1),(1-($O225-Sheet1!$L227)/$O225)*CP225,0)</f>
        <v>0</v>
      </c>
      <c r="CV225" s="602">
        <f>IF(AND(Sheet1!$L227=0,Sheet1!$L226=0, Calculation!CO225&lt;Sheet1!$EK227-0.1,Sheet1!$EK227=Sheet1!$EK226,Sheet1!$EK227=Sheet1!$EK228),Sheet1!$EK227,CP225-CU225)</f>
        <v>10.096967194822584</v>
      </c>
      <c r="CW225" s="602"/>
      <c r="CX225" s="617">
        <f t="shared" si="392"/>
        <v>16.61</v>
      </c>
      <c r="CY225" s="617">
        <f t="shared" si="393"/>
        <v>571.88920481451828</v>
      </c>
      <c r="CZ225" s="617">
        <f t="shared" si="394"/>
        <v>16.654481142602098</v>
      </c>
      <c r="DA225" s="617">
        <f ca="1">IF(B225&gt;Summary!$A$1,#N/A,CY225*MGtoAF)</f>
        <v>1754.556080370942</v>
      </c>
      <c r="DB225" s="617">
        <f t="shared" si="395"/>
        <v>16.61</v>
      </c>
      <c r="DC225" s="617">
        <f t="shared" si="396"/>
        <v>44.81</v>
      </c>
      <c r="DD225" s="617">
        <f>Sheet1!AB227-DC225</f>
        <v>0.11999999999999744</v>
      </c>
      <c r="DE225" s="965">
        <f t="shared" si="397"/>
        <v>2.6779736665922213E-3</v>
      </c>
      <c r="DF225" s="617">
        <f>(VLOOKUP(Sheet1!DC227,hhdcap_wcm,4)-(((VLOOKUP(Sheet1!DC227,hhdcap_wcm,3)-Sheet1!DC227)/(VLOOKUP(Sheet1!DC227,hhdcap_wcm,3)-VLOOKUP(Sheet1!DC227,hhdcap_wcm,1)))*(VLOOKUP(Sheet1!DC227,hhdcap_wcm,4)-VLOOKUP(Sheet1!DC227,hhdcap_wcm,2))))</f>
        <v>40085.200000099765</v>
      </c>
      <c r="DG225" s="617">
        <f t="shared" si="398"/>
        <v>-382.10000000047148</v>
      </c>
      <c r="DH225" s="617">
        <f t="shared" si="399"/>
        <v>-192.68784669716158</v>
      </c>
      <c r="DI225" s="617">
        <f>Sheet1!EA227*AFtoMG</f>
        <v>0</v>
      </c>
      <c r="DJ225" s="617">
        <f>Sheet1!EB227*AFtoMG</f>
        <v>0</v>
      </c>
      <c r="DK225" s="617">
        <f>Sheet1!EC227*AFtoMG</f>
        <v>0</v>
      </c>
      <c r="DL225" s="617">
        <f>Sheet1!ED227*AFtoMG</f>
        <v>0</v>
      </c>
      <c r="DM225" s="617">
        <f t="shared" si="400"/>
        <v>0</v>
      </c>
      <c r="DN225" s="617">
        <f t="shared" si="401"/>
        <v>0</v>
      </c>
      <c r="DO225" s="617">
        <f t="shared" si="402"/>
        <v>3053.0607590310874</v>
      </c>
      <c r="DP225" s="617">
        <f t="shared" si="403"/>
        <v>9366.7904087073766</v>
      </c>
      <c r="DQ225" s="617"/>
      <c r="DR225" s="602">
        <f>IF(OR(B225&lt;FL225,B225&gt;FM225),(MIN(AV225+BO225+CJ225+MAX(Sheet1!AA227+AG225-73,0),K225)),0)</f>
        <v>0</v>
      </c>
      <c r="DS225" s="617"/>
      <c r="DT225" s="617">
        <f t="shared" si="404"/>
        <v>16.654481142602098</v>
      </c>
      <c r="DU225" s="617"/>
      <c r="DV225" s="617">
        <f>Sheet1!EH227+Sheet1!EI227+Sheet1!EJ227+Sheet1!EK227</f>
        <v>16.5</v>
      </c>
      <c r="DW225" s="617"/>
      <c r="DX225" s="602">
        <f t="shared" si="405"/>
        <v>0</v>
      </c>
      <c r="DY225" s="617">
        <f>IF(Sheet1!FS227=1,SUM('Calculations II'!AT225:BA225)+'Calculations II'!BC225+Sheet1!BY227+'Calculations II'!BE225+AF225,SUM('Calculations II'!AT225:BA225)+'Calculations II'!BC225+Sheet1!BY227+'Calculations II'!BE225+AF225)</f>
        <v>70.254527999999993</v>
      </c>
      <c r="DZ225" s="617">
        <f>Sheet1!AA227+Sheet1!AB227+'Calculations II'!BC225</f>
        <v>84.43</v>
      </c>
      <c r="EA225" s="617"/>
      <c r="EB225" s="617"/>
      <c r="EC225" s="617">
        <f t="shared" si="406"/>
        <v>41122</v>
      </c>
      <c r="ED225" s="617">
        <f t="shared" si="407"/>
        <v>-16.654481142602098</v>
      </c>
      <c r="EE225" s="617">
        <f t="shared" si="408"/>
        <v>-25.764482327605442</v>
      </c>
      <c r="EF225" s="617">
        <f ca="1">IF(B225=TODAY(),0,-(VLOOKUP(Sheet1!BQ227,Lookup!$B$4:$J$236,2)-VLOOKUP(Sheet1!BQ226,Lookup!$B$4:$J$236,2))/1000000)</f>
        <v>0</v>
      </c>
      <c r="EG225" s="617">
        <f ca="1">IF(B225=TODAY(),0,-(VLOOKUP(Sheet1!BR227,Lookup!$B$4:$J$236,3)-VLOOKUP(Sheet1!BR226,Lookup!$B$4:$J$236,3))/1000000)</f>
        <v>0</v>
      </c>
      <c r="EH225" s="617">
        <f>-(VLOOKUP(Sheet1!BS227,Lookup!$B$4:$J$236,4)-VLOOKUP(Sheet1!BS226,Lookup!$B$4:$J$236,4))/1000000</f>
        <v>0</v>
      </c>
      <c r="EI225" s="602">
        <f t="shared" ca="1" si="420"/>
        <v>-0.55466988159434494</v>
      </c>
      <c r="EJ225" s="617">
        <f>-(VLOOKUP(Sheet1!BT227,Lookup!$O$4:$Q$262,2)-VLOOKUP(Sheet1!BT226,Lookup!$O$4:$Q$262,2))/1000000</f>
        <v>-0.27733494079717247</v>
      </c>
      <c r="EK225" s="617">
        <f>-(VLOOKUP(Sheet1!BU227,Lookup!$O$4:$Q$262,3)-VLOOKUP(Sheet1!BU226,Lookup!$O$4:$Q$262,3))/1000000</f>
        <v>-0.27733494079717247</v>
      </c>
      <c r="EL225" s="617"/>
      <c r="EM225" s="617"/>
      <c r="EN225" s="617"/>
      <c r="EO225" s="617"/>
      <c r="EP225" s="617"/>
      <c r="EQ225" s="617"/>
      <c r="ER225" s="617"/>
      <c r="ES225" s="617"/>
      <c r="ET225" s="660">
        <f t="shared" si="409"/>
        <v>1136.5882352940407</v>
      </c>
      <c r="EU225" s="660" t="e">
        <f t="shared" si="410"/>
        <v>#N/A</v>
      </c>
      <c r="EV225" s="661" t="e">
        <f t="shared" si="411"/>
        <v>#N/A</v>
      </c>
      <c r="EW225" s="662" t="s">
        <v>744</v>
      </c>
      <c r="EX225" s="662" t="s">
        <v>744</v>
      </c>
      <c r="EY225" s="660" t="e">
        <v>#N/A</v>
      </c>
      <c r="EZ225" s="896">
        <v>20900</v>
      </c>
      <c r="FA225" s="617"/>
      <c r="FB225" s="617"/>
      <c r="FC225" s="617"/>
      <c r="FD225" s="617"/>
      <c r="FE225" s="617">
        <f>O225+((Sheet1!CS227)*GPMtoMGD)</f>
        <v>84.43</v>
      </c>
      <c r="FF225" s="617">
        <f>IF(Sheet1!AA227+AG225&lt;=Calculation!N225,AG225,Calculation!N225-Sheet1!AA227)</f>
        <v>28.275518857397898</v>
      </c>
      <c r="FG225" s="617">
        <f>(Sheet1!BP227+Sheet1!BO227)/694.4</f>
        <v>3.4746543778801846</v>
      </c>
      <c r="FH225" s="617"/>
      <c r="FI225" s="617"/>
      <c r="FJ225" s="617"/>
      <c r="FK225" s="617"/>
      <c r="FL225" s="800">
        <f t="shared" si="421"/>
        <v>41110</v>
      </c>
      <c r="FM225" s="800">
        <f t="shared" si="422"/>
        <v>41217</v>
      </c>
      <c r="FN225" s="617"/>
      <c r="FO225" s="617"/>
      <c r="FP225" s="617"/>
      <c r="FQ225" s="617"/>
      <c r="FR225" s="617" t="str">
        <f t="shared" si="423"/>
        <v>Y</v>
      </c>
      <c r="FS225" s="621">
        <v>40969</v>
      </c>
      <c r="FT225" s="800">
        <f t="shared" si="424"/>
        <v>41069</v>
      </c>
      <c r="FU225" s="617">
        <v>6518.9</v>
      </c>
      <c r="FV225" s="800">
        <f t="shared" si="425"/>
        <v>41089</v>
      </c>
      <c r="FW225" s="617">
        <f t="shared" si="444"/>
        <v>3259</v>
      </c>
      <c r="FX225" s="621">
        <f t="shared" si="426"/>
        <v>41217</v>
      </c>
      <c r="FZ225" s="602">
        <f t="shared" si="427"/>
        <v>0</v>
      </c>
      <c r="GA225" s="617" t="str">
        <f t="shared" si="412"/>
        <v/>
      </c>
      <c r="GB225" s="617">
        <f t="shared" si="428"/>
        <v>0</v>
      </c>
      <c r="GC225" s="617" t="str">
        <f t="shared" si="429"/>
        <v/>
      </c>
      <c r="GD225" s="617">
        <f>IF(GA225="P",Lookup!$M$12,IF(GA225="PP",Lookup!$M$13,IF(GA225="PPP",Lookup!$M$14,IF(GA225="T",Lookup!$M$15,IF(GA225="TP",Lookup!$M$16,IF(GA225="TPP",Lookup!$M$17,IF(GA225="TPPP",Lookup!$M$18,0)))))))*FZ225</f>
        <v>0</v>
      </c>
      <c r="GE225" s="617">
        <f t="shared" si="430"/>
        <v>0</v>
      </c>
      <c r="GF225" s="617">
        <f t="shared" si="413"/>
        <v>3843.9483333333337</v>
      </c>
      <c r="GG225" s="617">
        <f t="shared" si="438"/>
        <v>1252.9166666666667</v>
      </c>
      <c r="GH225" s="617"/>
      <c r="GI225" s="617">
        <f t="shared" si="431"/>
        <v>0</v>
      </c>
      <c r="GJ225" s="617" t="str">
        <f t="shared" si="432"/>
        <v/>
      </c>
      <c r="GK225" s="617">
        <f>IF(GA225="P",Lookup!$N$12,IF(GA225="PP",Lookup!$N$13,IF(GA225="PPP",Lookup!$N$14,IF(GA225="T",Lookup!$N$15,IF(GA225="TP",Lookup!$N$16,IF(GA225="TPP",Lookup!$N$17,IF(GA225="TPPP",Lookup!$N$18,0)))))))*FZ225</f>
        <v>0</v>
      </c>
      <c r="GL225" s="617">
        <f t="shared" si="433"/>
        <v>0</v>
      </c>
      <c r="GM225" s="617">
        <f t="shared" si="414"/>
        <v>1907.0614367695707</v>
      </c>
      <c r="GN225" s="617">
        <f t="shared" si="439"/>
        <v>621.59759999008168</v>
      </c>
      <c r="GO225" s="617"/>
      <c r="GP225" s="617">
        <f t="shared" si="434"/>
        <v>0</v>
      </c>
      <c r="GQ225" s="617" t="str">
        <f t="shared" si="435"/>
        <v/>
      </c>
      <c r="GR225" s="617">
        <f>IF(GA225="P",Lookup!$N$12,IF(GA225="PP",Lookup!$N$13,IF(GA225="PPP",Lookup!$N$14,IF(GA225="T",Lookup!$N$15,IF(GA225="TP",Lookup!$N$16,IF(GA225="TPP",Lookup!$N$17,IF(GA225="TPPP",Lookup!$N$18,0)))))))*FZ225</f>
        <v>0</v>
      </c>
      <c r="GS225" s="602">
        <f t="shared" si="415"/>
        <v>0</v>
      </c>
      <c r="GT225" s="617">
        <f t="shared" si="416"/>
        <v>1861.2245582335293</v>
      </c>
      <c r="GU225" s="617">
        <f t="shared" si="440"/>
        <v>606.65728755982047</v>
      </c>
      <c r="GV225" s="617"/>
      <c r="GW225" s="617">
        <f t="shared" si="436"/>
        <v>0</v>
      </c>
      <c r="GX225" s="617" t="str">
        <f t="shared" si="437"/>
        <v/>
      </c>
      <c r="GY225" s="617">
        <f>IF(GA225="P",Lookup!$N$12,IF(GA225="PP",Lookup!$N$13,IF(GA225="PPP",Lookup!$N$14,IF(GA225="T",Lookup!$N$15,IF(GA225="TP",Lookup!$N$16,IF(GA225="TPP",Lookup!$N$17,IF(GA225="TPPP",Lookup!$N$18,0)))))))*FZ225</f>
        <v>0</v>
      </c>
      <c r="GZ225" s="602">
        <f t="shared" si="417"/>
        <v>0</v>
      </c>
      <c r="HA225" s="617">
        <f t="shared" si="418"/>
        <v>1754.556080370942</v>
      </c>
      <c r="HB225" s="617">
        <f t="shared" si="441"/>
        <v>571.88920481451828</v>
      </c>
    </row>
    <row r="226" spans="1:210">
      <c r="A226" s="646" t="s">
        <v>7</v>
      </c>
      <c r="B226" s="613">
        <v>41123</v>
      </c>
      <c r="C226" s="618">
        <v>0.5</v>
      </c>
      <c r="D226" s="583">
        <f t="shared" si="442"/>
        <v>200</v>
      </c>
      <c r="E226" s="583">
        <f t="shared" si="443"/>
        <v>400</v>
      </c>
      <c r="F226" s="583">
        <v>250</v>
      </c>
      <c r="G226" s="617">
        <f>DH226+Sheet1!CZ228</f>
        <v>228.31114473009083</v>
      </c>
      <c r="H226" s="617">
        <f t="shared" si="351"/>
        <v>0</v>
      </c>
      <c r="I226" s="616">
        <f>MAX(Sheet1!Z228-AJ226+(Sheet1!DA228-E226)*CFStoMGD,0)</f>
        <v>76.838917977277788</v>
      </c>
      <c r="J226" s="619">
        <f>IF(AND(B226&gt;=Calculation!FS226,B226&lt;=Calculation!FT226),IF(Sheet1!DB228&gt;=Calculation!D226,64.64,0),MAX(Sheet1!Z228-AJ226+(Sheet1!DB228-D226)*CFStoMGD,0))</f>
        <v>34.176517977277797</v>
      </c>
      <c r="K226" s="602">
        <f t="shared" si="352"/>
        <v>0</v>
      </c>
      <c r="L226" s="617">
        <f>Sheet1!AA228+Sheet1!AB228-Sheet1!L228+(Sheet1!DA228-F226)*CFStoMGD</f>
        <v>241.37520000000001</v>
      </c>
      <c r="M226" s="617">
        <f t="shared" si="353"/>
        <v>150.53193043260134</v>
      </c>
      <c r="N226" s="617">
        <f>IF(Sheet1!DA228&gt;=F226,MIN(73,MIN(MAX(L226,0),MAX(M226,0))),0)</f>
        <v>73</v>
      </c>
      <c r="O226" s="620">
        <f>Sheet1!AA228+Sheet1!AB228</f>
        <v>84.3</v>
      </c>
      <c r="P226" s="620">
        <f t="shared" si="354"/>
        <v>130.41209999999998</v>
      </c>
      <c r="Q226" s="617">
        <f>MIN(N226,Sheet1!AA228+AG226)</f>
        <v>67.606282022722212</v>
      </c>
      <c r="R226" s="617">
        <f t="shared" si="355"/>
        <v>16.5</v>
      </c>
      <c r="S226" s="620">
        <f>Sheet1!Y228*MGDtoCFS</f>
        <v>61.106499999999997</v>
      </c>
      <c r="T226" s="620">
        <f>Sheet1!Z228*MGDtoCFS</f>
        <v>69.506709999999998</v>
      </c>
      <c r="U226" s="620">
        <f>Sheet1!AA228*MGDtoCFS</f>
        <v>60.951799999999992</v>
      </c>
      <c r="V226" s="620">
        <f>Sheet1!AB228*MGDtoCFS</f>
        <v>69.460299999999989</v>
      </c>
      <c r="W226" s="620">
        <f>Sheet1!L228*MGDtoCFS</f>
        <v>0</v>
      </c>
      <c r="X226" s="602">
        <f t="shared" si="356"/>
        <v>16.702717754511028</v>
      </c>
      <c r="Y226" s="617">
        <f t="shared" si="357"/>
        <v>25.839104366228558</v>
      </c>
      <c r="Z226" s="617">
        <f t="shared" si="358"/>
        <v>0</v>
      </c>
      <c r="AA226" s="617">
        <f t="shared" si="359"/>
        <v>0</v>
      </c>
      <c r="AB226" s="617">
        <f>(VLOOKUP(Sheet1!DC228,hhdcap_wcm,4)-(((VLOOKUP(Sheet1!DC228,hhdcap_wcm,3)-Sheet1!DC228)/(VLOOKUP(Sheet1!DC228,hhdcap_wcm,3)-VLOOKUP(Sheet1!DC228,hhdcap_wcm,1)))*(VLOOKUP(Sheet1!DC228,hhdcap_wcm,4)-VLOOKUP(Sheet1!DC228,hhdcap_wcm,2))))</f>
        <v>39889.500000099535</v>
      </c>
      <c r="AC226" s="617">
        <f t="shared" si="360"/>
        <v>-195.70000000022992</v>
      </c>
      <c r="AD226" s="617">
        <f t="shared" si="361"/>
        <v>3036.3580412765759</v>
      </c>
      <c r="AE226" s="617">
        <f t="shared" si="362"/>
        <v>9315.5464706365347</v>
      </c>
      <c r="AF226" s="617">
        <f>Sheet1!BA228+Sheet1!BB228+Sheet1!BN228+BT226</f>
        <v>28.2</v>
      </c>
      <c r="AG226" s="617">
        <f t="shared" si="363"/>
        <v>28.206282022722206</v>
      </c>
      <c r="AH226" s="617">
        <f>Sheet1!BA228+BT226</f>
        <v>0</v>
      </c>
      <c r="AI226" s="617">
        <f>Sheet1!BA228+Sheet1!BB228+BT226</f>
        <v>0</v>
      </c>
      <c r="AJ226" s="617">
        <f>IF((Sheet1!AA228+AG226+AX226+AZ226+BQ226+BS226+CL226+CN226)&lt;=N226,AG226+AX226+AZ226+BQ226+BS226+CL226+CN226,N226-Sheet1!AA228)</f>
        <v>28.206282022722206</v>
      </c>
      <c r="AK226" s="617">
        <f>IF(DR226&lt;K226,0,MAX(Sheet1!AA228+AG226-15/36*K226-N226,Sheet1!EH228,0))</f>
        <v>0</v>
      </c>
      <c r="AL226" s="617">
        <f>IF(OR(B226&gt;=FT226,B226&lt;FS226),0,15/36*K226-MAX(0,64.6-(137.6-(Sheet1!AA228+Sheet1!AB228))))</f>
        <v>0</v>
      </c>
      <c r="AM226" s="617">
        <f>Sheet1!DB228-110</f>
        <v>117</v>
      </c>
      <c r="AN226" s="617">
        <f>Sheet1!DA228-265</f>
        <v>228</v>
      </c>
      <c r="AO226" s="617">
        <f t="shared" si="364"/>
        <v>5.3937179772777881</v>
      </c>
      <c r="AP226" s="617">
        <f t="shared" si="365"/>
        <v>0</v>
      </c>
      <c r="AQ226" s="617">
        <f t="shared" si="366"/>
        <v>0</v>
      </c>
      <c r="AR226" s="617">
        <f t="shared" si="367"/>
        <v>1252.9166666666667</v>
      </c>
      <c r="AS226" s="617"/>
      <c r="AT226" s="617">
        <f ca="1">IF(B226&gt;Summary!$A$1,#N/A,AR226*MGtoAF)</f>
        <v>3843.9483333333337</v>
      </c>
      <c r="AU226" s="617">
        <f>Sheet1!BG228+Sheet1!BH228+Sheet1!BI228-BC226</f>
        <v>2.02</v>
      </c>
      <c r="AV226" s="617">
        <f t="shared" si="368"/>
        <v>2.0204499888616616</v>
      </c>
      <c r="AW226" s="617">
        <f>IF(Sheet1!EP228="FM",BC226,0)</f>
        <v>0</v>
      </c>
      <c r="AX226" s="617">
        <f t="shared" si="369"/>
        <v>0</v>
      </c>
      <c r="AY226" s="617">
        <f>IF(Sheet1!EP228="OTHER",BC226,0)</f>
        <v>0</v>
      </c>
      <c r="AZ226" s="617">
        <f t="shared" si="370"/>
        <v>0</v>
      </c>
      <c r="BA226" s="617">
        <f t="shared" si="371"/>
        <v>2.02</v>
      </c>
      <c r="BB226" s="617">
        <f t="shared" si="372"/>
        <v>2.0204499888616616</v>
      </c>
      <c r="BC226" s="617">
        <f>IF(OR(Sheet1!EP228="FM", Sheet1!EP228="OTHER"),SUM(Sheet1!BG228:'Sheet1'!BI228),0)</f>
        <v>0</v>
      </c>
      <c r="BD226" s="602">
        <f>IF(AND($B226&gt;=$FL226,$B226&lt;=$FM226),MAX(AV226,Sheet1!EI228,0),MAX(AV226-(7/36)*$K226,0))</f>
        <v>2.0204499888616616</v>
      </c>
      <c r="BE226" s="617">
        <f t="shared" si="373"/>
        <v>0</v>
      </c>
      <c r="BF226" s="602">
        <f t="shared" si="374"/>
        <v>0</v>
      </c>
      <c r="BG226" s="602">
        <f>IF(AND($O226&gt;0,Sheet1!EM228=1),(1-($O226-Sheet1!$L228)/$O226)*BB226,0)</f>
        <v>0</v>
      </c>
      <c r="BH226" s="602">
        <f>IF(AND(Sheet1!$L228=0,Sheet1!$L227=0, Calculation!BA226&lt;Sheet1!$EI228-0.1,Sheet1!$EI228=Sheet1!$EI227,Sheet1!$EI228=Sheet1!$EI229),Sheet1!$EI228,BB226-BG226)</f>
        <v>2.0204499888616616</v>
      </c>
      <c r="BI226" s="617"/>
      <c r="BJ226" s="617"/>
      <c r="BK226" s="617">
        <f t="shared" si="375"/>
        <v>619.57715000122005</v>
      </c>
      <c r="BL226" s="617"/>
      <c r="BM226" s="617">
        <f ca="1">IF(B226&gt;Summary!$A$1,#N/A,BK226*MGtoAF)</f>
        <v>1900.8626962037431</v>
      </c>
      <c r="BN226" s="617">
        <f>Sheet1!BC228+Sheet1!BD228+Sheet1!BE228+Sheet1!BF228-BW226-BX226</f>
        <v>4.4899999999999993</v>
      </c>
      <c r="BO226" s="617">
        <f t="shared" si="376"/>
        <v>4.491000222766762</v>
      </c>
      <c r="BP226" s="617">
        <f>IF(Sheet1!EQ228="FM",BX226,0)</f>
        <v>0</v>
      </c>
      <c r="BQ226" s="617">
        <f t="shared" si="377"/>
        <v>0</v>
      </c>
      <c r="BR226" s="617">
        <f>IF(Sheet1!EQ228="OTHER",BX226,0)</f>
        <v>0</v>
      </c>
      <c r="BS226" s="617">
        <f t="shared" si="378"/>
        <v>0</v>
      </c>
      <c r="BT226" s="617">
        <f t="shared" si="379"/>
        <v>0</v>
      </c>
      <c r="BU226" s="617">
        <f t="shared" si="380"/>
        <v>4.4899999999999993</v>
      </c>
      <c r="BV226" s="617">
        <f t="shared" si="381"/>
        <v>4.491000222766762</v>
      </c>
      <c r="BW226" s="617">
        <f>IF(Sheet1!EQ228="CWA",SUM(Sheet1!BC228:'Sheet1'!BF228),0)</f>
        <v>0</v>
      </c>
      <c r="BX226" s="617">
        <f>IF(OR(Sheet1!EQ228="FM", Sheet1!EQ228="OTHER"),SUM(Sheet1!BC228:'Sheet1'!BF228),0)</f>
        <v>0</v>
      </c>
      <c r="BY226" s="602">
        <f>IF(AND($B226&gt;=$FL226,$B226&lt;=$FM226),MAX(BV226,Sheet1!EJ228,0),MAX(BV226-(7/36)*$K226,0))</f>
        <v>4.5</v>
      </c>
      <c r="BZ226" s="617">
        <f t="shared" si="382"/>
        <v>0</v>
      </c>
      <c r="CA226" s="602">
        <f t="shared" si="383"/>
        <v>0</v>
      </c>
      <c r="CB226" s="602">
        <f>IF(AND($O226&gt;0,Sheet1!EN228=1),(1-($O226-Sheet1!$L228)/$O226)*BV226,0)</f>
        <v>0</v>
      </c>
      <c r="CC226" s="602">
        <f>IF(AND(Sheet1!$L228=0,Sheet1!$L227=0, Calculation!BU226&lt;Sheet1!EJ228-0.1,Sheet1!EJ228=Sheet1!EJ227,Sheet1!EJ228=Sheet1!EJ229),Sheet1!EJ228,BV226-CB226)</f>
        <v>4.491000222766762</v>
      </c>
      <c r="CD226" s="602"/>
      <c r="CE226" s="617"/>
      <c r="CF226" s="617">
        <f t="shared" si="384"/>
        <v>602.15728755982047</v>
      </c>
      <c r="CG226" s="617"/>
      <c r="CH226" s="617">
        <f ca="1">IF(B226&gt;Summary!$A$1,#N/A,CF226*MGtoAF)</f>
        <v>1847.4185582335292</v>
      </c>
      <c r="CI226" s="617">
        <f>Sheet1!BK228+Sheet1!BL228+Sheet1!BM228-Sheet1!ER228-CQ226</f>
        <v>10.18</v>
      </c>
      <c r="CJ226" s="617">
        <f t="shared" si="385"/>
        <v>10.182267765649364</v>
      </c>
      <c r="CK226" s="617">
        <f>IF(Sheet1!ER228="FM",CQ226,0)</f>
        <v>0</v>
      </c>
      <c r="CL226" s="617">
        <f t="shared" si="386"/>
        <v>0</v>
      </c>
      <c r="CM226" s="617">
        <f>IF(Sheet1!ER228="OTHER",CQ226,0)</f>
        <v>0</v>
      </c>
      <c r="CN226" s="617">
        <f t="shared" si="387"/>
        <v>0</v>
      </c>
      <c r="CO226" s="617">
        <f t="shared" si="388"/>
        <v>10.18</v>
      </c>
      <c r="CP226" s="617">
        <f t="shared" si="389"/>
        <v>10.182267765649364</v>
      </c>
      <c r="CQ226" s="617">
        <f>IF(OR(Sheet1!ER228="FM", Sheet1!ER228="OTHER"),SUM(Sheet1!BK228:'Sheet1'!BM228),0)</f>
        <v>0</v>
      </c>
      <c r="CR226" s="930">
        <f>IF(AND($B226&gt;=$FL226,$B226&lt;=$FM226),MAX($CJ226,Sheet1!EK228,0),MAX($CJ226-(7/36)*$K226,0))</f>
        <v>10.182267765649364</v>
      </c>
      <c r="CS226" s="617">
        <f t="shared" si="390"/>
        <v>0</v>
      </c>
      <c r="CT226" s="602">
        <f t="shared" si="391"/>
        <v>0</v>
      </c>
      <c r="CU226" s="602">
        <f>IF(AND($O226&gt;0,Sheet1!EO228=1),(1-($O226-Sheet1!$L228)/$O226)*CP226,0)</f>
        <v>0</v>
      </c>
      <c r="CV226" s="602">
        <f>IF(AND(Sheet1!$L228=0,Sheet1!$L227=0, Calculation!CO226&lt;Sheet1!$EK228-0.1,Sheet1!$EK228=Sheet1!$EK227,Sheet1!$EK228=Sheet1!$EK229),Sheet1!$EK228,CP226-CU226)</f>
        <v>10.182267765649364</v>
      </c>
      <c r="CW226" s="602"/>
      <c r="CX226" s="617">
        <f t="shared" si="392"/>
        <v>16.689999999999998</v>
      </c>
      <c r="CY226" s="617">
        <f t="shared" si="393"/>
        <v>561.70693704886889</v>
      </c>
      <c r="CZ226" s="617">
        <f t="shared" si="394"/>
        <v>16.693717977277785</v>
      </c>
      <c r="DA226" s="617">
        <f ca="1">IF(B226&gt;Summary!$A$1,#N/A,CY226*MGtoAF)</f>
        <v>1723.3168828659298</v>
      </c>
      <c r="DB226" s="617">
        <f t="shared" si="395"/>
        <v>16.689999999999998</v>
      </c>
      <c r="DC226" s="617">
        <f t="shared" si="396"/>
        <v>44.89</v>
      </c>
      <c r="DD226" s="617">
        <f>Sheet1!AB228-DC226</f>
        <v>9.9999999999980105E-3</v>
      </c>
      <c r="DE226" s="965">
        <f t="shared" si="397"/>
        <v>2.2276676319888639E-4</v>
      </c>
      <c r="DF226" s="617">
        <f>(VLOOKUP(Sheet1!DC228,hhdcap_wcm,4)-(((VLOOKUP(Sheet1!DC228,hhdcap_wcm,3)-Sheet1!DC228)/(VLOOKUP(Sheet1!DC228,hhdcap_wcm,3)-VLOOKUP(Sheet1!DC228,hhdcap_wcm,1)))*(VLOOKUP(Sheet1!DC228,hhdcap_wcm,4)-VLOOKUP(Sheet1!DC228,hhdcap_wcm,2))))</f>
        <v>39889.500000099535</v>
      </c>
      <c r="DG226" s="617">
        <f t="shared" si="398"/>
        <v>-195.70000000022992</v>
      </c>
      <c r="DH226" s="617">
        <f t="shared" si="399"/>
        <v>-98.688855269909169</v>
      </c>
      <c r="DI226" s="617">
        <f>Sheet1!EA228*AFtoMG</f>
        <v>0</v>
      </c>
      <c r="DJ226" s="617">
        <f>Sheet1!EB228*AFtoMG</f>
        <v>0</v>
      </c>
      <c r="DK226" s="617">
        <f>Sheet1!EC228*AFtoMG</f>
        <v>0</v>
      </c>
      <c r="DL226" s="617">
        <f>Sheet1!ED228*AFtoMG</f>
        <v>0</v>
      </c>
      <c r="DM226" s="617">
        <f t="shared" si="400"/>
        <v>0</v>
      </c>
      <c r="DN226" s="617">
        <f t="shared" si="401"/>
        <v>0</v>
      </c>
      <c r="DO226" s="617">
        <f t="shared" si="402"/>
        <v>3036.3580412765759</v>
      </c>
      <c r="DP226" s="617">
        <f t="shared" si="403"/>
        <v>9315.5464706365347</v>
      </c>
      <c r="DQ226" s="617"/>
      <c r="DR226" s="602">
        <f>IF(OR(B226&lt;FL226,B226&gt;FM226),(MIN(AV226+BO226+CJ226+MAX(Sheet1!AA228+AG226-73,0),K226)),0)</f>
        <v>0</v>
      </c>
      <c r="DS226" s="617"/>
      <c r="DT226" s="617">
        <f t="shared" si="404"/>
        <v>16.693717977277789</v>
      </c>
      <c r="DU226" s="617"/>
      <c r="DV226" s="617">
        <f>Sheet1!EH228+Sheet1!EI228+Sheet1!EJ228+Sheet1!EK228</f>
        <v>16.5</v>
      </c>
      <c r="DW226" s="617"/>
      <c r="DX226" s="602">
        <f t="shared" si="405"/>
        <v>0</v>
      </c>
      <c r="DY226" s="617">
        <f>IF(Sheet1!FS228=1,SUM('Calculations II'!AT226:BA226)+'Calculations II'!BC226+Sheet1!BY228+'Calculations II'!BE226+AF226,SUM('Calculations II'!AT226:BA226)+'Calculations II'!BC226+Sheet1!BY228+'Calculations II'!BE226+AF226)</f>
        <v>70.758934400000001</v>
      </c>
      <c r="DZ226" s="617">
        <f>Sheet1!AA228+Sheet1!AB228+'Calculations II'!BC226</f>
        <v>84.3</v>
      </c>
      <c r="EA226" s="617"/>
      <c r="EB226" s="617"/>
      <c r="EC226" s="617">
        <f t="shared" si="406"/>
        <v>41123</v>
      </c>
      <c r="ED226" s="617">
        <f t="shared" si="407"/>
        <v>-16.702717754511028</v>
      </c>
      <c r="EE226" s="617">
        <f t="shared" si="408"/>
        <v>-25.839104366228558</v>
      </c>
      <c r="EF226" s="617">
        <f ca="1">IF(B226=TODAY(),0,-(VLOOKUP(Sheet1!BQ228,Lookup!$B$4:$J$236,2)-VLOOKUP(Sheet1!BQ227,Lookup!$B$4:$J$236,2))/1000000)</f>
        <v>0</v>
      </c>
      <c r="EG226" s="617">
        <f ca="1">IF(B226=TODAY(),0,-(VLOOKUP(Sheet1!BR228,Lookup!$B$4:$J$236,3)-VLOOKUP(Sheet1!BR227,Lookup!$B$4:$J$236,3))/1000000)</f>
        <v>0</v>
      </c>
      <c r="EH226" s="617">
        <f>-(VLOOKUP(Sheet1!BS228,Lookup!$B$4:$J$236,4)-VLOOKUP(Sheet1!BS227,Lookup!$B$4:$J$236,4))/1000000</f>
        <v>0</v>
      </c>
      <c r="EI226" s="602">
        <f t="shared" ca="1" si="420"/>
        <v>-1.1094936685232968</v>
      </c>
      <c r="EJ226" s="617">
        <f>-(VLOOKUP(Sheet1!BT228,Lookup!$O$4:$Q$262,2)-VLOOKUP(Sheet1!BT227,Lookup!$O$4:$Q$262,2))/1000000</f>
        <v>-0.55474683426164839</v>
      </c>
      <c r="EK226" s="617">
        <f>-(VLOOKUP(Sheet1!BU228,Lookup!$O$4:$Q$262,3)-VLOOKUP(Sheet1!BU227,Lookup!$O$4:$Q$262,3))/1000000</f>
        <v>-0.55474683426164839</v>
      </c>
      <c r="EL226" s="617"/>
      <c r="EM226" s="617"/>
      <c r="EN226" s="617"/>
      <c r="EO226" s="617"/>
      <c r="EP226" s="617"/>
      <c r="EQ226" s="617"/>
      <c r="ER226" s="617"/>
      <c r="ES226" s="617"/>
      <c r="ET226" s="660">
        <f t="shared" si="409"/>
        <v>1136.4666666665898</v>
      </c>
      <c r="EU226" s="660" t="e">
        <f t="shared" si="410"/>
        <v>#N/A</v>
      </c>
      <c r="EV226" s="661" t="e">
        <f t="shared" si="411"/>
        <v>#N/A</v>
      </c>
      <c r="EW226" s="662" t="s">
        <v>744</v>
      </c>
      <c r="EX226" s="662" t="s">
        <v>744</v>
      </c>
      <c r="EY226" s="660" t="e">
        <v>#N/A</v>
      </c>
      <c r="EZ226" s="896">
        <v>20732</v>
      </c>
      <c r="FA226" s="617"/>
      <c r="FB226" s="617"/>
      <c r="FC226" s="617"/>
      <c r="FD226" s="617"/>
      <c r="FE226" s="617">
        <f>O226+((Sheet1!CS228)*GPMtoMGD)</f>
        <v>84.3</v>
      </c>
      <c r="FF226" s="617">
        <f>IF(Sheet1!AA228+AG226&lt;=Calculation!N226,AG226,Calculation!N226-Sheet1!AA228)</f>
        <v>28.206282022722206</v>
      </c>
      <c r="FG226" s="617">
        <f>(Sheet1!BP228+Sheet1!BO228)/694.4</f>
        <v>3.5345622119815672</v>
      </c>
      <c r="FH226" s="617"/>
      <c r="FI226" s="617"/>
      <c r="FJ226" s="617"/>
      <c r="FK226" s="617"/>
      <c r="FL226" s="800">
        <f t="shared" si="421"/>
        <v>41110</v>
      </c>
      <c r="FM226" s="800">
        <f t="shared" si="422"/>
        <v>41217</v>
      </c>
      <c r="FN226" s="617"/>
      <c r="FO226" s="617"/>
      <c r="FP226" s="617"/>
      <c r="FQ226" s="617"/>
      <c r="FR226" s="617" t="str">
        <f t="shared" si="423"/>
        <v>Y</v>
      </c>
      <c r="FS226" s="621">
        <v>40969</v>
      </c>
      <c r="FT226" s="800">
        <f t="shared" si="424"/>
        <v>41069</v>
      </c>
      <c r="FU226" s="617">
        <v>6518.9</v>
      </c>
      <c r="FV226" s="800">
        <f t="shared" si="425"/>
        <v>41089</v>
      </c>
      <c r="FW226" s="617">
        <f t="shared" si="444"/>
        <v>3259</v>
      </c>
      <c r="FX226" s="621">
        <f t="shared" si="426"/>
        <v>41217</v>
      </c>
      <c r="FZ226" s="602">
        <f t="shared" si="427"/>
        <v>0</v>
      </c>
      <c r="GA226" s="617" t="str">
        <f t="shared" si="412"/>
        <v/>
      </c>
      <c r="GB226" s="617">
        <f t="shared" si="428"/>
        <v>0</v>
      </c>
      <c r="GC226" s="617" t="str">
        <f t="shared" si="429"/>
        <v/>
      </c>
      <c r="GD226" s="617">
        <f>IF(GA226="P",Lookup!$M$12,IF(GA226="PP",Lookup!$M$13,IF(GA226="PPP",Lookup!$M$14,IF(GA226="T",Lookup!$M$15,IF(GA226="TP",Lookup!$M$16,IF(GA226="TPP",Lookup!$M$17,IF(GA226="TPPP",Lookup!$M$18,0)))))))*FZ226</f>
        <v>0</v>
      </c>
      <c r="GE226" s="617">
        <f t="shared" si="430"/>
        <v>0</v>
      </c>
      <c r="GF226" s="617">
        <f t="shared" si="413"/>
        <v>3843.9483333333337</v>
      </c>
      <c r="GG226" s="617">
        <f t="shared" si="438"/>
        <v>1252.9166666666667</v>
      </c>
      <c r="GH226" s="617"/>
      <c r="GI226" s="617">
        <f t="shared" si="431"/>
        <v>0</v>
      </c>
      <c r="GJ226" s="617" t="str">
        <f t="shared" si="432"/>
        <v/>
      </c>
      <c r="GK226" s="617">
        <f>IF(GA226="P",Lookup!$N$12,IF(GA226="PP",Lookup!$N$13,IF(GA226="PPP",Lookup!$N$14,IF(GA226="T",Lookup!$N$15,IF(GA226="TP",Lookup!$N$16,IF(GA226="TPP",Lookup!$N$17,IF(GA226="TPPP",Lookup!$N$18,0)))))))*FZ226</f>
        <v>0</v>
      </c>
      <c r="GL226" s="617">
        <f t="shared" si="433"/>
        <v>0</v>
      </c>
      <c r="GM226" s="617">
        <f t="shared" si="414"/>
        <v>1900.8626962037431</v>
      </c>
      <c r="GN226" s="617">
        <f t="shared" si="439"/>
        <v>619.57715000122005</v>
      </c>
      <c r="GO226" s="617"/>
      <c r="GP226" s="617">
        <f t="shared" si="434"/>
        <v>0</v>
      </c>
      <c r="GQ226" s="617" t="str">
        <f t="shared" si="435"/>
        <v/>
      </c>
      <c r="GR226" s="617">
        <f>IF(GA226="P",Lookup!$N$12,IF(GA226="PP",Lookup!$N$13,IF(GA226="PPP",Lookup!$N$14,IF(GA226="T",Lookup!$N$15,IF(GA226="TP",Lookup!$N$16,IF(GA226="TPP",Lookup!$N$17,IF(GA226="TPPP",Lookup!$N$18,0)))))))*FZ226</f>
        <v>0</v>
      </c>
      <c r="GS226" s="602">
        <f t="shared" si="415"/>
        <v>0</v>
      </c>
      <c r="GT226" s="617">
        <f t="shared" si="416"/>
        <v>1847.4185582335292</v>
      </c>
      <c r="GU226" s="617">
        <f t="shared" si="440"/>
        <v>602.15728755982047</v>
      </c>
      <c r="GV226" s="617"/>
      <c r="GW226" s="617">
        <f t="shared" si="436"/>
        <v>0</v>
      </c>
      <c r="GX226" s="617" t="str">
        <f t="shared" si="437"/>
        <v/>
      </c>
      <c r="GY226" s="617">
        <f>IF(GA226="P",Lookup!$N$12,IF(GA226="PP",Lookup!$N$13,IF(GA226="PPP",Lookup!$N$14,IF(GA226="T",Lookup!$N$15,IF(GA226="TP",Lookup!$N$16,IF(GA226="TPP",Lookup!$N$17,IF(GA226="TPPP",Lookup!$N$18,0)))))))*FZ226</f>
        <v>0</v>
      </c>
      <c r="GZ226" s="602">
        <f t="shared" si="417"/>
        <v>0</v>
      </c>
      <c r="HA226" s="617">
        <f t="shared" si="418"/>
        <v>1723.3168828659298</v>
      </c>
      <c r="HB226" s="617">
        <f t="shared" si="441"/>
        <v>561.70693704886889</v>
      </c>
    </row>
    <row r="227" spans="1:210">
      <c r="A227" s="646" t="s">
        <v>8</v>
      </c>
      <c r="B227" s="613">
        <v>41124</v>
      </c>
      <c r="C227" s="618">
        <v>0.5</v>
      </c>
      <c r="D227" s="583">
        <f t="shared" si="442"/>
        <v>200</v>
      </c>
      <c r="E227" s="583">
        <f t="shared" si="443"/>
        <v>400</v>
      </c>
      <c r="F227" s="583">
        <v>250</v>
      </c>
      <c r="G227" s="617">
        <f>DH227+Sheet1!CZ229</f>
        <v>238.54009077204478</v>
      </c>
      <c r="H227" s="617">
        <f t="shared" si="351"/>
        <v>0</v>
      </c>
      <c r="I227" s="616">
        <f>MAX(Sheet1!Z229-AJ227+(Sheet1!DA229-E227)*CFStoMGD,0)</f>
        <v>39.209968010692805</v>
      </c>
      <c r="J227" s="619">
        <f>IF(AND(B227&gt;=Calculation!FS227,B227&lt;=Calculation!FT227),IF(Sheet1!DB229&gt;=Calculation!D227,64.64,0),MAX(Sheet1!Z229-AJ227+(Sheet1!DB229-D227)*CFStoMGD,0))</f>
        <v>0.42596801069280232</v>
      </c>
      <c r="K227" s="602">
        <f t="shared" si="352"/>
        <v>0</v>
      </c>
      <c r="L227" s="617">
        <f>Sheet1!AA229+Sheet1!AB229-Sheet1!L229+(Sheet1!DA229-F227)*CFStoMGD</f>
        <v>203.33760000000001</v>
      </c>
      <c r="M227" s="617">
        <f t="shared" si="353"/>
        <v>157.27616096855076</v>
      </c>
      <c r="N227" s="617">
        <f>IF(Sheet1!DA229&gt;=F227,MIN(73,MIN(MAX(L227,0),MAX(M227,0))),0)</f>
        <v>73</v>
      </c>
      <c r="O227" s="620">
        <f>Sheet1!AA229+Sheet1!AB229</f>
        <v>84.4</v>
      </c>
      <c r="P227" s="620">
        <f t="shared" si="354"/>
        <v>130.5668</v>
      </c>
      <c r="Q227" s="617">
        <f>MIN(N227,Sheet1!AA229+AG227)</f>
        <v>67.067631989307188</v>
      </c>
      <c r="R227" s="617">
        <f t="shared" si="355"/>
        <v>17.5</v>
      </c>
      <c r="S227" s="620">
        <f>Sheet1!Y229*MGDtoCFS</f>
        <v>60.951799999999992</v>
      </c>
      <c r="T227" s="620">
        <f>Sheet1!Z229*MGDtoCFS</f>
        <v>69.460299999999989</v>
      </c>
      <c r="U227" s="620">
        <f>Sheet1!AA229*MGDtoCFS</f>
        <v>60.951799999999992</v>
      </c>
      <c r="V227" s="620">
        <f>Sheet1!AB229*MGDtoCFS</f>
        <v>69.614999999999995</v>
      </c>
      <c r="W227" s="620">
        <f>Sheet1!L229*MGDtoCFS</f>
        <v>0</v>
      </c>
      <c r="X227" s="602">
        <f t="shared" si="356"/>
        <v>17.515927823568724</v>
      </c>
      <c r="Y227" s="617">
        <f t="shared" si="357"/>
        <v>27.097140343060815</v>
      </c>
      <c r="Z227" s="617">
        <f t="shared" si="358"/>
        <v>0</v>
      </c>
      <c r="AA227" s="617">
        <f t="shared" si="359"/>
        <v>0</v>
      </c>
      <c r="AB227" s="617">
        <f>(VLOOKUP(Sheet1!DC229,hhdcap_wcm,4)-(((VLOOKUP(Sheet1!DC229,hhdcap_wcm,3)-Sheet1!DC229)/(VLOOKUP(Sheet1!DC229,hhdcap_wcm,3)-VLOOKUP(Sheet1!DC229,hhdcap_wcm,1)))*(VLOOKUP(Sheet1!DC229,hhdcap_wcm,4)-VLOOKUP(Sheet1!DC229,hhdcap_wcm,2))))</f>
        <v>39817.2000001005</v>
      </c>
      <c r="AC227" s="617">
        <f t="shared" si="360"/>
        <v>-72.299999999035208</v>
      </c>
      <c r="AD227" s="617">
        <f t="shared" si="361"/>
        <v>3018.8421134530076</v>
      </c>
      <c r="AE227" s="617">
        <f t="shared" si="362"/>
        <v>9261.807604073827</v>
      </c>
      <c r="AF227" s="617">
        <f>Sheet1!BA229+Sheet1!BB229+Sheet1!BN229+BT227</f>
        <v>27.6</v>
      </c>
      <c r="AG227" s="617">
        <f t="shared" si="363"/>
        <v>27.667631989307196</v>
      </c>
      <c r="AH227" s="617">
        <f>Sheet1!BA229+BT227</f>
        <v>0</v>
      </c>
      <c r="AI227" s="617">
        <f>Sheet1!BA229+Sheet1!BB229+BT227</f>
        <v>0</v>
      </c>
      <c r="AJ227" s="617">
        <f>IF((Sheet1!AA229+AG227+AX227+AZ227+BQ227+BS227+CL227+CN227)&lt;=N227,AG227+AX227+AZ227+BQ227+BS227+CL227+CN227,N227-Sheet1!AA229)</f>
        <v>27.667631989307196</v>
      </c>
      <c r="AK227" s="617">
        <f>IF(DR227&lt;K227,0,MAX(Sheet1!AA229+AG227-15/36*K227-N227,Sheet1!EH229,0))</f>
        <v>0</v>
      </c>
      <c r="AL227" s="617">
        <f>IF(OR(B227&gt;=FT227,B227&lt;FS227),0,15/36*K227-MAX(0,64.6-(137.6-(Sheet1!AA229+Sheet1!AB229))))</f>
        <v>0</v>
      </c>
      <c r="AM227" s="617">
        <f>Sheet1!DB229-110</f>
        <v>64</v>
      </c>
      <c r="AN227" s="617">
        <f>Sheet1!DA229-265</f>
        <v>169</v>
      </c>
      <c r="AO227" s="617">
        <f t="shared" si="364"/>
        <v>5.9323680106928123</v>
      </c>
      <c r="AP227" s="617">
        <f t="shared" si="365"/>
        <v>0</v>
      </c>
      <c r="AQ227" s="617">
        <f t="shared" si="366"/>
        <v>0</v>
      </c>
      <c r="AR227" s="617">
        <f t="shared" si="367"/>
        <v>1252.9166666666667</v>
      </c>
      <c r="AS227" s="617"/>
      <c r="AT227" s="617">
        <f ca="1">IF(B227&gt;Summary!$A$1,#N/A,AR227*MGtoAF)</f>
        <v>3843.9483333333337</v>
      </c>
      <c r="AU227" s="617">
        <f>Sheet1!BG229+Sheet1!BH229+Sheet1!BI229-BC227</f>
        <v>2</v>
      </c>
      <c r="AV227" s="617">
        <f t="shared" si="368"/>
        <v>2.0049008687903767</v>
      </c>
      <c r="AW227" s="617">
        <f>IF(Sheet1!EP229="FM",BC227,0)</f>
        <v>0</v>
      </c>
      <c r="AX227" s="617">
        <f t="shared" si="369"/>
        <v>0</v>
      </c>
      <c r="AY227" s="617">
        <f>IF(Sheet1!EP229="OTHER",BC227,0)</f>
        <v>0</v>
      </c>
      <c r="AZ227" s="617">
        <f t="shared" si="370"/>
        <v>0</v>
      </c>
      <c r="BA227" s="617">
        <f t="shared" si="371"/>
        <v>2</v>
      </c>
      <c r="BB227" s="617">
        <f t="shared" si="372"/>
        <v>2.0049008687903767</v>
      </c>
      <c r="BC227" s="617">
        <f>IF(OR(Sheet1!EP229="FM", Sheet1!EP229="OTHER"),SUM(Sheet1!BG229:'Sheet1'!BI229),0)</f>
        <v>0</v>
      </c>
      <c r="BD227" s="602">
        <f>IF(AND($B227&gt;=$FL227,$B227&lt;=$FM227),MAX(AV227,Sheet1!EI229,0),MAX(AV227-(7/36)*$K227,0))</f>
        <v>2.0049008687903767</v>
      </c>
      <c r="BE227" s="617">
        <f t="shared" si="373"/>
        <v>0</v>
      </c>
      <c r="BF227" s="602">
        <f t="shared" si="374"/>
        <v>0</v>
      </c>
      <c r="BG227" s="602">
        <f>IF(AND($O227&gt;0,Sheet1!EM229=1),(1-($O227-Sheet1!$L229)/$O227)*BB227,0)</f>
        <v>0</v>
      </c>
      <c r="BH227" s="602">
        <f>IF(AND(Sheet1!$L229=0,Sheet1!$L228=0, Calculation!BA227&lt;Sheet1!$EI229-0.1,Sheet1!$EI229=Sheet1!$EI228,Sheet1!$EI229=Sheet1!$EI230),Sheet1!$EI229,BB227-BG227)</f>
        <v>2.0049008687903767</v>
      </c>
      <c r="BI227" s="617"/>
      <c r="BJ227" s="617"/>
      <c r="BK227" s="617">
        <f t="shared" si="375"/>
        <v>617.57224913242965</v>
      </c>
      <c r="BL227" s="617"/>
      <c r="BM227" s="617">
        <f ca="1">IF(B227&gt;Summary!$A$1,#N/A,BK227*MGtoAF)</f>
        <v>1894.7116603382942</v>
      </c>
      <c r="BN227" s="617">
        <f>Sheet1!BC229+Sheet1!BD229+Sheet1!BE229+Sheet1!BF229-BW227-BX227</f>
        <v>4.5</v>
      </c>
      <c r="BO227" s="617">
        <f t="shared" si="376"/>
        <v>4.5110269547783473</v>
      </c>
      <c r="BP227" s="617">
        <f>IF(Sheet1!EQ229="FM",BX227,0)</f>
        <v>0</v>
      </c>
      <c r="BQ227" s="617">
        <f t="shared" si="377"/>
        <v>0</v>
      </c>
      <c r="BR227" s="617">
        <f>IF(Sheet1!EQ229="OTHER",BX227,0)</f>
        <v>0</v>
      </c>
      <c r="BS227" s="617">
        <f t="shared" si="378"/>
        <v>0</v>
      </c>
      <c r="BT227" s="617">
        <f t="shared" si="379"/>
        <v>0</v>
      </c>
      <c r="BU227" s="617">
        <f t="shared" si="380"/>
        <v>4.5</v>
      </c>
      <c r="BV227" s="617">
        <f t="shared" si="381"/>
        <v>4.5110269547783473</v>
      </c>
      <c r="BW227" s="617">
        <f>IF(Sheet1!EQ229="CWA",SUM(Sheet1!BC229:'Sheet1'!BF229),0)</f>
        <v>0</v>
      </c>
      <c r="BX227" s="617">
        <f>IF(OR(Sheet1!EQ229="FM", Sheet1!EQ229="OTHER"),SUM(Sheet1!BC229:'Sheet1'!BF229),0)</f>
        <v>0</v>
      </c>
      <c r="BY227" s="602">
        <f>IF(AND($B227&gt;=$FL227,$B227&lt;=$FM227),MAX(BV227,Sheet1!EJ229,0),MAX(BV227-(7/36)*$K227,0))</f>
        <v>4.5110269547783473</v>
      </c>
      <c r="BZ227" s="617">
        <f t="shared" si="382"/>
        <v>0</v>
      </c>
      <c r="CA227" s="602">
        <f t="shared" si="383"/>
        <v>0</v>
      </c>
      <c r="CB227" s="602">
        <f>IF(AND($O227&gt;0,Sheet1!EN229=1),(1-($O227-Sheet1!$L229)/$O227)*BV227,0)</f>
        <v>0</v>
      </c>
      <c r="CC227" s="602">
        <f>IF(AND(Sheet1!$L229=0,Sheet1!$L228=0, Calculation!BU227&lt;Sheet1!EJ229-0.1,Sheet1!EJ229=Sheet1!EJ228,Sheet1!EJ229=Sheet1!EJ230),Sheet1!EJ229,BV227-CB227)</f>
        <v>4.5110269547783473</v>
      </c>
      <c r="CD227" s="602"/>
      <c r="CE227" s="617"/>
      <c r="CF227" s="617">
        <f t="shared" si="384"/>
        <v>597.64626060504213</v>
      </c>
      <c r="CG227" s="617"/>
      <c r="CH227" s="617">
        <f ca="1">IF(B227&gt;Summary!$A$1,#N/A,CF227*MGtoAF)</f>
        <v>1833.5787275362693</v>
      </c>
      <c r="CI227" s="617">
        <f>Sheet1!BK229+Sheet1!BL229+Sheet1!BM229-Sheet1!ER229-CQ227</f>
        <v>10.79</v>
      </c>
      <c r="CJ227" s="617">
        <f t="shared" si="385"/>
        <v>10.81644018712408</v>
      </c>
      <c r="CK227" s="617">
        <f>IF(Sheet1!ER229="FM",CQ227,0)</f>
        <v>0</v>
      </c>
      <c r="CL227" s="617">
        <f t="shared" si="386"/>
        <v>0</v>
      </c>
      <c r="CM227" s="617">
        <f>IF(Sheet1!ER229="OTHER",CQ227,0)</f>
        <v>0</v>
      </c>
      <c r="CN227" s="617">
        <f t="shared" si="387"/>
        <v>0</v>
      </c>
      <c r="CO227" s="617">
        <f t="shared" si="388"/>
        <v>10.79</v>
      </c>
      <c r="CP227" s="617">
        <f t="shared" si="389"/>
        <v>10.81644018712408</v>
      </c>
      <c r="CQ227" s="617">
        <f>IF(OR(Sheet1!ER229="FM", Sheet1!ER229="OTHER"),SUM(Sheet1!BK229:'Sheet1'!BM229),0)</f>
        <v>0</v>
      </c>
      <c r="CR227" s="602">
        <f>IF(AND($B227&gt;=$FL227,$B227&lt;=$FM227),MAX($CJ227,Sheet1!EK229,0),MAX($CJ227-(7/36)*$K227,0))</f>
        <v>11</v>
      </c>
      <c r="CS227" s="617">
        <f t="shared" si="390"/>
        <v>0</v>
      </c>
      <c r="CT227" s="602">
        <f t="shared" si="391"/>
        <v>0</v>
      </c>
      <c r="CU227" s="602">
        <f>IF(AND($O227&gt;0,Sheet1!EO229=1),(1-($O227-Sheet1!$L229)/$O227)*CP227,0)</f>
        <v>0</v>
      </c>
      <c r="CV227" s="602">
        <f>IF(AND(Sheet1!$L229=0,Sheet1!$L228=0, Calculation!CO227&lt;Sheet1!$EK229-0.1,Sheet1!$EK229=Sheet1!$EK228,Sheet1!$EK229=Sheet1!$EK230),Sheet1!$EK229,CP227-CU227)</f>
        <v>10.81644018712408</v>
      </c>
      <c r="CW227" s="602"/>
      <c r="CX227" s="617">
        <f t="shared" si="392"/>
        <v>17.29</v>
      </c>
      <c r="CY227" s="617">
        <f t="shared" si="393"/>
        <v>550.70693704886889</v>
      </c>
      <c r="CZ227" s="617">
        <f t="shared" si="394"/>
        <v>17.332368010692804</v>
      </c>
      <c r="DA227" s="617">
        <f ca="1">IF(B227&gt;Summary!$A$1,#N/A,CY227*MGtoAF)</f>
        <v>1689.5688828659297</v>
      </c>
      <c r="DB227" s="617">
        <f t="shared" si="395"/>
        <v>17.29</v>
      </c>
      <c r="DC227" s="617">
        <f t="shared" si="396"/>
        <v>44.89</v>
      </c>
      <c r="DD227" s="617">
        <f>Sheet1!AB229-DC227</f>
        <v>0.10999999999999943</v>
      </c>
      <c r="DE227" s="965">
        <f t="shared" si="397"/>
        <v>2.4504343951882251E-3</v>
      </c>
      <c r="DF227" s="617">
        <f>(VLOOKUP(Sheet1!DC229,hhdcap_wcm,4)-(((VLOOKUP(Sheet1!DC229,hhdcap_wcm,3)-Sheet1!DC229)/(VLOOKUP(Sheet1!DC229,hhdcap_wcm,3)-VLOOKUP(Sheet1!DC229,hhdcap_wcm,1)))*(VLOOKUP(Sheet1!DC229,hhdcap_wcm,4)-VLOOKUP(Sheet1!DC229,hhdcap_wcm,2))))</f>
        <v>39817.2000001005</v>
      </c>
      <c r="DG227" s="617">
        <f t="shared" si="398"/>
        <v>-72.299999999035208</v>
      </c>
      <c r="DH227" s="617">
        <f t="shared" si="399"/>
        <v>-36.459909227955215</v>
      </c>
      <c r="DI227" s="617">
        <f>Sheet1!EA229*AFtoMG</f>
        <v>0</v>
      </c>
      <c r="DJ227" s="617">
        <f>Sheet1!EB229*AFtoMG</f>
        <v>0</v>
      </c>
      <c r="DK227" s="617">
        <f>Sheet1!EC229*AFtoMG</f>
        <v>0</v>
      </c>
      <c r="DL227" s="617">
        <f>Sheet1!ED229*AFtoMG</f>
        <v>0</v>
      </c>
      <c r="DM227" s="617">
        <f t="shared" si="400"/>
        <v>0</v>
      </c>
      <c r="DN227" s="617">
        <f t="shared" si="401"/>
        <v>0</v>
      </c>
      <c r="DO227" s="617">
        <f t="shared" si="402"/>
        <v>3018.8421134530076</v>
      </c>
      <c r="DP227" s="617">
        <f t="shared" si="403"/>
        <v>9261.807604073827</v>
      </c>
      <c r="DQ227" s="617"/>
      <c r="DR227" s="602">
        <f>IF(OR(B227&lt;FL227,B227&gt;FM227),(MIN(AV227+BO227+CJ227+MAX(Sheet1!AA229+AG227-73,0),K227)),0)</f>
        <v>0</v>
      </c>
      <c r="DS227" s="617"/>
      <c r="DT227" s="617">
        <f t="shared" si="404"/>
        <v>17.332368010692804</v>
      </c>
      <c r="DU227" s="617"/>
      <c r="DV227" s="617">
        <f>Sheet1!EH229+Sheet1!EI229+Sheet1!EJ229+Sheet1!EK229</f>
        <v>17.5</v>
      </c>
      <c r="DW227" s="617"/>
      <c r="DX227" s="602">
        <f t="shared" si="405"/>
        <v>0</v>
      </c>
      <c r="DY227" s="617">
        <f>IF(Sheet1!FS229=1,SUM('Calculations II'!AT227:BA227)+'Calculations II'!BC227+Sheet1!BY229+'Calculations II'!BE227+AF227,SUM('Calculations II'!AT227:BA227)+'Calculations II'!BC227+Sheet1!BY229+'Calculations II'!BE227+AF227)</f>
        <v>74.297113600000003</v>
      </c>
      <c r="DZ227" s="617">
        <f>Sheet1!AA229+Sheet1!AB229+'Calculations II'!BC227</f>
        <v>84.4</v>
      </c>
      <c r="EA227" s="617"/>
      <c r="EB227" s="617"/>
      <c r="EC227" s="617">
        <f t="shared" si="406"/>
        <v>41124</v>
      </c>
      <c r="ED227" s="617">
        <f t="shared" si="407"/>
        <v>-17.515927823568724</v>
      </c>
      <c r="EE227" s="617">
        <f t="shared" si="408"/>
        <v>-27.097140343060815</v>
      </c>
      <c r="EF227" s="617">
        <f ca="1">IF(B227=TODAY(),0,-(VLOOKUP(Sheet1!BQ229,Lookup!$B$4:$J$236,2)-VLOOKUP(Sheet1!BQ228,Lookup!$B$4:$J$236,2))/1000000)</f>
        <v>0</v>
      </c>
      <c r="EG227" s="617">
        <f ca="1">IF(B227=TODAY(),0,-(VLOOKUP(Sheet1!BR229,Lookup!$B$4:$J$236,3)-VLOOKUP(Sheet1!BR228,Lookup!$B$4:$J$236,3))/1000000)</f>
        <v>0</v>
      </c>
      <c r="EH227" s="617">
        <f>-(VLOOKUP(Sheet1!BS229,Lookup!$B$4:$J$236,4)-VLOOKUP(Sheet1!BS228,Lookup!$B$4:$J$236,4))/1000000</f>
        <v>0</v>
      </c>
      <c r="EI227" s="602">
        <f t="shared" ca="1" si="420"/>
        <v>3.6051041745438948</v>
      </c>
      <c r="EJ227" s="617">
        <f>-(VLOOKUP(Sheet1!BT229,Lookup!$O$4:$Q$262,2)-VLOOKUP(Sheet1!BT228,Lookup!$O$4:$Q$262,2))/1000000</f>
        <v>1.8025520872719474</v>
      </c>
      <c r="EK227" s="617">
        <f>-(VLOOKUP(Sheet1!BU229,Lookup!$O$4:$Q$262,3)-VLOOKUP(Sheet1!BU228,Lookup!$O$4:$Q$262,3))/1000000</f>
        <v>1.8025520872719474</v>
      </c>
      <c r="EL227" s="617"/>
      <c r="EM227" s="617"/>
      <c r="EN227" s="617"/>
      <c r="EO227" s="617"/>
      <c r="EP227" s="617"/>
      <c r="EQ227" s="617"/>
      <c r="ER227" s="617"/>
      <c r="ES227" s="617"/>
      <c r="ET227" s="660">
        <f t="shared" si="409"/>
        <v>1136.2231884057205</v>
      </c>
      <c r="EU227" s="660" t="e">
        <f t="shared" si="410"/>
        <v>#N/A</v>
      </c>
      <c r="EV227" s="661" t="e">
        <f t="shared" si="411"/>
        <v>#N/A</v>
      </c>
      <c r="EW227" s="662" t="s">
        <v>744</v>
      </c>
      <c r="EX227" s="662" t="s">
        <v>744</v>
      </c>
      <c r="EY227" s="660" t="e">
        <v>#N/A</v>
      </c>
      <c r="EZ227" s="896">
        <v>20564</v>
      </c>
      <c r="FA227" s="617"/>
      <c r="FB227" s="617"/>
      <c r="FC227" s="617"/>
      <c r="FD227" s="617"/>
      <c r="FE227" s="617">
        <f>O227+((Sheet1!CS229)*GPMtoMGD)</f>
        <v>84.4</v>
      </c>
      <c r="FF227" s="617">
        <f>IF(Sheet1!AA229+AG227&lt;=Calculation!N227,AG227,Calculation!N227-Sheet1!AA229)</f>
        <v>27.667631989307196</v>
      </c>
      <c r="FG227" s="617">
        <f>(Sheet1!BP229+Sheet1!BO229)/694.4</f>
        <v>4.1193836405529956</v>
      </c>
      <c r="FH227" s="617"/>
      <c r="FI227" s="617"/>
      <c r="FJ227" s="617"/>
      <c r="FK227" s="617"/>
      <c r="FL227" s="800">
        <f t="shared" si="421"/>
        <v>41110</v>
      </c>
      <c r="FM227" s="800">
        <f t="shared" si="422"/>
        <v>41217</v>
      </c>
      <c r="FN227" s="617"/>
      <c r="FO227" s="617"/>
      <c r="FP227" s="617"/>
      <c r="FQ227" s="617"/>
      <c r="FR227" s="617" t="str">
        <f t="shared" si="423"/>
        <v>Y</v>
      </c>
      <c r="FS227" s="621">
        <v>40969</v>
      </c>
      <c r="FT227" s="800">
        <f t="shared" si="424"/>
        <v>41069</v>
      </c>
      <c r="FU227" s="617">
        <v>6518.9</v>
      </c>
      <c r="FV227" s="800">
        <f t="shared" si="425"/>
        <v>41089</v>
      </c>
      <c r="FW227" s="617">
        <f t="shared" si="444"/>
        <v>3259</v>
      </c>
      <c r="FX227" s="621">
        <f t="shared" si="426"/>
        <v>41217</v>
      </c>
      <c r="FZ227" s="602">
        <f t="shared" si="427"/>
        <v>0</v>
      </c>
      <c r="GA227" s="617" t="str">
        <f t="shared" si="412"/>
        <v/>
      </c>
      <c r="GB227" s="617">
        <f t="shared" si="428"/>
        <v>0</v>
      </c>
      <c r="GC227" s="617" t="str">
        <f t="shared" si="429"/>
        <v/>
      </c>
      <c r="GD227" s="617">
        <f>IF(GA227="P",Lookup!$M$12,IF(GA227="PP",Lookup!$M$13,IF(GA227="PPP",Lookup!$M$14,IF(GA227="T",Lookup!$M$15,IF(GA227="TP",Lookup!$M$16,IF(GA227="TPP",Lookup!$M$17,IF(GA227="TPPP",Lookup!$M$18,0)))))))*FZ227</f>
        <v>0</v>
      </c>
      <c r="GE227" s="617">
        <f t="shared" si="430"/>
        <v>0</v>
      </c>
      <c r="GF227" s="617">
        <f t="shared" si="413"/>
        <v>3843.9483333333337</v>
      </c>
      <c r="GG227" s="617">
        <f t="shared" si="438"/>
        <v>1252.9166666666667</v>
      </c>
      <c r="GH227" s="617"/>
      <c r="GI227" s="617">
        <f t="shared" si="431"/>
        <v>0</v>
      </c>
      <c r="GJ227" s="617" t="str">
        <f t="shared" si="432"/>
        <v/>
      </c>
      <c r="GK227" s="617">
        <f>IF(GA227="P",Lookup!$N$12,IF(GA227="PP",Lookup!$N$13,IF(GA227="PPP",Lookup!$N$14,IF(GA227="T",Lookup!$N$15,IF(GA227="TP",Lookup!$N$16,IF(GA227="TPP",Lookup!$N$17,IF(GA227="TPPP",Lookup!$N$18,0)))))))*FZ227</f>
        <v>0</v>
      </c>
      <c r="GL227" s="617">
        <f t="shared" si="433"/>
        <v>0</v>
      </c>
      <c r="GM227" s="617">
        <f t="shared" si="414"/>
        <v>1894.7116603382942</v>
      </c>
      <c r="GN227" s="617">
        <f t="shared" si="439"/>
        <v>617.57224913242965</v>
      </c>
      <c r="GO227" s="617"/>
      <c r="GP227" s="617">
        <f t="shared" si="434"/>
        <v>0</v>
      </c>
      <c r="GQ227" s="617" t="str">
        <f t="shared" si="435"/>
        <v/>
      </c>
      <c r="GR227" s="617">
        <f>IF(GA227="P",Lookup!$N$12,IF(GA227="PP",Lookup!$N$13,IF(GA227="PPP",Lookup!$N$14,IF(GA227="T",Lookup!$N$15,IF(GA227="TP",Lookup!$N$16,IF(GA227="TPP",Lookup!$N$17,IF(GA227="TPPP",Lookup!$N$18,0)))))))*FZ227</f>
        <v>0</v>
      </c>
      <c r="GS227" s="602">
        <f t="shared" si="415"/>
        <v>0</v>
      </c>
      <c r="GT227" s="617">
        <f t="shared" si="416"/>
        <v>1833.5787275362693</v>
      </c>
      <c r="GU227" s="617">
        <f t="shared" si="440"/>
        <v>597.64626060504213</v>
      </c>
      <c r="GV227" s="617"/>
      <c r="GW227" s="617">
        <f t="shared" si="436"/>
        <v>0</v>
      </c>
      <c r="GX227" s="617" t="str">
        <f t="shared" si="437"/>
        <v/>
      </c>
      <c r="GY227" s="617">
        <f>IF(GA227="P",Lookup!$N$12,IF(GA227="PP",Lookup!$N$13,IF(GA227="PPP",Lookup!$N$14,IF(GA227="T",Lookup!$N$15,IF(GA227="TP",Lookup!$N$16,IF(GA227="TPP",Lookup!$N$17,IF(GA227="TPPP",Lookup!$N$18,0)))))))*FZ227</f>
        <v>0</v>
      </c>
      <c r="GZ227" s="602">
        <f t="shared" si="417"/>
        <v>0</v>
      </c>
      <c r="HA227" s="617">
        <f t="shared" si="418"/>
        <v>1689.5688828659297</v>
      </c>
      <c r="HB227" s="617">
        <f t="shared" si="441"/>
        <v>550.70693704886889</v>
      </c>
    </row>
    <row r="228" spans="1:210">
      <c r="A228" s="646" t="s">
        <v>9</v>
      </c>
      <c r="B228" s="613">
        <v>41125</v>
      </c>
      <c r="C228" s="618">
        <v>0.5</v>
      </c>
      <c r="D228" s="583">
        <f t="shared" si="442"/>
        <v>200</v>
      </c>
      <c r="E228" s="583">
        <f t="shared" si="443"/>
        <v>400</v>
      </c>
      <c r="F228" s="583">
        <v>250</v>
      </c>
      <c r="G228" s="617">
        <f>DH228+Sheet1!CZ230</f>
        <v>253.02168431669261</v>
      </c>
      <c r="H228" s="617">
        <f t="shared" si="351"/>
        <v>0</v>
      </c>
      <c r="I228" s="616">
        <f>MAX(Sheet1!Z230-AJ228+(Sheet1!DA230-E228)*CFStoMGD,0)</f>
        <v>3.4520400531679218</v>
      </c>
      <c r="J228" s="619">
        <f>IF(AND(B228&gt;=Calculation!FS228,B228&lt;=Calculation!FT228),IF(Sheet1!DB230&gt;=Calculation!D228,64.64,0),MAX(Sheet1!Z230-AJ228+(Sheet1!DB230-D228)*CFStoMGD,0))</f>
        <v>0</v>
      </c>
      <c r="K228" s="602">
        <f t="shared" si="352"/>
        <v>0</v>
      </c>
      <c r="L228" s="617">
        <f>Sheet1!AA230+Sheet1!AB230-Sheet1!L230+(Sheet1!DA230-F228)*CFStoMGD</f>
        <v>167.1592</v>
      </c>
      <c r="M228" s="617">
        <f t="shared" si="353"/>
        <v>166.82428107715631</v>
      </c>
      <c r="N228" s="617">
        <f>IF(Sheet1!DA230&gt;=F228,MIN(73,MIN(MAX(L228,0),MAX(M228,0))),0)</f>
        <v>73</v>
      </c>
      <c r="O228" s="620">
        <f>Sheet1!AA230+Sheet1!AB230</f>
        <v>84.42</v>
      </c>
      <c r="P228" s="620">
        <f t="shared" si="354"/>
        <v>130.59773999999999</v>
      </c>
      <c r="Q228" s="617">
        <f>MIN(N228,Sheet1!AA230+AG228)</f>
        <v>66.727159946832074</v>
      </c>
      <c r="R228" s="617">
        <f t="shared" si="355"/>
        <v>18</v>
      </c>
      <c r="S228" s="620">
        <f>Sheet1!Y230*MGDtoCFS</f>
        <v>60.951799999999992</v>
      </c>
      <c r="T228" s="620">
        <f>Sheet1!Z230*MGDtoCFS</f>
        <v>69.614999999999995</v>
      </c>
      <c r="U228" s="620">
        <f>Sheet1!AA230*MGDtoCFS</f>
        <v>60.951799999999992</v>
      </c>
      <c r="V228" s="620">
        <f>Sheet1!AB230*MGDtoCFS</f>
        <v>69.645939999999996</v>
      </c>
      <c r="W228" s="620">
        <f>Sheet1!L230*MGDtoCFS</f>
        <v>0</v>
      </c>
      <c r="X228" s="602">
        <f t="shared" si="356"/>
        <v>18.200146211785558</v>
      </c>
      <c r="Y228" s="617">
        <f t="shared" si="357"/>
        <v>28.155626189632258</v>
      </c>
      <c r="Z228" s="617">
        <f t="shared" si="358"/>
        <v>0</v>
      </c>
      <c r="AA228" s="617">
        <f t="shared" si="359"/>
        <v>0</v>
      </c>
      <c r="AB228" s="617">
        <f>(VLOOKUP(Sheet1!DC230,hhdcap_wcm,4)-(((VLOOKUP(Sheet1!DC230,hhdcap_wcm,3)-Sheet1!DC230)/(VLOOKUP(Sheet1!DC230,hhdcap_wcm,3)-VLOOKUP(Sheet1!DC230,hhdcap_wcm,1)))*(VLOOKUP(Sheet1!DC230,hhdcap_wcm,4)-VLOOKUP(Sheet1!DC230,hhdcap_wcm,2))))</f>
        <v>39775.600000100501</v>
      </c>
      <c r="AC228" s="617">
        <f t="shared" si="360"/>
        <v>-41.599999999998545</v>
      </c>
      <c r="AD228" s="617">
        <f t="shared" si="361"/>
        <v>3000.6419672412221</v>
      </c>
      <c r="AE228" s="617">
        <f t="shared" si="362"/>
        <v>9205.969555496069</v>
      </c>
      <c r="AF228" s="617">
        <f>Sheet1!BA230+Sheet1!BB230+Sheet1!BN230+BT228</f>
        <v>27.4</v>
      </c>
      <c r="AG228" s="617">
        <f t="shared" si="363"/>
        <v>27.327159946832079</v>
      </c>
      <c r="AH228" s="617">
        <f>Sheet1!BA230+BT228</f>
        <v>0</v>
      </c>
      <c r="AI228" s="617">
        <f>Sheet1!BA230+Sheet1!BB230+BT228</f>
        <v>0</v>
      </c>
      <c r="AJ228" s="617">
        <f>IF((Sheet1!AA230+AG228+AX228+AZ228+BQ228+BS228+CL228+CN228)&lt;=N228,AG228+AX228+AZ228+BQ228+BS228+CL228+CN228,N228-Sheet1!AA230)</f>
        <v>27.327159946832079</v>
      </c>
      <c r="AK228" s="617">
        <f>IF(DR228&lt;K228,0,MAX(Sheet1!AA230+AG228-15/36*K228-N228,Sheet1!EH230,0))</f>
        <v>0</v>
      </c>
      <c r="AL228" s="617">
        <f>IF(OR(B228&gt;=FT228,B228&lt;FS228),0,15/36*K228-MAX(0,64.6-(137.6-(Sheet1!AA230+Sheet1!AB230))))</f>
        <v>0</v>
      </c>
      <c r="AM228" s="617">
        <f>Sheet1!DB230-110</f>
        <v>62</v>
      </c>
      <c r="AN228" s="617">
        <f>Sheet1!DA230-265</f>
        <v>113</v>
      </c>
      <c r="AO228" s="617">
        <f t="shared" si="364"/>
        <v>6.2728400531679256</v>
      </c>
      <c r="AP228" s="617">
        <f t="shared" si="365"/>
        <v>0</v>
      </c>
      <c r="AQ228" s="617">
        <f t="shared" si="366"/>
        <v>0</v>
      </c>
      <c r="AR228" s="617">
        <f t="shared" si="367"/>
        <v>1252.9166666666667</v>
      </c>
      <c r="AS228" s="617"/>
      <c r="AT228" s="617">
        <f ca="1">IF(B228&gt;Summary!$A$1,#N/A,AR228*MGtoAF)</f>
        <v>3843.9483333333337</v>
      </c>
      <c r="AU228" s="617">
        <f>Sheet1!BG230+Sheet1!BH230+Sheet1!BI230-BC228</f>
        <v>2</v>
      </c>
      <c r="AV228" s="617">
        <f t="shared" si="368"/>
        <v>1.9946832077979619</v>
      </c>
      <c r="AW228" s="617">
        <f>IF(Sheet1!EP230="FM",BC228,0)</f>
        <v>0</v>
      </c>
      <c r="AX228" s="617">
        <f t="shared" si="369"/>
        <v>0</v>
      </c>
      <c r="AY228" s="617">
        <f>IF(Sheet1!EP230="OTHER",BC228,0)</f>
        <v>0</v>
      </c>
      <c r="AZ228" s="617">
        <f t="shared" si="370"/>
        <v>0</v>
      </c>
      <c r="BA228" s="617">
        <f t="shared" si="371"/>
        <v>2</v>
      </c>
      <c r="BB228" s="617">
        <f t="shared" si="372"/>
        <v>1.9946832077979619</v>
      </c>
      <c r="BC228" s="617">
        <f>IF(OR(Sheet1!EP230="FM", Sheet1!EP230="OTHER"),SUM(Sheet1!BG230:'Sheet1'!BI230),0)</f>
        <v>0</v>
      </c>
      <c r="BD228" s="602">
        <f>IF(AND($B228&gt;=$FL228,$B228&lt;=$FM228),MAX(AV228,Sheet1!EI230,0),MAX(AV228-(7/36)*$K228,0))</f>
        <v>2</v>
      </c>
      <c r="BE228" s="617">
        <f t="shared" si="373"/>
        <v>0</v>
      </c>
      <c r="BF228" s="602">
        <f t="shared" si="374"/>
        <v>0</v>
      </c>
      <c r="BG228" s="602">
        <f>IF(AND($O228&gt;0,Sheet1!EM230=1),(1-($O228-Sheet1!$L230)/$O228)*BB228,0)</f>
        <v>0</v>
      </c>
      <c r="BH228" s="602">
        <f>IF(AND(Sheet1!$L230=0,Sheet1!$L229=0, Calculation!BA228&lt;Sheet1!$EI230-0.1,Sheet1!$EI230=Sheet1!$EI229,Sheet1!$EI230=Sheet1!$EI231),Sheet1!$EI230,BB228-BG228)</f>
        <v>1.9946832077979619</v>
      </c>
      <c r="BI228" s="617"/>
      <c r="BJ228" s="617"/>
      <c r="BK228" s="617">
        <f t="shared" si="375"/>
        <v>615.57224913242965</v>
      </c>
      <c r="BL228" s="617"/>
      <c r="BM228" s="617">
        <f ca="1">IF(B228&gt;Summary!$A$1,#N/A,BK228*MGtoAF)</f>
        <v>1888.5756603382943</v>
      </c>
      <c r="BN228" s="617">
        <f>Sheet1!BC230+Sheet1!BD230+Sheet1!BE230+Sheet1!BF230-BW228-BX228</f>
        <v>4.51</v>
      </c>
      <c r="BO228" s="617">
        <f t="shared" si="376"/>
        <v>4.4980106335844043</v>
      </c>
      <c r="BP228" s="617">
        <f>IF(Sheet1!EQ230="FM",BX228,0)</f>
        <v>0</v>
      </c>
      <c r="BQ228" s="617">
        <f t="shared" si="377"/>
        <v>0</v>
      </c>
      <c r="BR228" s="617">
        <f>IF(Sheet1!EQ230="OTHER",BX228,0)</f>
        <v>0</v>
      </c>
      <c r="BS228" s="617">
        <f t="shared" si="378"/>
        <v>0</v>
      </c>
      <c r="BT228" s="617">
        <f t="shared" si="379"/>
        <v>0</v>
      </c>
      <c r="BU228" s="617">
        <f t="shared" si="380"/>
        <v>4.51</v>
      </c>
      <c r="BV228" s="617">
        <f t="shared" si="381"/>
        <v>4.4980106335844043</v>
      </c>
      <c r="BW228" s="617">
        <f>IF(Sheet1!EQ230="CWA",SUM(Sheet1!BC230:'Sheet1'!BF230),0)</f>
        <v>0</v>
      </c>
      <c r="BX228" s="617">
        <f>IF(OR(Sheet1!EQ230="FM", Sheet1!EQ230="OTHER"),SUM(Sheet1!BC230:'Sheet1'!BF230),0)</f>
        <v>0</v>
      </c>
      <c r="BY228" s="602">
        <f>IF(AND($B228&gt;=$FL228,$B228&lt;=$FM228),MAX(BV228,Sheet1!EJ230,0),MAX(BV228-(7/36)*$K228,0))</f>
        <v>5</v>
      </c>
      <c r="BZ228" s="617">
        <f t="shared" si="382"/>
        <v>0</v>
      </c>
      <c r="CA228" s="602">
        <f t="shared" si="383"/>
        <v>0</v>
      </c>
      <c r="CB228" s="602">
        <f>IF(AND($O228&gt;0,Sheet1!EN230=1),(1-($O228-Sheet1!$L230)/$O228)*BV228,0)</f>
        <v>0</v>
      </c>
      <c r="CC228" s="602">
        <f>IF(AND(Sheet1!$L230=0,Sheet1!$L229=0, Calculation!BU228&lt;Sheet1!EJ230-0.1,Sheet1!EJ230=Sheet1!EJ229,Sheet1!EJ230=Sheet1!EJ231),Sheet1!EJ230,BV228-CB228)</f>
        <v>4.4980106335844043</v>
      </c>
      <c r="CD228" s="602"/>
      <c r="CE228" s="617"/>
      <c r="CF228" s="617">
        <f t="shared" si="384"/>
        <v>592.64626060504213</v>
      </c>
      <c r="CG228" s="617"/>
      <c r="CH228" s="617">
        <f ca="1">IF(B228&gt;Summary!$A$1,#N/A,CF228*MGtoAF)</f>
        <v>1818.2387275362694</v>
      </c>
      <c r="CI228" s="617">
        <f>Sheet1!BK230+Sheet1!BL230+Sheet1!BM230-Sheet1!ER230-CQ228</f>
        <v>11.23</v>
      </c>
      <c r="CJ228" s="617">
        <f t="shared" si="385"/>
        <v>11.200146211785556</v>
      </c>
      <c r="CK228" s="617">
        <f>IF(Sheet1!ER230="FM",CQ228,0)</f>
        <v>0</v>
      </c>
      <c r="CL228" s="617">
        <f t="shared" si="386"/>
        <v>0</v>
      </c>
      <c r="CM228" s="617">
        <f>IF(Sheet1!ER230="OTHER",CQ228,0)</f>
        <v>0</v>
      </c>
      <c r="CN228" s="617">
        <f t="shared" si="387"/>
        <v>0</v>
      </c>
      <c r="CO228" s="617">
        <f t="shared" si="388"/>
        <v>11.23</v>
      </c>
      <c r="CP228" s="617">
        <f t="shared" si="389"/>
        <v>11.200146211785556</v>
      </c>
      <c r="CQ228" s="617">
        <f>IF(OR(Sheet1!ER230="FM", Sheet1!ER230="OTHER"),SUM(Sheet1!BK230:'Sheet1'!BM230),0)</f>
        <v>0</v>
      </c>
      <c r="CR228" s="602">
        <f>IF(AND($B228&gt;=$FL228,$B228&lt;=$FM228),MAX($CJ228,Sheet1!EK230,0),MAX($CJ228-(7/36)*$K228,0))</f>
        <v>11.200146211785556</v>
      </c>
      <c r="CS228" s="617">
        <f t="shared" si="390"/>
        <v>0</v>
      </c>
      <c r="CT228" s="602">
        <f t="shared" si="391"/>
        <v>0</v>
      </c>
      <c r="CU228" s="602">
        <f>IF(AND($O228&gt;0,Sheet1!EO230=1),(1-($O228-Sheet1!$L230)/$O228)*CP228,0)</f>
        <v>0</v>
      </c>
      <c r="CV228" s="602">
        <f>IF(AND(Sheet1!$L230=0,Sheet1!$L229=0, Calculation!CO228&lt;Sheet1!$EK230-0.1,Sheet1!$EK230=Sheet1!$EK229,Sheet1!$EK230=Sheet1!$EK231),Sheet1!$EK230,CP228-CU228)</f>
        <v>11.200146211785556</v>
      </c>
      <c r="CW228" s="602"/>
      <c r="CX228" s="617">
        <f t="shared" si="392"/>
        <v>17.740000000000002</v>
      </c>
      <c r="CY228" s="617">
        <f t="shared" si="393"/>
        <v>539.50679083708337</v>
      </c>
      <c r="CZ228" s="617">
        <f t="shared" si="394"/>
        <v>17.692840053167924</v>
      </c>
      <c r="DA228" s="617">
        <f ca="1">IF(B228&gt;Summary!$A$1,#N/A,CY228*MGtoAF)</f>
        <v>1655.2068342881719</v>
      </c>
      <c r="DB228" s="617">
        <f t="shared" si="395"/>
        <v>17.740000000000002</v>
      </c>
      <c r="DC228" s="617">
        <f t="shared" si="396"/>
        <v>45.14</v>
      </c>
      <c r="DD228" s="617">
        <f>Sheet1!AB230-DC228</f>
        <v>-0.11999999999999744</v>
      </c>
      <c r="DE228" s="965">
        <f t="shared" si="397"/>
        <v>-2.6583961010189952E-3</v>
      </c>
      <c r="DF228" s="617">
        <f>(VLOOKUP(Sheet1!DC230,hhdcap_wcm,4)-(((VLOOKUP(Sheet1!DC230,hhdcap_wcm,3)-Sheet1!DC230)/(VLOOKUP(Sheet1!DC230,hhdcap_wcm,3)-VLOOKUP(Sheet1!DC230,hhdcap_wcm,1)))*(VLOOKUP(Sheet1!DC230,hhdcap_wcm,4)-VLOOKUP(Sheet1!DC230,hhdcap_wcm,2))))</f>
        <v>39775.600000100501</v>
      </c>
      <c r="DG228" s="617">
        <f t="shared" si="398"/>
        <v>-41.599999999998545</v>
      </c>
      <c r="DH228" s="617">
        <f t="shared" si="399"/>
        <v>-20.978315683307382</v>
      </c>
      <c r="DI228" s="617">
        <f>Sheet1!EA230*AFtoMG</f>
        <v>0</v>
      </c>
      <c r="DJ228" s="617">
        <f>Sheet1!EB230*AFtoMG</f>
        <v>0</v>
      </c>
      <c r="DK228" s="617">
        <f>Sheet1!EC230*AFtoMG</f>
        <v>0</v>
      </c>
      <c r="DL228" s="617">
        <f>Sheet1!ED230*AFtoMG</f>
        <v>0</v>
      </c>
      <c r="DM228" s="617">
        <f t="shared" si="400"/>
        <v>0</v>
      </c>
      <c r="DN228" s="617">
        <f t="shared" si="401"/>
        <v>0</v>
      </c>
      <c r="DO228" s="617">
        <f t="shared" si="402"/>
        <v>3000.6419672412221</v>
      </c>
      <c r="DP228" s="617">
        <f t="shared" si="403"/>
        <v>9205.969555496069</v>
      </c>
      <c r="DQ228" s="617"/>
      <c r="DR228" s="602">
        <f>IF(OR(B228&lt;FL228,B228&gt;FM228),(MIN(AV228+BO228+CJ228+MAX(Sheet1!AA230+AG228-73,0),K228)),0)</f>
        <v>0</v>
      </c>
      <c r="DS228" s="617"/>
      <c r="DT228" s="617">
        <f t="shared" si="404"/>
        <v>17.692840053167924</v>
      </c>
      <c r="DU228" s="617"/>
      <c r="DV228" s="617">
        <f>Sheet1!EH230+Sheet1!EI230+Sheet1!EJ230+Sheet1!EK230</f>
        <v>18</v>
      </c>
      <c r="DW228" s="617"/>
      <c r="DX228" s="602">
        <f t="shared" si="405"/>
        <v>0</v>
      </c>
      <c r="DY228" s="617">
        <f>IF(Sheet1!FS230=1,SUM('Calculations II'!AT228:BA228)+'Calculations II'!BC228+Sheet1!BY230+'Calculations II'!BE228+AF228,SUM('Calculations II'!AT228:BA228)+'Calculations II'!BC228+Sheet1!BY230+'Calculations II'!BE228+AF228)</f>
        <v>73.732668799999999</v>
      </c>
      <c r="DZ228" s="617">
        <f>Sheet1!AA230+Sheet1!AB230+'Calculations II'!BC228</f>
        <v>84.42</v>
      </c>
      <c r="EA228" s="617"/>
      <c r="EB228" s="617"/>
      <c r="EC228" s="617">
        <f t="shared" si="406"/>
        <v>41125</v>
      </c>
      <c r="ED228" s="617">
        <f t="shared" si="407"/>
        <v>-18.200146211785558</v>
      </c>
      <c r="EE228" s="617">
        <f t="shared" si="408"/>
        <v>-28.155626189632258</v>
      </c>
      <c r="EF228" s="617">
        <f ca="1">IF(B228=TODAY(),0,-(VLOOKUP(Sheet1!BQ230,Lookup!$B$4:$J$236,2)-VLOOKUP(Sheet1!BQ229,Lookup!$B$4:$J$236,2))/1000000)</f>
        <v>0</v>
      </c>
      <c r="EG228" s="617">
        <f ca="1">IF(B228=TODAY(),0,-(VLOOKUP(Sheet1!BR230,Lookup!$B$4:$J$236,3)-VLOOKUP(Sheet1!BR229,Lookup!$B$4:$J$236,3))/1000000)</f>
        <v>0</v>
      </c>
      <c r="EH228" s="617">
        <f>-(VLOOKUP(Sheet1!BS230,Lookup!$B$4:$J$236,4)-VLOOKUP(Sheet1!BS229,Lookup!$B$4:$J$236,4))/1000000</f>
        <v>0</v>
      </c>
      <c r="EI228" s="602">
        <f t="shared" ca="1" si="420"/>
        <v>2.4945718764668481</v>
      </c>
      <c r="EJ228" s="617">
        <f>-(VLOOKUP(Sheet1!BT230,Lookup!$O$4:$Q$262,2)-VLOOKUP(Sheet1!BT229,Lookup!$O$4:$Q$262,2))/1000000</f>
        <v>1.247285938233424</v>
      </c>
      <c r="EK228" s="617">
        <f>-(VLOOKUP(Sheet1!BU230,Lookup!$O$4:$Q$262,3)-VLOOKUP(Sheet1!BU229,Lookup!$O$4:$Q$262,3))/1000000</f>
        <v>1.247285938233424</v>
      </c>
      <c r="EL228" s="617"/>
      <c r="EM228" s="617"/>
      <c r="EN228" s="617"/>
      <c r="EO228" s="617"/>
      <c r="EP228" s="617"/>
      <c r="EQ228" s="617"/>
      <c r="ER228" s="617"/>
      <c r="ES228" s="617"/>
      <c r="ET228" s="660">
        <f t="shared" si="409"/>
        <v>1135.9791044775357</v>
      </c>
      <c r="EU228" s="660" t="e">
        <f t="shared" si="410"/>
        <v>#N/A</v>
      </c>
      <c r="EV228" s="661" t="e">
        <f t="shared" si="411"/>
        <v>#N/A</v>
      </c>
      <c r="EW228" s="662" t="s">
        <v>744</v>
      </c>
      <c r="EX228" s="662" t="s">
        <v>744</v>
      </c>
      <c r="EY228" s="660" t="e">
        <v>#N/A</v>
      </c>
      <c r="EZ228" s="896">
        <v>20396</v>
      </c>
      <c r="FA228" s="617"/>
      <c r="FB228" s="617"/>
      <c r="FC228" s="617"/>
      <c r="FD228" s="617"/>
      <c r="FE228" s="617">
        <f>O228+((Sheet1!CS230)*GPMtoMGD)</f>
        <v>84.42</v>
      </c>
      <c r="FF228" s="617">
        <f>IF(Sheet1!AA230+AG228&lt;=Calculation!N228,AG228,Calculation!N228-Sheet1!AA230)</f>
        <v>27.327159946832079</v>
      </c>
      <c r="FG228" s="617">
        <f>(Sheet1!BP230+Sheet1!BO230)/694.4</f>
        <v>4.1906682027649769</v>
      </c>
      <c r="FH228" s="617"/>
      <c r="FI228" s="617"/>
      <c r="FJ228" s="617"/>
      <c r="FK228" s="617"/>
      <c r="FL228" s="800">
        <f t="shared" si="421"/>
        <v>41110</v>
      </c>
      <c r="FM228" s="800">
        <f t="shared" si="422"/>
        <v>41217</v>
      </c>
      <c r="FN228" s="617"/>
      <c r="FO228" s="617"/>
      <c r="FP228" s="617"/>
      <c r="FQ228" s="617"/>
      <c r="FR228" s="617" t="str">
        <f t="shared" si="423"/>
        <v>Y</v>
      </c>
      <c r="FS228" s="621">
        <v>40969</v>
      </c>
      <c r="FT228" s="800">
        <f t="shared" si="424"/>
        <v>41069</v>
      </c>
      <c r="FU228" s="617">
        <v>6518.9</v>
      </c>
      <c r="FV228" s="800">
        <f t="shared" si="425"/>
        <v>41089</v>
      </c>
      <c r="FW228" s="617">
        <f t="shared" si="444"/>
        <v>3259</v>
      </c>
      <c r="FX228" s="621">
        <f t="shared" si="426"/>
        <v>41217</v>
      </c>
      <c r="FZ228" s="602">
        <f t="shared" si="427"/>
        <v>0</v>
      </c>
      <c r="GA228" s="617" t="str">
        <f t="shared" si="412"/>
        <v/>
      </c>
      <c r="GB228" s="617">
        <f t="shared" si="428"/>
        <v>0</v>
      </c>
      <c r="GC228" s="617" t="str">
        <f t="shared" si="429"/>
        <v/>
      </c>
      <c r="GD228" s="617">
        <f>IF(GA228="P",Lookup!$M$12,IF(GA228="PP",Lookup!$M$13,IF(GA228="PPP",Lookup!$M$14,IF(GA228="T",Lookup!$M$15,IF(GA228="TP",Lookup!$M$16,IF(GA228="TPP",Lookup!$M$17,IF(GA228="TPPP",Lookup!$M$18,0)))))))*FZ228</f>
        <v>0</v>
      </c>
      <c r="GE228" s="617">
        <f t="shared" si="430"/>
        <v>0</v>
      </c>
      <c r="GF228" s="617">
        <f t="shared" si="413"/>
        <v>3843.9483333333337</v>
      </c>
      <c r="GG228" s="617">
        <f t="shared" si="438"/>
        <v>1252.9166666666667</v>
      </c>
      <c r="GH228" s="617"/>
      <c r="GI228" s="617">
        <f t="shared" si="431"/>
        <v>0</v>
      </c>
      <c r="GJ228" s="617" t="str">
        <f t="shared" si="432"/>
        <v/>
      </c>
      <c r="GK228" s="617">
        <f>IF(GA228="P",Lookup!$N$12,IF(GA228="PP",Lookup!$N$13,IF(GA228="PPP",Lookup!$N$14,IF(GA228="T",Lookup!$N$15,IF(GA228="TP",Lookup!$N$16,IF(GA228="TPP",Lookup!$N$17,IF(GA228="TPPP",Lookup!$N$18,0)))))))*FZ228</f>
        <v>0</v>
      </c>
      <c r="GL228" s="617">
        <f t="shared" si="433"/>
        <v>0</v>
      </c>
      <c r="GM228" s="617">
        <f t="shared" si="414"/>
        <v>1888.5756603382943</v>
      </c>
      <c r="GN228" s="617">
        <f t="shared" si="439"/>
        <v>615.57224913242965</v>
      </c>
      <c r="GO228" s="617"/>
      <c r="GP228" s="617">
        <f t="shared" si="434"/>
        <v>0</v>
      </c>
      <c r="GQ228" s="617" t="str">
        <f t="shared" si="435"/>
        <v/>
      </c>
      <c r="GR228" s="617">
        <f>IF(GA228="P",Lookup!$N$12,IF(GA228="PP",Lookup!$N$13,IF(GA228="PPP",Lookup!$N$14,IF(GA228="T",Lookup!$N$15,IF(GA228="TP",Lookup!$N$16,IF(GA228="TPP",Lookup!$N$17,IF(GA228="TPPP",Lookup!$N$18,0)))))))*FZ228</f>
        <v>0</v>
      </c>
      <c r="GS228" s="602">
        <f t="shared" si="415"/>
        <v>0</v>
      </c>
      <c r="GT228" s="617">
        <f t="shared" si="416"/>
        <v>1818.2387275362694</v>
      </c>
      <c r="GU228" s="617">
        <f t="shared" si="440"/>
        <v>592.64626060504213</v>
      </c>
      <c r="GV228" s="617"/>
      <c r="GW228" s="617">
        <f t="shared" si="436"/>
        <v>0</v>
      </c>
      <c r="GX228" s="617" t="str">
        <f t="shared" si="437"/>
        <v/>
      </c>
      <c r="GY228" s="617">
        <f>IF(GA228="P",Lookup!$N$12,IF(GA228="PP",Lookup!$N$13,IF(GA228="PPP",Lookup!$N$14,IF(GA228="T",Lookup!$N$15,IF(GA228="TP",Lookup!$N$16,IF(GA228="TPP",Lookup!$N$17,IF(GA228="TPPP",Lookup!$N$18,0)))))))*FZ228</f>
        <v>0</v>
      </c>
      <c r="GZ228" s="602">
        <f t="shared" si="417"/>
        <v>0</v>
      </c>
      <c r="HA228" s="617">
        <f t="shared" si="418"/>
        <v>1655.2068342881719</v>
      </c>
      <c r="HB228" s="617">
        <f t="shared" si="441"/>
        <v>539.50679083708337</v>
      </c>
    </row>
    <row r="229" spans="1:210">
      <c r="A229" s="646" t="s">
        <v>3</v>
      </c>
      <c r="B229" s="613">
        <v>41126</v>
      </c>
      <c r="C229" s="618">
        <v>0.5</v>
      </c>
      <c r="D229" s="583">
        <f t="shared" si="442"/>
        <v>200</v>
      </c>
      <c r="E229" s="583">
        <f t="shared" si="443"/>
        <v>400</v>
      </c>
      <c r="F229" s="583">
        <v>250</v>
      </c>
      <c r="G229" s="617">
        <f>DH229+Sheet1!CZ231</f>
        <v>240.63338376148661</v>
      </c>
      <c r="H229" s="617">
        <f t="shared" si="351"/>
        <v>0</v>
      </c>
      <c r="I229" s="616">
        <f>MAX(Sheet1!Z231-AJ229+(Sheet1!DA231-E229)*CFStoMGD,0)</f>
        <v>0</v>
      </c>
      <c r="J229" s="619">
        <f>IF(AND(B229&gt;=Calculation!FS229,B229&lt;=Calculation!FT229),IF(Sheet1!DB231&gt;=Calculation!D229,64.64,0),MAX(Sheet1!Z231-AJ229+(Sheet1!DB231-D229)*CFStoMGD,0))</f>
        <v>0</v>
      </c>
      <c r="K229" s="602">
        <f t="shared" si="352"/>
        <v>0</v>
      </c>
      <c r="L229" s="617">
        <f>Sheet1!AA231+Sheet1!AB231-Sheet1!L231+(Sheet1!DA231-F229)*CFStoMGD</f>
        <v>161.45159999999998</v>
      </c>
      <c r="M229" s="617">
        <f t="shared" si="353"/>
        <v>158.65632764869346</v>
      </c>
      <c r="N229" s="617">
        <f>IF(Sheet1!DA231&gt;=F229,MIN(73,MIN(MAX(L229,0),MAX(M229,0))),0)</f>
        <v>73</v>
      </c>
      <c r="O229" s="620">
        <f>Sheet1!AA231+Sheet1!AB231</f>
        <v>84.53</v>
      </c>
      <c r="P229" s="620">
        <f t="shared" si="354"/>
        <v>130.76791</v>
      </c>
      <c r="Q229" s="617">
        <f>MIN(N229,Sheet1!AA231+AG229)</f>
        <v>66.61142131979696</v>
      </c>
      <c r="R229" s="617">
        <f t="shared" si="355"/>
        <v>18</v>
      </c>
      <c r="S229" s="620">
        <f>Sheet1!Y231*MGDtoCFS</f>
        <v>60.951799999999992</v>
      </c>
      <c r="T229" s="620">
        <f>Sheet1!Z231*MGDtoCFS</f>
        <v>69.645939999999996</v>
      </c>
      <c r="U229" s="620">
        <f>Sheet1!AA231*MGDtoCFS</f>
        <v>61.029150000000001</v>
      </c>
      <c r="V229" s="620">
        <f>Sheet1!AB231*MGDtoCFS</f>
        <v>69.738759999999999</v>
      </c>
      <c r="W229" s="620">
        <f>Sheet1!L231*MGDtoCFS</f>
        <v>0</v>
      </c>
      <c r="X229" s="602">
        <f t="shared" si="356"/>
        <v>18.431472081218274</v>
      </c>
      <c r="Y229" s="617">
        <f t="shared" si="357"/>
        <v>28.51348730964467</v>
      </c>
      <c r="Z229" s="617">
        <f t="shared" si="358"/>
        <v>0</v>
      </c>
      <c r="AA229" s="617">
        <f t="shared" si="359"/>
        <v>0</v>
      </c>
      <c r="AB229" s="617">
        <f>(VLOOKUP(Sheet1!DC231,hhdcap_wcm,4)-(((VLOOKUP(Sheet1!DC231,hhdcap_wcm,3)-Sheet1!DC231)/(VLOOKUP(Sheet1!DC231,hhdcap_wcm,3)-VLOOKUP(Sheet1!DC231,hhdcap_wcm,1)))*(VLOOKUP(Sheet1!DC231,hhdcap_wcm,4)-VLOOKUP(Sheet1!DC231,hhdcap_wcm,2))))</f>
        <v>39713.400000099529</v>
      </c>
      <c r="AC229" s="617">
        <f t="shared" si="360"/>
        <v>-62.200000000972068</v>
      </c>
      <c r="AD229" s="617">
        <f t="shared" si="361"/>
        <v>2982.2104951600036</v>
      </c>
      <c r="AE229" s="617">
        <f t="shared" si="362"/>
        <v>9149.4217991508904</v>
      </c>
      <c r="AF229" s="617">
        <f>Sheet1!BA231+Sheet1!BB231+Sheet1!BN231+BT229</f>
        <v>27.3</v>
      </c>
      <c r="AG229" s="617">
        <f t="shared" si="363"/>
        <v>27.161421319796954</v>
      </c>
      <c r="AH229" s="617">
        <f>Sheet1!BA231+BT229</f>
        <v>0</v>
      </c>
      <c r="AI229" s="617">
        <f>Sheet1!BA231+Sheet1!BB231+BT229</f>
        <v>0</v>
      </c>
      <c r="AJ229" s="617">
        <f>IF((Sheet1!AA231+AG229+AX229+AZ229+BQ229+BS229+CL229+CN229)&lt;=N229,AG229+AX229+AZ229+BQ229+BS229+CL229+CN229,N229-Sheet1!AA231)</f>
        <v>27.161421319796954</v>
      </c>
      <c r="AK229" s="617">
        <f>IF(DR229&lt;K229,0,MAX(Sheet1!AA231+AG229-15/36*K229-N229,Sheet1!EH231,0))</f>
        <v>0</v>
      </c>
      <c r="AL229" s="617">
        <f>IF(OR(B229&gt;=FT229,B229&lt;FS229),0,15/36*K229-MAX(0,64.6-(137.6-(Sheet1!AA231+Sheet1!AB231))))</f>
        <v>0</v>
      </c>
      <c r="AM229" s="617">
        <f>Sheet1!DB231-110</f>
        <v>62</v>
      </c>
      <c r="AN229" s="617">
        <f>Sheet1!DA231-265</f>
        <v>104</v>
      </c>
      <c r="AO229" s="617">
        <f t="shared" si="364"/>
        <v>6.3885786802030395</v>
      </c>
      <c r="AP229" s="617">
        <f t="shared" si="365"/>
        <v>0</v>
      </c>
      <c r="AQ229" s="617">
        <f t="shared" si="366"/>
        <v>0</v>
      </c>
      <c r="AR229" s="617">
        <f t="shared" si="367"/>
        <v>1252.9166666666667</v>
      </c>
      <c r="AS229" s="617"/>
      <c r="AT229" s="617">
        <f ca="1">IF(B229&gt;Summary!$A$1,#N/A,AR229*MGtoAF)</f>
        <v>3843.9483333333337</v>
      </c>
      <c r="AU229" s="617">
        <f>Sheet1!BG231+Sheet1!BH231+Sheet1!BI231-BC229</f>
        <v>2.0499999999999998</v>
      </c>
      <c r="AV229" s="617">
        <f t="shared" si="368"/>
        <v>2.0395939086294415</v>
      </c>
      <c r="AW229" s="617">
        <f>IF(Sheet1!EP231="FM",BC229,0)</f>
        <v>0</v>
      </c>
      <c r="AX229" s="617">
        <f t="shared" si="369"/>
        <v>0</v>
      </c>
      <c r="AY229" s="617">
        <f>IF(Sheet1!EP231="OTHER",BC229,0)</f>
        <v>0</v>
      </c>
      <c r="AZ229" s="617">
        <f t="shared" si="370"/>
        <v>0</v>
      </c>
      <c r="BA229" s="617">
        <f t="shared" si="371"/>
        <v>2.0499999999999998</v>
      </c>
      <c r="BB229" s="617">
        <f t="shared" si="372"/>
        <v>2.0395939086294415</v>
      </c>
      <c r="BC229" s="617">
        <f>IF(OR(Sheet1!EP231="FM", Sheet1!EP231="OTHER"),SUM(Sheet1!BG231:'Sheet1'!BI231),0)</f>
        <v>0</v>
      </c>
      <c r="BD229" s="602">
        <f>IF(AND($B229&gt;=$FL229,$B229&lt;=$FM229),MAX(AV229,Sheet1!EI231,0),MAX(AV229-(7/36)*$K229,0))</f>
        <v>2.0395939086294415</v>
      </c>
      <c r="BE229" s="617">
        <f t="shared" si="373"/>
        <v>0</v>
      </c>
      <c r="BF229" s="602">
        <f t="shared" si="374"/>
        <v>0</v>
      </c>
      <c r="BG229" s="602">
        <f>IF(AND($O229&gt;0,Sheet1!EM231=1),(1-($O229-Sheet1!$L231)/$O229)*BB229,0)</f>
        <v>0</v>
      </c>
      <c r="BH229" s="602">
        <f>IF(AND(Sheet1!$L231=0,Sheet1!$L230=0, Calculation!BA229&lt;Sheet1!$EI231-0.1,Sheet1!$EI231=Sheet1!$EI230,Sheet1!$EI231=Sheet1!$EI232),Sheet1!$EI231,BB229-BG229)</f>
        <v>2.0395939086294415</v>
      </c>
      <c r="BI229" s="617"/>
      <c r="BJ229" s="617"/>
      <c r="BK229" s="617">
        <f t="shared" si="375"/>
        <v>613.53265522380025</v>
      </c>
      <c r="BL229" s="617"/>
      <c r="BM229" s="617">
        <f ca="1">IF(B229&gt;Summary!$A$1,#N/A,BK229*MGtoAF)</f>
        <v>1882.3181862266192</v>
      </c>
      <c r="BN229" s="617">
        <f>Sheet1!BC231+Sheet1!BD231+Sheet1!BE231+Sheet1!BF231-BW229-BX229</f>
        <v>4.51</v>
      </c>
      <c r="BO229" s="617">
        <f t="shared" si="376"/>
        <v>4.4871065989847709</v>
      </c>
      <c r="BP229" s="617">
        <f>IF(Sheet1!EQ231="FM",BX229,0)</f>
        <v>0</v>
      </c>
      <c r="BQ229" s="617">
        <f t="shared" si="377"/>
        <v>0</v>
      </c>
      <c r="BR229" s="617">
        <f>IF(Sheet1!EQ231="OTHER",BX229,0)</f>
        <v>0</v>
      </c>
      <c r="BS229" s="617">
        <f t="shared" si="378"/>
        <v>0</v>
      </c>
      <c r="BT229" s="617">
        <f t="shared" si="379"/>
        <v>0</v>
      </c>
      <c r="BU229" s="617">
        <f t="shared" si="380"/>
        <v>4.51</v>
      </c>
      <c r="BV229" s="617">
        <f t="shared" si="381"/>
        <v>4.4871065989847709</v>
      </c>
      <c r="BW229" s="617">
        <f>IF(Sheet1!EQ231="CWA",SUM(Sheet1!BC231:'Sheet1'!BF231),0)</f>
        <v>0</v>
      </c>
      <c r="BX229" s="617">
        <f>IF(OR(Sheet1!EQ231="FM", Sheet1!EQ231="OTHER"),SUM(Sheet1!BC231:'Sheet1'!BF231),0)</f>
        <v>0</v>
      </c>
      <c r="BY229" s="602">
        <f>IF(AND($B229&gt;=$FL229,$B229&lt;=$FM229),MAX(BV229,Sheet1!EJ231,0),MAX(BV229-(7/36)*$K229,0))</f>
        <v>5</v>
      </c>
      <c r="BZ229" s="617">
        <f t="shared" si="382"/>
        <v>0</v>
      </c>
      <c r="CA229" s="602">
        <f t="shared" si="383"/>
        <v>0</v>
      </c>
      <c r="CB229" s="602">
        <f>IF(AND($O229&gt;0,Sheet1!EN231=1),(1-($O229-Sheet1!$L231)/$O229)*BV229,0)</f>
        <v>0</v>
      </c>
      <c r="CC229" s="602">
        <f>IF(AND(Sheet1!$L231=0,Sheet1!$L230=0, Calculation!BU229&lt;Sheet1!EJ231-0.1,Sheet1!EJ231=Sheet1!EJ230,Sheet1!EJ231=Sheet1!EJ232),Sheet1!EJ231,BV229-CB229)</f>
        <v>4.4871065989847709</v>
      </c>
      <c r="CD229" s="602"/>
      <c r="CE229" s="617"/>
      <c r="CF229" s="617">
        <f t="shared" si="384"/>
        <v>587.64626060504213</v>
      </c>
      <c r="CG229" s="617"/>
      <c r="CH229" s="617">
        <f ca="1">IF(B229&gt;Summary!$A$1,#N/A,CF229*MGtoAF)</f>
        <v>1802.8987275362692</v>
      </c>
      <c r="CI229" s="617">
        <f>Sheet1!BK231+Sheet1!BL231+Sheet1!BM231-Sheet1!ER231-CQ229</f>
        <v>11.45</v>
      </c>
      <c r="CJ229" s="617">
        <f t="shared" si="385"/>
        <v>11.391878172588831</v>
      </c>
      <c r="CK229" s="617">
        <f>IF(Sheet1!ER231="FM",CQ229,0)</f>
        <v>0</v>
      </c>
      <c r="CL229" s="617">
        <f t="shared" si="386"/>
        <v>0</v>
      </c>
      <c r="CM229" s="617">
        <f>IF(Sheet1!ER231="OTHER",CQ229,0)</f>
        <v>0</v>
      </c>
      <c r="CN229" s="617">
        <f t="shared" si="387"/>
        <v>0</v>
      </c>
      <c r="CO229" s="617">
        <f t="shared" si="388"/>
        <v>11.45</v>
      </c>
      <c r="CP229" s="617">
        <f t="shared" si="389"/>
        <v>11.391878172588831</v>
      </c>
      <c r="CQ229" s="617">
        <f>IF(OR(Sheet1!ER231="FM", Sheet1!ER231="OTHER"),SUM(Sheet1!BK231:'Sheet1'!BM231),0)</f>
        <v>0</v>
      </c>
      <c r="CR229" s="602">
        <f>IF(AND($B229&gt;=$FL229,$B229&lt;=$FM229),MAX($CJ229,Sheet1!EK231,0),MAX($CJ229-(7/36)*$K229,0))</f>
        <v>11.391878172588831</v>
      </c>
      <c r="CS229" s="617">
        <f t="shared" si="390"/>
        <v>0</v>
      </c>
      <c r="CT229" s="602">
        <f t="shared" si="391"/>
        <v>0</v>
      </c>
      <c r="CU229" s="602">
        <f>IF(AND($O229&gt;0,Sheet1!EO231=1),(1-($O229-Sheet1!$L231)/$O229)*CP229,0)</f>
        <v>0</v>
      </c>
      <c r="CV229" s="602">
        <f>IF(AND(Sheet1!$L231=0,Sheet1!$L230=0, Calculation!CO229&lt;Sheet1!$EK231-0.1,Sheet1!$EK231=Sheet1!$EK230,Sheet1!$EK231=Sheet1!$EK232),Sheet1!$EK231,CP229-CU229)</f>
        <v>11.391878172588831</v>
      </c>
      <c r="CW229" s="602"/>
      <c r="CX229" s="617">
        <f t="shared" si="392"/>
        <v>18.009999999999998</v>
      </c>
      <c r="CY229" s="617">
        <f t="shared" si="393"/>
        <v>528.11491266449457</v>
      </c>
      <c r="CZ229" s="617">
        <f t="shared" si="394"/>
        <v>17.918578680203041</v>
      </c>
      <c r="DA229" s="617">
        <f ca="1">IF(B229&gt;Summary!$A$1,#N/A,CY229*MGtoAF)</f>
        <v>1620.2565520546693</v>
      </c>
      <c r="DB229" s="617">
        <f t="shared" si="395"/>
        <v>18.009999999999998</v>
      </c>
      <c r="DC229" s="617">
        <f t="shared" si="396"/>
        <v>45.31</v>
      </c>
      <c r="DD229" s="617">
        <f>Sheet1!AB231-DC229</f>
        <v>-0.23000000000000398</v>
      </c>
      <c r="DE229" s="965">
        <f t="shared" si="397"/>
        <v>-5.0761421319797826E-3</v>
      </c>
      <c r="DF229" s="617">
        <f>(VLOOKUP(Sheet1!DC231,hhdcap_wcm,4)-(((VLOOKUP(Sheet1!DC231,hhdcap_wcm,3)-Sheet1!DC231)/(VLOOKUP(Sheet1!DC231,hhdcap_wcm,3)-VLOOKUP(Sheet1!DC231,hhdcap_wcm,1)))*(VLOOKUP(Sheet1!DC231,hhdcap_wcm,4)-VLOOKUP(Sheet1!DC231,hhdcap_wcm,2))))</f>
        <v>39713.400000099529</v>
      </c>
      <c r="DG229" s="617">
        <f t="shared" si="398"/>
        <v>-62.200000000972068</v>
      </c>
      <c r="DH229" s="617">
        <f t="shared" si="399"/>
        <v>-31.366616238513394</v>
      </c>
      <c r="DI229" s="617">
        <f>Sheet1!EA231*AFtoMG</f>
        <v>0</v>
      </c>
      <c r="DJ229" s="617">
        <f>Sheet1!EB231*AFtoMG</f>
        <v>0</v>
      </c>
      <c r="DK229" s="617">
        <f>Sheet1!EC231*AFtoMG</f>
        <v>0</v>
      </c>
      <c r="DL229" s="617">
        <f>Sheet1!ED231*AFtoMG</f>
        <v>0</v>
      </c>
      <c r="DM229" s="617">
        <f t="shared" si="400"/>
        <v>0</v>
      </c>
      <c r="DN229" s="617">
        <f t="shared" si="401"/>
        <v>0</v>
      </c>
      <c r="DO229" s="617">
        <f t="shared" si="402"/>
        <v>2982.2104951600036</v>
      </c>
      <c r="DP229" s="617">
        <f t="shared" si="403"/>
        <v>9149.4217991508904</v>
      </c>
      <c r="DQ229" s="617"/>
      <c r="DR229" s="602">
        <f>IF(OR(B229&lt;FL229,B229&gt;FM229),(MIN(AV229+BO229+CJ229+MAX(Sheet1!AA231+AG229-73,0),K229)),0)</f>
        <v>0</v>
      </c>
      <c r="DS229" s="617"/>
      <c r="DT229" s="617">
        <f t="shared" si="404"/>
        <v>17.918578680203044</v>
      </c>
      <c r="DU229" s="617"/>
      <c r="DV229" s="617">
        <f>Sheet1!EH231+Sheet1!EI231+Sheet1!EJ231+Sheet1!EK231</f>
        <v>18</v>
      </c>
      <c r="DW229" s="617"/>
      <c r="DX229" s="602">
        <f t="shared" si="405"/>
        <v>0</v>
      </c>
      <c r="DY229" s="617">
        <f>IF(Sheet1!FS231=1,SUM('Calculations II'!AT229:BA229)+'Calculations II'!BC229+Sheet1!BY231+'Calculations II'!BE229+AF229,SUM('Calculations II'!AT229:BA229)+'Calculations II'!BC229+Sheet1!BY231+'Calculations II'!BE229+AF229)</f>
        <v>81.6213008</v>
      </c>
      <c r="DZ229" s="617">
        <f>Sheet1!AA231+Sheet1!AB231+'Calculations II'!BC229</f>
        <v>84.53</v>
      </c>
      <c r="EA229" s="617"/>
      <c r="EB229" s="617"/>
      <c r="EC229" s="617">
        <f t="shared" si="406"/>
        <v>41126</v>
      </c>
      <c r="ED229" s="617">
        <f t="shared" si="407"/>
        <v>-18.431472081218274</v>
      </c>
      <c r="EE229" s="617">
        <f t="shared" si="408"/>
        <v>-28.51348730964467</v>
      </c>
      <c r="EF229" s="617">
        <f ca="1">IF(B229=TODAY(),0,-(VLOOKUP(Sheet1!BQ231,Lookup!$B$4:$J$236,2)-VLOOKUP(Sheet1!BQ230,Lookup!$B$4:$J$236,2))/1000000)</f>
        <v>0</v>
      </c>
      <c r="EG229" s="617">
        <f ca="1">IF(B229=TODAY(),0,-(VLOOKUP(Sheet1!BR231,Lookup!$B$4:$J$236,3)-VLOOKUP(Sheet1!BR230,Lookup!$B$4:$J$236,3))/1000000)</f>
        <v>0</v>
      </c>
      <c r="EH229" s="617">
        <f>-(VLOOKUP(Sheet1!BS231,Lookup!$B$4:$J$236,4)-VLOOKUP(Sheet1!BS230,Lookup!$B$4:$J$236,4))/1000000</f>
        <v>0</v>
      </c>
      <c r="EI229" s="602">
        <f t="shared" ca="1" si="420"/>
        <v>10.244554749053083</v>
      </c>
      <c r="EJ229" s="617">
        <f>-(VLOOKUP(Sheet1!BT231,Lookup!$O$4:$Q$262,2)-VLOOKUP(Sheet1!BT230,Lookup!$O$4:$Q$262,2))/1000000</f>
        <v>5.1222773745265417</v>
      </c>
      <c r="EK229" s="617">
        <f>-(VLOOKUP(Sheet1!BU231,Lookup!$O$4:$Q$262,3)-VLOOKUP(Sheet1!BU230,Lookup!$O$4:$Q$262,3))/1000000</f>
        <v>5.1222773745265417</v>
      </c>
      <c r="EL229" s="617"/>
      <c r="EM229" s="617"/>
      <c r="EN229" s="617"/>
      <c r="EO229" s="617"/>
      <c r="EP229" s="617"/>
      <c r="EQ229" s="617"/>
      <c r="ER229" s="617"/>
      <c r="ES229" s="617"/>
      <c r="ET229" s="660">
        <f t="shared" si="409"/>
        <v>1135.7272727271966</v>
      </c>
      <c r="EU229" s="660" t="e">
        <f t="shared" si="410"/>
        <v>#N/A</v>
      </c>
      <c r="EV229" s="661" t="e">
        <f t="shared" si="411"/>
        <v>#N/A</v>
      </c>
      <c r="EW229" s="662" t="s">
        <v>744</v>
      </c>
      <c r="EX229" s="662" t="s">
        <v>744</v>
      </c>
      <c r="EY229" s="660" t="e">
        <v>#N/A</v>
      </c>
      <c r="EZ229" s="896">
        <v>20229</v>
      </c>
      <c r="FA229" s="617"/>
      <c r="FB229" s="617"/>
      <c r="FC229" s="617"/>
      <c r="FD229" s="617"/>
      <c r="FE229" s="617">
        <f>O229+((Sheet1!CS231)*GPMtoMGD)</f>
        <v>84.53</v>
      </c>
      <c r="FF229" s="617">
        <f>IF(Sheet1!AA231+AG229&lt;=Calculation!N229,AG229,Calculation!N229-Sheet1!AA231)</f>
        <v>27.161421319796954</v>
      </c>
      <c r="FG229" s="617">
        <f>(Sheet1!BP231+Sheet1!BO231)/694.4</f>
        <v>4.7138536866359448</v>
      </c>
      <c r="FH229" s="617"/>
      <c r="FI229" s="617"/>
      <c r="FJ229" s="617"/>
      <c r="FK229" s="617"/>
      <c r="FL229" s="800">
        <f t="shared" si="421"/>
        <v>41110</v>
      </c>
      <c r="FM229" s="800">
        <f t="shared" si="422"/>
        <v>41217</v>
      </c>
      <c r="FN229" s="617"/>
      <c r="FO229" s="617"/>
      <c r="FP229" s="617"/>
      <c r="FQ229" s="617"/>
      <c r="FR229" s="617" t="str">
        <f t="shared" si="423"/>
        <v>Y</v>
      </c>
      <c r="FS229" s="621">
        <v>40969</v>
      </c>
      <c r="FT229" s="800">
        <f t="shared" si="424"/>
        <v>41069</v>
      </c>
      <c r="FU229" s="617">
        <v>6518.9</v>
      </c>
      <c r="FV229" s="800">
        <f t="shared" si="425"/>
        <v>41089</v>
      </c>
      <c r="FW229" s="617">
        <f t="shared" si="444"/>
        <v>3259</v>
      </c>
      <c r="FX229" s="621">
        <f t="shared" si="426"/>
        <v>41217</v>
      </c>
      <c r="FZ229" s="602">
        <f t="shared" si="427"/>
        <v>0</v>
      </c>
      <c r="GA229" s="617" t="str">
        <f t="shared" si="412"/>
        <v/>
      </c>
      <c r="GB229" s="617">
        <f t="shared" si="428"/>
        <v>0</v>
      </c>
      <c r="GC229" s="617" t="str">
        <f t="shared" si="429"/>
        <v/>
      </c>
      <c r="GD229" s="617">
        <f>IF(GA229="P",Lookup!$M$12,IF(GA229="PP",Lookup!$M$13,IF(GA229="PPP",Lookup!$M$14,IF(GA229="T",Lookup!$M$15,IF(GA229="TP",Lookup!$M$16,IF(GA229="TPP",Lookup!$M$17,IF(GA229="TPPP",Lookup!$M$18,0)))))))*FZ229</f>
        <v>0</v>
      </c>
      <c r="GE229" s="617">
        <f t="shared" si="430"/>
        <v>0</v>
      </c>
      <c r="GF229" s="617">
        <f t="shared" si="413"/>
        <v>3843.9483333333337</v>
      </c>
      <c r="GG229" s="617">
        <f t="shared" si="438"/>
        <v>1252.9166666666667</v>
      </c>
      <c r="GH229" s="617"/>
      <c r="GI229" s="617">
        <f t="shared" si="431"/>
        <v>0</v>
      </c>
      <c r="GJ229" s="617" t="str">
        <f t="shared" si="432"/>
        <v/>
      </c>
      <c r="GK229" s="617">
        <f>IF(GA229="P",Lookup!$N$12,IF(GA229="PP",Lookup!$N$13,IF(GA229="PPP",Lookup!$N$14,IF(GA229="T",Lookup!$N$15,IF(GA229="TP",Lookup!$N$16,IF(GA229="TPP",Lookup!$N$17,IF(GA229="TPPP",Lookup!$N$18,0)))))))*FZ229</f>
        <v>0</v>
      </c>
      <c r="GL229" s="617">
        <f t="shared" si="433"/>
        <v>0</v>
      </c>
      <c r="GM229" s="617">
        <f t="shared" si="414"/>
        <v>1882.3181862266192</v>
      </c>
      <c r="GN229" s="617">
        <f t="shared" si="439"/>
        <v>613.53265522380025</v>
      </c>
      <c r="GO229" s="617"/>
      <c r="GP229" s="617">
        <f t="shared" si="434"/>
        <v>0</v>
      </c>
      <c r="GQ229" s="617" t="str">
        <f t="shared" si="435"/>
        <v/>
      </c>
      <c r="GR229" s="617">
        <f>IF(GA229="P",Lookup!$N$12,IF(GA229="PP",Lookup!$N$13,IF(GA229="PPP",Lookup!$N$14,IF(GA229="T",Lookup!$N$15,IF(GA229="TP",Lookup!$N$16,IF(GA229="TPP",Lookup!$N$17,IF(GA229="TPPP",Lookup!$N$18,0)))))))*FZ229</f>
        <v>0</v>
      </c>
      <c r="GS229" s="602">
        <f t="shared" si="415"/>
        <v>0</v>
      </c>
      <c r="GT229" s="617">
        <f t="shared" si="416"/>
        <v>1802.8987275362692</v>
      </c>
      <c r="GU229" s="617">
        <f t="shared" si="440"/>
        <v>587.64626060504213</v>
      </c>
      <c r="GV229" s="617"/>
      <c r="GW229" s="617">
        <f t="shared" si="436"/>
        <v>0</v>
      </c>
      <c r="GX229" s="617" t="str">
        <f t="shared" si="437"/>
        <v/>
      </c>
      <c r="GY229" s="617">
        <f>IF(GA229="P",Lookup!$N$12,IF(GA229="PP",Lookup!$N$13,IF(GA229="PPP",Lookup!$N$14,IF(GA229="T",Lookup!$N$15,IF(GA229="TP",Lookup!$N$16,IF(GA229="TPP",Lookup!$N$17,IF(GA229="TPPP",Lookup!$N$18,0)))))))*FZ229</f>
        <v>0</v>
      </c>
      <c r="GZ229" s="602">
        <f t="shared" si="417"/>
        <v>0</v>
      </c>
      <c r="HA229" s="617">
        <f t="shared" si="418"/>
        <v>1620.2565520546693</v>
      </c>
      <c r="HB229" s="617">
        <f t="shared" si="441"/>
        <v>528.11491266449457</v>
      </c>
    </row>
    <row r="230" spans="1:210">
      <c r="A230" s="646" t="s">
        <v>4</v>
      </c>
      <c r="B230" s="613">
        <v>41127</v>
      </c>
      <c r="C230" s="618">
        <v>0.5</v>
      </c>
      <c r="D230" s="583">
        <f t="shared" si="442"/>
        <v>200</v>
      </c>
      <c r="E230" s="583">
        <f t="shared" si="443"/>
        <v>400</v>
      </c>
      <c r="F230" s="583">
        <v>250</v>
      </c>
      <c r="G230" s="617">
        <f>DH230+Sheet1!CZ232</f>
        <v>249.0292486132123</v>
      </c>
      <c r="H230" s="617">
        <f t="shared" si="351"/>
        <v>0</v>
      </c>
      <c r="I230" s="616">
        <f>MAX(Sheet1!Z232-AJ230+(Sheet1!DA232-E230)*CFStoMGD,0)</f>
        <v>0</v>
      </c>
      <c r="J230" s="619">
        <f>IF(AND(B230&gt;=Calculation!FS230,B230&lt;=Calculation!FT230),IF(Sheet1!DB232&gt;=Calculation!D230,64.64,0),MAX(Sheet1!Z232-AJ230+(Sheet1!DB232-D230)*CFStoMGD,0))</f>
        <v>0</v>
      </c>
      <c r="K230" s="602">
        <f t="shared" si="352"/>
        <v>0</v>
      </c>
      <c r="L230" s="617">
        <f>Sheet1!AA232+Sheet1!AB232-Sheet1!L232+(Sheet1!DA232-F230)*CFStoMGD</f>
        <v>156.70400000000001</v>
      </c>
      <c r="M230" s="617">
        <f t="shared" si="353"/>
        <v>164.19195642965204</v>
      </c>
      <c r="N230" s="617">
        <f>IF(Sheet1!DA232&gt;=F230,MIN(73,MIN(MAX(L230,0),MAX(M230,0))),0)</f>
        <v>73</v>
      </c>
      <c r="O230" s="620">
        <f>Sheet1!AA232+Sheet1!AB232</f>
        <v>85.6</v>
      </c>
      <c r="P230" s="620">
        <f t="shared" si="354"/>
        <v>132.42320000000001</v>
      </c>
      <c r="Q230" s="617">
        <f>MIN(N230,Sheet1!AA232+AG230)</f>
        <v>68.612646167171931</v>
      </c>
      <c r="R230" s="617">
        <f t="shared" si="355"/>
        <v>16.5</v>
      </c>
      <c r="S230" s="620">
        <f>Sheet1!Y232*MGDtoCFS</f>
        <v>60.642400000000002</v>
      </c>
      <c r="T230" s="620">
        <f>Sheet1!Z232*MGDtoCFS</f>
        <v>69.166370000000001</v>
      </c>
      <c r="U230" s="620">
        <f>Sheet1!AA232*MGDtoCFS</f>
        <v>60.951799999999992</v>
      </c>
      <c r="V230" s="620">
        <f>Sheet1!AB232*MGDtoCFS</f>
        <v>71.471400000000003</v>
      </c>
      <c r="W230" s="620">
        <f>Sheet1!L232*MGDtoCFS</f>
        <v>0</v>
      </c>
      <c r="X230" s="602">
        <f t="shared" si="356"/>
        <v>16.987353832828063</v>
      </c>
      <c r="Y230" s="617">
        <f t="shared" si="357"/>
        <v>26.279436379385011</v>
      </c>
      <c r="Z230" s="617">
        <f t="shared" si="358"/>
        <v>0</v>
      </c>
      <c r="AA230" s="617">
        <f t="shared" si="359"/>
        <v>0</v>
      </c>
      <c r="AB230" s="617">
        <f>(VLOOKUP(Sheet1!DC232,hhdcap_wcm,4)-(((VLOOKUP(Sheet1!DC232,hhdcap_wcm,3)-Sheet1!DC232)/(VLOOKUP(Sheet1!DC232,hhdcap_wcm,3)-VLOOKUP(Sheet1!DC232,hhdcap_wcm,1)))*(VLOOKUP(Sheet1!DC232,hhdcap_wcm,4)-VLOOKUP(Sheet1!DC232,hhdcap_wcm,2))))</f>
        <v>39661.900000099529</v>
      </c>
      <c r="AC230" s="617">
        <f t="shared" si="360"/>
        <v>-51.5</v>
      </c>
      <c r="AD230" s="617">
        <f t="shared" si="361"/>
        <v>2965.2231413271757</v>
      </c>
      <c r="AE230" s="617">
        <f t="shared" si="362"/>
        <v>9097.3045975917757</v>
      </c>
      <c r="AF230" s="617">
        <f>Sheet1!BA232+Sheet1!BB232+Sheet1!BN232+BT230</f>
        <v>29.2</v>
      </c>
      <c r="AG230" s="617">
        <f t="shared" si="363"/>
        <v>29.212646167171936</v>
      </c>
      <c r="AH230" s="617">
        <f>Sheet1!BA232+BT230</f>
        <v>0</v>
      </c>
      <c r="AI230" s="617">
        <f>Sheet1!BA232+Sheet1!BB232+BT230</f>
        <v>0</v>
      </c>
      <c r="AJ230" s="617">
        <f>IF((Sheet1!AA232+AG230+AX230+AZ230+BQ230+BS230+CL230+CN230)&lt;=N230,AG230+AX230+AZ230+BQ230+BS230+CL230+CN230,N230-Sheet1!AA232)</f>
        <v>29.212646167171936</v>
      </c>
      <c r="AK230" s="617">
        <f>IF(DR230&lt;K230,0,MAX(Sheet1!AA232+AG230-15/36*K230-N230,Sheet1!EH232,0))</f>
        <v>0</v>
      </c>
      <c r="AL230" s="617">
        <f>IF(OR(B230&gt;=FT230,B230&lt;FS230),0,15/36*K230-MAX(0,64.6-(137.6-(Sheet1!AA232+Sheet1!AB232))))</f>
        <v>0</v>
      </c>
      <c r="AM230" s="617">
        <f>Sheet1!DB232-110</f>
        <v>57</v>
      </c>
      <c r="AN230" s="617">
        <f>Sheet1!DA232-265</f>
        <v>95</v>
      </c>
      <c r="AO230" s="617">
        <f t="shared" si="364"/>
        <v>4.3873538328280688</v>
      </c>
      <c r="AP230" s="617">
        <f t="shared" si="365"/>
        <v>0</v>
      </c>
      <c r="AQ230" s="617">
        <f t="shared" si="366"/>
        <v>0</v>
      </c>
      <c r="AR230" s="617">
        <f t="shared" si="367"/>
        <v>1252.9166666666667</v>
      </c>
      <c r="AS230" s="617"/>
      <c r="AT230" s="617">
        <f ca="1">IF(B230&gt;Summary!$A$1,#N/A,AR230*MGtoAF)</f>
        <v>3843.9483333333337</v>
      </c>
      <c r="AU230" s="617">
        <f>Sheet1!BG232+Sheet1!BH232+Sheet1!BI232-BC230</f>
        <v>2.04</v>
      </c>
      <c r="AV230" s="617">
        <f t="shared" si="368"/>
        <v>2.0408834993503682</v>
      </c>
      <c r="AW230" s="617">
        <f>IF(Sheet1!EP232="FM",BC230,0)</f>
        <v>0</v>
      </c>
      <c r="AX230" s="617">
        <f t="shared" si="369"/>
        <v>0</v>
      </c>
      <c r="AY230" s="617">
        <f>IF(Sheet1!EP232="OTHER",BC230,0)</f>
        <v>0</v>
      </c>
      <c r="AZ230" s="617">
        <f t="shared" si="370"/>
        <v>0</v>
      </c>
      <c r="BA230" s="617">
        <f t="shared" si="371"/>
        <v>2.04</v>
      </c>
      <c r="BB230" s="617">
        <f t="shared" si="372"/>
        <v>2.0408834993503682</v>
      </c>
      <c r="BC230" s="617">
        <f>IF(OR(Sheet1!EP232="FM", Sheet1!EP232="OTHER"),SUM(Sheet1!BG232:'Sheet1'!BI232),0)</f>
        <v>0</v>
      </c>
      <c r="BD230" s="602">
        <f>IF(AND($B230&gt;=$FL230,$B230&lt;=$FM230),MAX(AV230,Sheet1!EI232,0),MAX(AV230-(7/36)*$K230,0))</f>
        <v>2.0408834993503682</v>
      </c>
      <c r="BE230" s="617">
        <f t="shared" si="373"/>
        <v>0</v>
      </c>
      <c r="BF230" s="602">
        <f t="shared" si="374"/>
        <v>0</v>
      </c>
      <c r="BG230" s="602">
        <f>IF(AND($O230&gt;0,Sheet1!EM232=1),(1-($O230-Sheet1!$L232)/$O230)*BB230,0)</f>
        <v>0</v>
      </c>
      <c r="BH230" s="602">
        <f>IF(AND(Sheet1!$L232=0,Sheet1!$L231=0, Calculation!BA230&lt;Sheet1!$EI232-0.1,Sheet1!$EI232=Sheet1!$EI231,Sheet1!$EI232=Sheet1!$EI233),Sheet1!$EI232,BB230-BG230)</f>
        <v>2.0408834993503682</v>
      </c>
      <c r="BI230" s="617"/>
      <c r="BJ230" s="617"/>
      <c r="BK230" s="617">
        <f t="shared" si="375"/>
        <v>611.4917717244499</v>
      </c>
      <c r="BL230" s="617"/>
      <c r="BM230" s="617">
        <f ca="1">IF(B230&gt;Summary!$A$1,#N/A,BK230*MGtoAF)</f>
        <v>1876.0567556506123</v>
      </c>
      <c r="BN230" s="617">
        <f>Sheet1!BC232+Sheet1!BD232+Sheet1!BE232+Sheet1!BF232-BW230-BX230</f>
        <v>4.5</v>
      </c>
      <c r="BO230" s="617">
        <f t="shared" si="376"/>
        <v>4.5019488956258122</v>
      </c>
      <c r="BP230" s="617">
        <f>IF(Sheet1!EQ232="FM",BX230,0)</f>
        <v>0</v>
      </c>
      <c r="BQ230" s="617">
        <f t="shared" si="377"/>
        <v>0</v>
      </c>
      <c r="BR230" s="617">
        <f>IF(Sheet1!EQ232="OTHER",BX230,0)</f>
        <v>0</v>
      </c>
      <c r="BS230" s="617">
        <f t="shared" si="378"/>
        <v>0</v>
      </c>
      <c r="BT230" s="617">
        <f t="shared" si="379"/>
        <v>0</v>
      </c>
      <c r="BU230" s="617">
        <f t="shared" si="380"/>
        <v>4.5</v>
      </c>
      <c r="BV230" s="617">
        <f t="shared" si="381"/>
        <v>4.5019488956258122</v>
      </c>
      <c r="BW230" s="617">
        <f>IF(Sheet1!EQ232="CWA",SUM(Sheet1!BC232:'Sheet1'!BF232),0)</f>
        <v>0</v>
      </c>
      <c r="BX230" s="617">
        <f>IF(OR(Sheet1!EQ232="FM", Sheet1!EQ232="OTHER"),SUM(Sheet1!BC232:'Sheet1'!BF232),0)</f>
        <v>0</v>
      </c>
      <c r="BY230" s="602">
        <f>IF(AND($B230&gt;=$FL230,$B230&lt;=$FM230),MAX(BV230,Sheet1!EJ232,0),MAX(BV230-(7/36)*$K230,0))</f>
        <v>4.5019488956258122</v>
      </c>
      <c r="BZ230" s="617">
        <f t="shared" si="382"/>
        <v>0</v>
      </c>
      <c r="CA230" s="602">
        <f t="shared" si="383"/>
        <v>0</v>
      </c>
      <c r="CB230" s="602">
        <f>IF(AND($O230&gt;0,Sheet1!EN232=1),(1-($O230-Sheet1!$L232)/$O230)*BV230,0)</f>
        <v>0</v>
      </c>
      <c r="CC230" s="602">
        <f>IF(AND(Sheet1!$L232=0,Sheet1!$L231=0, Calculation!BU230&lt;Sheet1!EJ232-0.1,Sheet1!EJ232=Sheet1!EJ231,Sheet1!EJ232=Sheet1!EJ233),Sheet1!EJ232,BV230-CB230)</f>
        <v>4.5019488956258122</v>
      </c>
      <c r="CD230" s="602"/>
      <c r="CE230" s="617"/>
      <c r="CF230" s="617">
        <f t="shared" si="384"/>
        <v>583.14431170941634</v>
      </c>
      <c r="CG230" s="617"/>
      <c r="CH230" s="617">
        <f ca="1">IF(B230&gt;Summary!$A$1,#N/A,CF230*MGtoAF)</f>
        <v>1789.0867483244895</v>
      </c>
      <c r="CI230" s="617">
        <f>Sheet1!BK232+Sheet1!BL232+Sheet1!BM232-Sheet1!ER232-CQ230</f>
        <v>10.44</v>
      </c>
      <c r="CJ230" s="617">
        <f t="shared" si="385"/>
        <v>10.444521437851884</v>
      </c>
      <c r="CK230" s="617">
        <f>IF(Sheet1!ER232="FM",CQ230,0)</f>
        <v>0</v>
      </c>
      <c r="CL230" s="617">
        <f t="shared" si="386"/>
        <v>0</v>
      </c>
      <c r="CM230" s="617">
        <f>IF(Sheet1!ER232="OTHER",CQ230,0)</f>
        <v>0</v>
      </c>
      <c r="CN230" s="617">
        <f t="shared" si="387"/>
        <v>0</v>
      </c>
      <c r="CO230" s="617">
        <f t="shared" si="388"/>
        <v>10.44</v>
      </c>
      <c r="CP230" s="617">
        <f t="shared" si="389"/>
        <v>10.444521437851884</v>
      </c>
      <c r="CQ230" s="617">
        <f>IF(OR(Sheet1!ER232="FM", Sheet1!ER232="OTHER"),SUM(Sheet1!BK232:'Sheet1'!BM232),0)</f>
        <v>0</v>
      </c>
      <c r="CR230" s="602">
        <f>IF(AND($B230&gt;=$FL230,$B230&lt;=$FM230),MAX($CJ230,Sheet1!EK232,0),MAX($CJ230-(7/36)*$K230,0))</f>
        <v>10.444521437851884</v>
      </c>
      <c r="CS230" s="617">
        <f t="shared" si="390"/>
        <v>0</v>
      </c>
      <c r="CT230" s="602">
        <f t="shared" si="391"/>
        <v>0</v>
      </c>
      <c r="CU230" s="602">
        <f>IF(AND($O230&gt;0,Sheet1!EO232=1),(1-($O230-Sheet1!$L232)/$O230)*CP230,0)</f>
        <v>0</v>
      </c>
      <c r="CV230" s="602">
        <f>IF(AND(Sheet1!$L232=0,Sheet1!$L231=0, Calculation!CO230&lt;Sheet1!$EK232-0.1,Sheet1!$EK232=Sheet1!$EK231,Sheet1!$EK232=Sheet1!$EK233),Sheet1!$EK232,CP230-CU230)</f>
        <v>10.444521437851884</v>
      </c>
      <c r="CW230" s="602"/>
      <c r="CX230" s="617">
        <f t="shared" si="392"/>
        <v>16.98</v>
      </c>
      <c r="CY230" s="617">
        <f t="shared" si="393"/>
        <v>517.67039122664266</v>
      </c>
      <c r="CZ230" s="617">
        <f t="shared" si="394"/>
        <v>16.987353832828063</v>
      </c>
      <c r="DA230" s="617">
        <f ca="1">IF(B230&gt;Summary!$A$1,#N/A,CY230*MGtoAF)</f>
        <v>1588.2127602833398</v>
      </c>
      <c r="DB230" s="617">
        <f t="shared" si="395"/>
        <v>16.98</v>
      </c>
      <c r="DC230" s="617">
        <f t="shared" si="396"/>
        <v>46.18</v>
      </c>
      <c r="DD230" s="617">
        <f>Sheet1!AB232-DC230</f>
        <v>2.0000000000003126E-2</v>
      </c>
      <c r="DE230" s="965">
        <f t="shared" si="397"/>
        <v>4.3308791684718766E-4</v>
      </c>
      <c r="DF230" s="617">
        <f>(VLOOKUP(Sheet1!DC232,hhdcap_wcm,4)-(((VLOOKUP(Sheet1!DC232,hhdcap_wcm,3)-Sheet1!DC232)/(VLOOKUP(Sheet1!DC232,hhdcap_wcm,3)-VLOOKUP(Sheet1!DC232,hhdcap_wcm,1)))*(VLOOKUP(Sheet1!DC232,hhdcap_wcm,4)-VLOOKUP(Sheet1!DC232,hhdcap_wcm,2))))</f>
        <v>39661.900000099529</v>
      </c>
      <c r="DG230" s="617">
        <f t="shared" si="398"/>
        <v>-51.5</v>
      </c>
      <c r="DH230" s="617">
        <f t="shared" si="399"/>
        <v>-25.970751386787693</v>
      </c>
      <c r="DI230" s="617">
        <f>Sheet1!EA232*AFtoMG</f>
        <v>0</v>
      </c>
      <c r="DJ230" s="617">
        <f>Sheet1!EB232*AFtoMG</f>
        <v>0</v>
      </c>
      <c r="DK230" s="617">
        <f>Sheet1!EC232*AFtoMG</f>
        <v>0</v>
      </c>
      <c r="DL230" s="617">
        <f>Sheet1!ED232*AFtoMG</f>
        <v>0</v>
      </c>
      <c r="DM230" s="617">
        <f t="shared" si="400"/>
        <v>0</v>
      </c>
      <c r="DN230" s="617">
        <f t="shared" si="401"/>
        <v>0</v>
      </c>
      <c r="DO230" s="617">
        <f t="shared" si="402"/>
        <v>2965.2231413271757</v>
      </c>
      <c r="DP230" s="617">
        <f t="shared" si="403"/>
        <v>9097.3045975917757</v>
      </c>
      <c r="DQ230" s="617"/>
      <c r="DR230" s="602">
        <f>IF(OR(B230&lt;FL230,B230&gt;FM230),(MIN(AV230+BO230+CJ230+MAX(Sheet1!AA232+AG230-73,0),K230)),0)</f>
        <v>0</v>
      </c>
      <c r="DS230" s="617"/>
      <c r="DT230" s="617">
        <f t="shared" si="404"/>
        <v>16.987353832828063</v>
      </c>
      <c r="DU230" s="617"/>
      <c r="DV230" s="617">
        <f>Sheet1!EH232+Sheet1!EI232+Sheet1!EJ232+Sheet1!EK232</f>
        <v>16.5</v>
      </c>
      <c r="DW230" s="617"/>
      <c r="DX230" s="602">
        <f t="shared" si="405"/>
        <v>0</v>
      </c>
      <c r="DY230" s="617">
        <f>IF(Sheet1!FS232=1,SUM('Calculations II'!AT230:BA230)+'Calculations II'!BC230+Sheet1!BY232+'Calculations II'!BE230+AF230,SUM('Calculations II'!AT230:BA230)+'Calculations II'!BC230+Sheet1!BY232+'Calculations II'!BE230+AF230)</f>
        <v>76.980879999999999</v>
      </c>
      <c r="DZ230" s="617">
        <f>Sheet1!AA232+Sheet1!AB232+'Calculations II'!BC230</f>
        <v>85.6</v>
      </c>
      <c r="EA230" s="617"/>
      <c r="EB230" s="617"/>
      <c r="EC230" s="617">
        <f t="shared" si="406"/>
        <v>41127</v>
      </c>
      <c r="ED230" s="617">
        <f t="shared" si="407"/>
        <v>-16.987353832828063</v>
      </c>
      <c r="EE230" s="617">
        <f t="shared" si="408"/>
        <v>-26.279436379385011</v>
      </c>
      <c r="EF230" s="617">
        <f ca="1">IF(B230=TODAY(),0,-(VLOOKUP(Sheet1!BQ232,Lookup!$B$4:$J$236,2)-VLOOKUP(Sheet1!BQ231,Lookup!$B$4:$J$236,2))/1000000)</f>
        <v>0</v>
      </c>
      <c r="EG230" s="617">
        <f ca="1">IF(B230=TODAY(),0,-(VLOOKUP(Sheet1!BR232,Lookup!$B$4:$J$236,3)-VLOOKUP(Sheet1!BR231,Lookup!$B$4:$J$236,3))/1000000)</f>
        <v>0</v>
      </c>
      <c r="EH230" s="617">
        <f>-(VLOOKUP(Sheet1!BS232,Lookup!$B$4:$J$236,4)-VLOOKUP(Sheet1!BS231,Lookup!$B$4:$J$236,4))/1000000</f>
        <v>0</v>
      </c>
      <c r="EI230" s="602">
        <f t="shared" ca="1" si="420"/>
        <v>4.4246458404388651</v>
      </c>
      <c r="EJ230" s="617">
        <f>-(VLOOKUP(Sheet1!BT232,Lookup!$O$4:$Q$262,2)-VLOOKUP(Sheet1!BT231,Lookup!$O$4:$Q$262,2))/1000000</f>
        <v>2.2123229202194326</v>
      </c>
      <c r="EK230" s="617">
        <f>-(VLOOKUP(Sheet1!BU232,Lookup!$O$4:$Q$262,3)-VLOOKUP(Sheet1!BU231,Lookup!$O$4:$Q$262,3))/1000000</f>
        <v>2.2123229202194326</v>
      </c>
      <c r="EL230" s="617"/>
      <c r="EM230" s="617"/>
      <c r="EN230" s="617"/>
      <c r="EO230" s="617"/>
      <c r="EP230" s="617"/>
      <c r="EQ230" s="617"/>
      <c r="ER230" s="617"/>
      <c r="ES230" s="617"/>
      <c r="ET230" s="660">
        <f t="shared" si="409"/>
        <v>1135.4776119402227</v>
      </c>
      <c r="EU230" s="660" t="e">
        <f t="shared" si="410"/>
        <v>#N/A</v>
      </c>
      <c r="EV230" s="661" t="e">
        <f t="shared" si="411"/>
        <v>#N/A</v>
      </c>
      <c r="EW230" s="662" t="s">
        <v>744</v>
      </c>
      <c r="EX230" s="662" t="s">
        <v>744</v>
      </c>
      <c r="EY230" s="660" t="e">
        <v>#N/A</v>
      </c>
      <c r="EZ230" s="896">
        <v>20061</v>
      </c>
      <c r="FA230" s="617"/>
      <c r="FB230" s="617"/>
      <c r="FC230" s="617"/>
      <c r="FD230" s="617"/>
      <c r="FE230" s="617">
        <f>O230+((Sheet1!CS232)*GPMtoMGD)</f>
        <v>85.6</v>
      </c>
      <c r="FF230" s="617">
        <f>IF(Sheet1!AA232+AG230&lt;=Calculation!N230,AG230,Calculation!N230-Sheet1!AA232)</f>
        <v>29.212646167171936</v>
      </c>
      <c r="FG230" s="617">
        <f>(Sheet1!BP232+Sheet1!BO232)/694.4</f>
        <v>4.6628744239631343</v>
      </c>
      <c r="FH230" s="617"/>
      <c r="FI230" s="617"/>
      <c r="FJ230" s="617"/>
      <c r="FK230" s="617"/>
      <c r="FL230" s="800">
        <f t="shared" si="421"/>
        <v>41110</v>
      </c>
      <c r="FM230" s="800">
        <f t="shared" si="422"/>
        <v>41217</v>
      </c>
      <c r="FN230" s="617"/>
      <c r="FO230" s="617"/>
      <c r="FP230" s="617"/>
      <c r="FQ230" s="617"/>
      <c r="FR230" s="617" t="str">
        <f t="shared" si="423"/>
        <v>Y</v>
      </c>
      <c r="FS230" s="621">
        <v>40969</v>
      </c>
      <c r="FT230" s="800">
        <f t="shared" si="424"/>
        <v>41069</v>
      </c>
      <c r="FU230" s="617">
        <v>6518.9</v>
      </c>
      <c r="FV230" s="800">
        <f t="shared" si="425"/>
        <v>41089</v>
      </c>
      <c r="FW230" s="617">
        <f t="shared" si="444"/>
        <v>3259</v>
      </c>
      <c r="FX230" s="621">
        <f t="shared" si="426"/>
        <v>41217</v>
      </c>
      <c r="FZ230" s="602">
        <f t="shared" si="427"/>
        <v>0</v>
      </c>
      <c r="GA230" s="617" t="str">
        <f t="shared" si="412"/>
        <v/>
      </c>
      <c r="GB230" s="617">
        <f t="shared" si="428"/>
        <v>0</v>
      </c>
      <c r="GC230" s="617" t="str">
        <f t="shared" si="429"/>
        <v/>
      </c>
      <c r="GD230" s="617">
        <f>IF(GA230="P",Lookup!$M$12,IF(GA230="PP",Lookup!$M$13,IF(GA230="PPP",Lookup!$M$14,IF(GA230="T",Lookup!$M$15,IF(GA230="TP",Lookup!$M$16,IF(GA230="TPP",Lookup!$M$17,IF(GA230="TPPP",Lookup!$M$18,0)))))))*FZ230</f>
        <v>0</v>
      </c>
      <c r="GE230" s="617">
        <f t="shared" si="430"/>
        <v>0</v>
      </c>
      <c r="GF230" s="617">
        <f t="shared" si="413"/>
        <v>3843.9483333333337</v>
      </c>
      <c r="GG230" s="617">
        <f t="shared" si="438"/>
        <v>1252.9166666666667</v>
      </c>
      <c r="GH230" s="617"/>
      <c r="GI230" s="617">
        <f t="shared" si="431"/>
        <v>0</v>
      </c>
      <c r="GJ230" s="617" t="str">
        <f t="shared" si="432"/>
        <v/>
      </c>
      <c r="GK230" s="617">
        <f>IF(GA230="P",Lookup!$N$12,IF(GA230="PP",Lookup!$N$13,IF(GA230="PPP",Lookup!$N$14,IF(GA230="T",Lookup!$N$15,IF(GA230="TP",Lookup!$N$16,IF(GA230="TPP",Lookup!$N$17,IF(GA230="TPPP",Lookup!$N$18,0)))))))*FZ230</f>
        <v>0</v>
      </c>
      <c r="GL230" s="617">
        <f t="shared" si="433"/>
        <v>0</v>
      </c>
      <c r="GM230" s="617">
        <f t="shared" si="414"/>
        <v>1876.0567556506123</v>
      </c>
      <c r="GN230" s="617">
        <f t="shared" si="439"/>
        <v>611.4917717244499</v>
      </c>
      <c r="GO230" s="617"/>
      <c r="GP230" s="617">
        <f t="shared" si="434"/>
        <v>0</v>
      </c>
      <c r="GQ230" s="617" t="str">
        <f t="shared" si="435"/>
        <v/>
      </c>
      <c r="GR230" s="617">
        <f>IF(GA230="P",Lookup!$N$12,IF(GA230="PP",Lookup!$N$13,IF(GA230="PPP",Lookup!$N$14,IF(GA230="T",Lookup!$N$15,IF(GA230="TP",Lookup!$N$16,IF(GA230="TPP",Lookup!$N$17,IF(GA230="TPPP",Lookup!$N$18,0)))))))*FZ230</f>
        <v>0</v>
      </c>
      <c r="GS230" s="602">
        <f t="shared" si="415"/>
        <v>0</v>
      </c>
      <c r="GT230" s="617">
        <f t="shared" si="416"/>
        <v>1789.0867483244895</v>
      </c>
      <c r="GU230" s="617">
        <f t="shared" si="440"/>
        <v>583.14431170941634</v>
      </c>
      <c r="GV230" s="617"/>
      <c r="GW230" s="617">
        <f t="shared" si="436"/>
        <v>0</v>
      </c>
      <c r="GX230" s="617" t="str">
        <f t="shared" si="437"/>
        <v/>
      </c>
      <c r="GY230" s="617">
        <f>IF(GA230="P",Lookup!$N$12,IF(GA230="PP",Lookup!$N$13,IF(GA230="PPP",Lookup!$N$14,IF(GA230="T",Lookup!$N$15,IF(GA230="TP",Lookup!$N$16,IF(GA230="TPP",Lookup!$N$17,IF(GA230="TPPP",Lookup!$N$18,0)))))))*FZ230</f>
        <v>0</v>
      </c>
      <c r="GZ230" s="602">
        <f t="shared" si="417"/>
        <v>0</v>
      </c>
      <c r="HA230" s="617">
        <f t="shared" si="418"/>
        <v>1588.2127602833398</v>
      </c>
      <c r="HB230" s="617">
        <f t="shared" si="441"/>
        <v>517.67039122664266</v>
      </c>
    </row>
    <row r="231" spans="1:210">
      <c r="A231" s="646" t="s">
        <v>5</v>
      </c>
      <c r="B231" s="613">
        <v>41128</v>
      </c>
      <c r="C231" s="618">
        <v>0.5</v>
      </c>
      <c r="D231" s="583">
        <f t="shared" si="442"/>
        <v>200</v>
      </c>
      <c r="E231" s="583">
        <f t="shared" si="443"/>
        <v>400</v>
      </c>
      <c r="F231" s="583">
        <v>250</v>
      </c>
      <c r="G231" s="617">
        <f>DH231+Sheet1!CZ233</f>
        <v>220.0584972263072</v>
      </c>
      <c r="H231" s="617">
        <f t="shared" si="351"/>
        <v>0</v>
      </c>
      <c r="I231" s="616">
        <f>MAX(Sheet1!Z233-AJ231+(Sheet1!DA233-E231)*CFStoMGD,0)</f>
        <v>0</v>
      </c>
      <c r="J231" s="619">
        <f>IF(AND(B231&gt;=Calculation!FS231,B231&lt;=Calculation!FT231),IF(Sheet1!DB233&gt;=Calculation!D231,64.64,0),MAX(Sheet1!Z233-AJ231+(Sheet1!DB233-D231)*CFStoMGD,0))</f>
        <v>0</v>
      </c>
      <c r="K231" s="602">
        <f t="shared" si="352"/>
        <v>0</v>
      </c>
      <c r="L231" s="617">
        <f>Sheet1!AA233+Sheet1!AB233-Sheet1!L233+(Sheet1!DA233-F231)*CFStoMGD</f>
        <v>153.21640000000002</v>
      </c>
      <c r="M231" s="617">
        <f t="shared" si="353"/>
        <v>145.09072885922669</v>
      </c>
      <c r="N231" s="617">
        <f>IF(Sheet1!DA233&gt;=F231,MIN(73,MIN(MAX(L231,0),MAX(M231,0))),0)</f>
        <v>73</v>
      </c>
      <c r="O231" s="620">
        <f>Sheet1!AA233+Sheet1!AB233</f>
        <v>87.93</v>
      </c>
      <c r="P231" s="620">
        <f t="shared" si="354"/>
        <v>136.02771000000001</v>
      </c>
      <c r="Q231" s="617">
        <f>MIN(N231,Sheet1!AA233+AG231)</f>
        <v>71.408005738880917</v>
      </c>
      <c r="R231" s="617">
        <f t="shared" si="355"/>
        <v>16.5</v>
      </c>
      <c r="S231" s="620">
        <f>Sheet1!Y233*MGDtoCFS</f>
        <v>60.828039999999994</v>
      </c>
      <c r="T231" s="620">
        <f>Sheet1!Z233*MGDtoCFS</f>
        <v>75.447190000000006</v>
      </c>
      <c r="U231" s="620">
        <f>Sheet1!AA233*MGDtoCFS</f>
        <v>60.858980000000003</v>
      </c>
      <c r="V231" s="620">
        <f>Sheet1!AB233*MGDtoCFS</f>
        <v>75.168729999999996</v>
      </c>
      <c r="W231" s="620">
        <f>Sheet1!L233*MGDtoCFS</f>
        <v>0</v>
      </c>
      <c r="X231" s="602">
        <f t="shared" si="356"/>
        <v>16.541596638655463</v>
      </c>
      <c r="Y231" s="617">
        <f t="shared" si="357"/>
        <v>25.589849999999998</v>
      </c>
      <c r="Z231" s="617">
        <f t="shared" si="358"/>
        <v>0</v>
      </c>
      <c r="AA231" s="617">
        <f t="shared" si="359"/>
        <v>0</v>
      </c>
      <c r="AB231" s="617">
        <f>(VLOOKUP(Sheet1!DC233,hhdcap_wcm,4)-(((VLOOKUP(Sheet1!DC233,hhdcap_wcm,3)-Sheet1!DC233)/(VLOOKUP(Sheet1!DC233,hhdcap_wcm,3)-VLOOKUP(Sheet1!DC233,hhdcap_wcm,1)))*(VLOOKUP(Sheet1!DC233,hhdcap_wcm,4)-VLOOKUP(Sheet1!DC233,hhdcap_wcm,2))))</f>
        <v>39558.900000099296</v>
      </c>
      <c r="AC231" s="617">
        <f t="shared" si="360"/>
        <v>-103.00000000023283</v>
      </c>
      <c r="AD231" s="617">
        <f t="shared" si="361"/>
        <v>2948.6815446885198</v>
      </c>
      <c r="AE231" s="617">
        <f t="shared" si="362"/>
        <v>9046.5549791043795</v>
      </c>
      <c r="AF231" s="617">
        <f>Sheet1!BA233+Sheet1!BB233+Sheet1!BN233+BT231</f>
        <v>32.200000000000003</v>
      </c>
      <c r="AG231" s="617">
        <f t="shared" si="363"/>
        <v>32.06800573888092</v>
      </c>
      <c r="AH231" s="617">
        <f>Sheet1!BA233+BT231</f>
        <v>0</v>
      </c>
      <c r="AI231" s="617">
        <f>Sheet1!BA233+Sheet1!BB233+BT231</f>
        <v>0</v>
      </c>
      <c r="AJ231" s="617">
        <f>IF((Sheet1!AA233+AG231+AX231+AZ231+BQ231+BS231+CL231+CN231)&lt;=N231,AG231+AX231+AZ231+BQ231+BS231+CL231+CN231,N231-Sheet1!AA233)</f>
        <v>32.06800573888092</v>
      </c>
      <c r="AK231" s="617">
        <f>IF(DR231&lt;K231,0,MAX(Sheet1!AA233+AG231-15/36*K231-N231,Sheet1!EH233,0))</f>
        <v>0</v>
      </c>
      <c r="AL231" s="617">
        <f>IF(OR(B231&gt;=FT231,B231&lt;FS231),0,15/36*K231-MAX(0,64.6-(137.6-(Sheet1!AA233+Sheet1!AB233))))</f>
        <v>0</v>
      </c>
      <c r="AM231" s="617">
        <f>Sheet1!DB233-110</f>
        <v>55</v>
      </c>
      <c r="AN231" s="617">
        <f>Sheet1!DA233-265</f>
        <v>86</v>
      </c>
      <c r="AO231" s="617">
        <f t="shared" si="364"/>
        <v>1.5919942611190834</v>
      </c>
      <c r="AP231" s="617">
        <f t="shared" si="365"/>
        <v>0</v>
      </c>
      <c r="AQ231" s="617">
        <f t="shared" si="366"/>
        <v>0</v>
      </c>
      <c r="AR231" s="617">
        <f t="shared" si="367"/>
        <v>1252.9166666666667</v>
      </c>
      <c r="AS231" s="617"/>
      <c r="AT231" s="617">
        <f ca="1">IF(B231&gt;Summary!$A$1,#N/A,AR231*MGtoAF)</f>
        <v>3843.9483333333337</v>
      </c>
      <c r="AU231" s="617">
        <f>Sheet1!BG233+Sheet1!BH233+Sheet1!BI233-BC231</f>
        <v>2.0499999999999998</v>
      </c>
      <c r="AV231" s="617">
        <f t="shared" si="368"/>
        <v>2.041596638655462</v>
      </c>
      <c r="AW231" s="617">
        <f>IF(Sheet1!EP233="FM",BC231,0)</f>
        <v>0</v>
      </c>
      <c r="AX231" s="617">
        <f t="shared" si="369"/>
        <v>0</v>
      </c>
      <c r="AY231" s="617">
        <f>IF(Sheet1!EP233="OTHER",BC231,0)</f>
        <v>0</v>
      </c>
      <c r="AZ231" s="617">
        <f t="shared" si="370"/>
        <v>0</v>
      </c>
      <c r="BA231" s="617">
        <f t="shared" si="371"/>
        <v>2.0499999999999998</v>
      </c>
      <c r="BB231" s="617">
        <f t="shared" si="372"/>
        <v>2.041596638655462</v>
      </c>
      <c r="BC231" s="617">
        <f>IF(OR(Sheet1!EP233="FM", Sheet1!EP233="OTHER"),SUM(Sheet1!BG233:'Sheet1'!BI233),0)</f>
        <v>0</v>
      </c>
      <c r="BD231" s="602">
        <f>IF(AND($B231&gt;=$FL231,$B231&lt;=$FM231),MAX(AV231,Sheet1!EI233,0),MAX(AV231-(7/36)*$K231,0))</f>
        <v>2.041596638655462</v>
      </c>
      <c r="BE231" s="617">
        <f t="shared" si="373"/>
        <v>0</v>
      </c>
      <c r="BF231" s="602">
        <f t="shared" si="374"/>
        <v>0</v>
      </c>
      <c r="BG231" s="602">
        <f>IF(AND($O231&gt;0,Sheet1!EM233=1),(1-($O231-Sheet1!$L233)/$O231)*BB231,0)</f>
        <v>0</v>
      </c>
      <c r="BH231" s="602">
        <f>IF(AND(Sheet1!$L233=0,Sheet1!$L232=0, Calculation!BA231&lt;Sheet1!$EI233-0.1,Sheet1!$EI233=Sheet1!$EI232,Sheet1!$EI233=Sheet1!$EI234),Sheet1!$EI233,BB231-BG231)</f>
        <v>2.041596638655462</v>
      </c>
      <c r="BI231" s="617"/>
      <c r="BJ231" s="617"/>
      <c r="BK231" s="617">
        <f t="shared" si="375"/>
        <v>609.4501750857944</v>
      </c>
      <c r="BL231" s="617"/>
      <c r="BM231" s="617">
        <f ca="1">IF(B231&gt;Summary!$A$1,#N/A,BK231*MGtoAF)</f>
        <v>1869.7931371632174</v>
      </c>
      <c r="BN231" s="617">
        <f>Sheet1!BC233+Sheet1!BD233+Sheet1!BE233+Sheet1!BF233-BW231-BX231</f>
        <v>4.5</v>
      </c>
      <c r="BO231" s="617">
        <f t="shared" si="376"/>
        <v>4.4815535970485749</v>
      </c>
      <c r="BP231" s="617">
        <f>IF(Sheet1!EQ233="FM",BX231,0)</f>
        <v>0</v>
      </c>
      <c r="BQ231" s="617">
        <f t="shared" si="377"/>
        <v>0</v>
      </c>
      <c r="BR231" s="617">
        <f>IF(Sheet1!EQ233="OTHER",BX231,0)</f>
        <v>0</v>
      </c>
      <c r="BS231" s="617">
        <f t="shared" si="378"/>
        <v>0</v>
      </c>
      <c r="BT231" s="617">
        <f t="shared" si="379"/>
        <v>0</v>
      </c>
      <c r="BU231" s="617">
        <f t="shared" si="380"/>
        <v>4.5</v>
      </c>
      <c r="BV231" s="617">
        <f t="shared" si="381"/>
        <v>4.4815535970485749</v>
      </c>
      <c r="BW231" s="617">
        <f>IF(Sheet1!EQ233="CWA",SUM(Sheet1!BC233:'Sheet1'!BF233),0)</f>
        <v>0</v>
      </c>
      <c r="BX231" s="617">
        <f>IF(OR(Sheet1!EQ233="FM", Sheet1!EQ233="OTHER"),SUM(Sheet1!BC233:'Sheet1'!BF233),0)</f>
        <v>0</v>
      </c>
      <c r="BY231" s="602">
        <f>IF(AND($B231&gt;=$FL231,$B231&lt;=$FM231),MAX(BV231,Sheet1!EJ233,0),MAX(BV231-(7/36)*$K231,0))</f>
        <v>4.5</v>
      </c>
      <c r="BZ231" s="617">
        <f t="shared" si="382"/>
        <v>0</v>
      </c>
      <c r="CA231" s="602">
        <f t="shared" si="383"/>
        <v>0</v>
      </c>
      <c r="CB231" s="602">
        <f>IF(AND($O231&gt;0,Sheet1!EN233=1),(1-($O231-Sheet1!$L233)/$O231)*BV231,0)</f>
        <v>0</v>
      </c>
      <c r="CC231" s="602">
        <f>IF(AND(Sheet1!$L233=0,Sheet1!$L232=0, Calculation!BU231&lt;Sheet1!EJ233-0.1,Sheet1!EJ233=Sheet1!EJ232,Sheet1!EJ233=Sheet1!EJ234),Sheet1!EJ233,BV231-CB231)</f>
        <v>4.4815535970485749</v>
      </c>
      <c r="CD231" s="602"/>
      <c r="CE231" s="617"/>
      <c r="CF231" s="617">
        <f t="shared" si="384"/>
        <v>578.64431170941634</v>
      </c>
      <c r="CG231" s="617"/>
      <c r="CH231" s="617">
        <f ca="1">IF(B231&gt;Summary!$A$1,#N/A,CF231*MGtoAF)</f>
        <v>1775.2807483244894</v>
      </c>
      <c r="CI231" s="617">
        <f>Sheet1!BK233+Sheet1!BL233+Sheet1!BM233-Sheet1!ER233-CQ231</f>
        <v>10.039999999999999</v>
      </c>
      <c r="CJ231" s="617">
        <f t="shared" si="385"/>
        <v>9.9988440254150426</v>
      </c>
      <c r="CK231" s="617">
        <f>IF(Sheet1!ER233="FM",CQ231,0)</f>
        <v>0</v>
      </c>
      <c r="CL231" s="617">
        <f t="shared" si="386"/>
        <v>0</v>
      </c>
      <c r="CM231" s="617">
        <f>IF(Sheet1!ER233="OTHER",CQ231,0)</f>
        <v>0</v>
      </c>
      <c r="CN231" s="617">
        <f t="shared" si="387"/>
        <v>0</v>
      </c>
      <c r="CO231" s="617">
        <f t="shared" si="388"/>
        <v>10.039999999999999</v>
      </c>
      <c r="CP231" s="617">
        <f t="shared" si="389"/>
        <v>9.9988440254150426</v>
      </c>
      <c r="CQ231" s="617">
        <f>IF(OR(Sheet1!ER233="FM", Sheet1!ER233="OTHER"),SUM(Sheet1!BK233:'Sheet1'!BM233),0)</f>
        <v>0</v>
      </c>
      <c r="CR231" s="602">
        <f>IF(AND($B231&gt;=$FL231,$B231&lt;=$FM231),MAX($CJ231,Sheet1!EK233,0),MAX($CJ231-(7/36)*$K231,0))</f>
        <v>10</v>
      </c>
      <c r="CS231" s="617">
        <f t="shared" si="390"/>
        <v>0</v>
      </c>
      <c r="CT231" s="602">
        <f t="shared" si="391"/>
        <v>0</v>
      </c>
      <c r="CU231" s="602">
        <f>IF(AND($O231&gt;0,Sheet1!EO233=1),(1-($O231-Sheet1!$L233)/$O231)*CP231,0)</f>
        <v>0</v>
      </c>
      <c r="CV231" s="602">
        <f>IF(AND(Sheet1!$L233=0,Sheet1!$L232=0, Calculation!CO231&lt;Sheet1!$EK233-0.1,Sheet1!$EK233=Sheet1!$EK232,Sheet1!$EK233=Sheet1!$EK234),Sheet1!$EK233,CP231-CU231)</f>
        <v>9.9988440254150426</v>
      </c>
      <c r="CW231" s="602"/>
      <c r="CX231" s="617">
        <f t="shared" si="392"/>
        <v>16.59</v>
      </c>
      <c r="CY231" s="617">
        <f t="shared" si="393"/>
        <v>507.67039122664266</v>
      </c>
      <c r="CZ231" s="617">
        <f t="shared" si="394"/>
        <v>16.52199426111908</v>
      </c>
      <c r="DA231" s="617">
        <f ca="1">IF(B231&gt;Summary!$A$1,#N/A,CY231*MGtoAF)</f>
        <v>1557.5327602833397</v>
      </c>
      <c r="DB231" s="617">
        <f t="shared" si="395"/>
        <v>16.59</v>
      </c>
      <c r="DC231" s="617">
        <f t="shared" si="396"/>
        <v>48.790000000000006</v>
      </c>
      <c r="DD231" s="617">
        <f>Sheet1!AB233-DC231</f>
        <v>-0.20000000000000284</v>
      </c>
      <c r="DE231" s="965">
        <f t="shared" si="397"/>
        <v>-4.0992006558721629E-3</v>
      </c>
      <c r="DF231" s="617">
        <f>(VLOOKUP(Sheet1!DC233,hhdcap_wcm,4)-(((VLOOKUP(Sheet1!DC233,hhdcap_wcm,3)-Sheet1!DC233)/(VLOOKUP(Sheet1!DC233,hhdcap_wcm,3)-VLOOKUP(Sheet1!DC233,hhdcap_wcm,1)))*(VLOOKUP(Sheet1!DC233,hhdcap_wcm,4)-VLOOKUP(Sheet1!DC233,hhdcap_wcm,2))))</f>
        <v>39558.900000099296</v>
      </c>
      <c r="DG231" s="617">
        <f t="shared" si="398"/>
        <v>-103.00000000023283</v>
      </c>
      <c r="DH231" s="617">
        <f t="shared" si="399"/>
        <v>-51.941502773692797</v>
      </c>
      <c r="DI231" s="617">
        <f>Sheet1!EA233*AFtoMG</f>
        <v>0</v>
      </c>
      <c r="DJ231" s="617">
        <f>Sheet1!EB233*AFtoMG</f>
        <v>0</v>
      </c>
      <c r="DK231" s="617">
        <f>Sheet1!EC233*AFtoMG</f>
        <v>0</v>
      </c>
      <c r="DL231" s="617">
        <f>Sheet1!ED233*AFtoMG</f>
        <v>0</v>
      </c>
      <c r="DM231" s="617">
        <f t="shared" si="400"/>
        <v>0</v>
      </c>
      <c r="DN231" s="617">
        <f t="shared" si="401"/>
        <v>0</v>
      </c>
      <c r="DO231" s="617">
        <f t="shared" si="402"/>
        <v>2948.6815446885198</v>
      </c>
      <c r="DP231" s="617">
        <f t="shared" si="403"/>
        <v>9046.5549791043795</v>
      </c>
      <c r="DQ231" s="617"/>
      <c r="DR231" s="602">
        <f>IF(OR(B231&lt;FL231,B231&gt;FM231),(MIN(AV231+BO231+CJ231+MAX(Sheet1!AA233+AG231-73,0),K231)),0)</f>
        <v>0</v>
      </c>
      <c r="DS231" s="617"/>
      <c r="DT231" s="617">
        <f t="shared" si="404"/>
        <v>16.52199426111908</v>
      </c>
      <c r="DU231" s="617"/>
      <c r="DV231" s="617">
        <f>Sheet1!EH233+Sheet1!EI233+Sheet1!EJ233+Sheet1!EK233</f>
        <v>16.5</v>
      </c>
      <c r="DW231" s="617"/>
      <c r="DX231" s="602">
        <f t="shared" si="405"/>
        <v>0</v>
      </c>
      <c r="DY231" s="617">
        <f>IF(Sheet1!FS233=1,SUM('Calculations II'!AT231:BA231)+'Calculations II'!BC231+Sheet1!BY233+'Calculations II'!BE231+AF231,SUM('Calculations II'!AT231:BA231)+'Calculations II'!BC231+Sheet1!BY233+'Calculations II'!BE231+AF231)</f>
        <v>71.244112000000001</v>
      </c>
      <c r="DZ231" s="617">
        <f>Sheet1!AA233+Sheet1!AB233+'Calculations II'!BC231</f>
        <v>87.93</v>
      </c>
      <c r="EA231" s="617"/>
      <c r="EB231" s="617"/>
      <c r="EC231" s="617">
        <f t="shared" si="406"/>
        <v>41128</v>
      </c>
      <c r="ED231" s="617">
        <f t="shared" si="407"/>
        <v>-16.541596638655463</v>
      </c>
      <c r="EE231" s="617">
        <f t="shared" si="408"/>
        <v>-25.589849999999998</v>
      </c>
      <c r="EF231" s="617">
        <f ca="1">IF(B231=TODAY(),0,-(VLOOKUP(Sheet1!BQ233,Lookup!$B$4:$J$236,2)-VLOOKUP(Sheet1!BQ232,Lookup!$B$4:$J$236,2))/1000000)</f>
        <v>0</v>
      </c>
      <c r="EG231" s="617">
        <f ca="1">IF(B231=TODAY(),0,-(VLOOKUP(Sheet1!BR233,Lookup!$B$4:$J$236,3)-VLOOKUP(Sheet1!BR232,Lookup!$B$4:$J$236,3))/1000000)</f>
        <v>0</v>
      </c>
      <c r="EH231" s="617">
        <f>-(VLOOKUP(Sheet1!BS233,Lookup!$B$4:$J$236,4)-VLOOKUP(Sheet1!BS232,Lookup!$B$4:$J$236,4))/1000000</f>
        <v>0</v>
      </c>
      <c r="EI231" s="602">
        <f t="shared" ca="1" si="420"/>
        <v>-4.1480094205533042</v>
      </c>
      <c r="EJ231" s="617">
        <f>-(VLOOKUP(Sheet1!BT233,Lookup!$O$4:$Q$262,2)-VLOOKUP(Sheet1!BT232,Lookup!$O$4:$Q$262,2))/1000000</f>
        <v>-2.0740047102766521</v>
      </c>
      <c r="EK231" s="617">
        <f>-(VLOOKUP(Sheet1!BU233,Lookup!$O$4:$Q$262,3)-VLOOKUP(Sheet1!BU232,Lookup!$O$4:$Q$262,3))/1000000</f>
        <v>-2.0740047102766521</v>
      </c>
      <c r="EL231" s="617"/>
      <c r="EM231" s="617"/>
      <c r="EN231" s="617"/>
      <c r="EO231" s="617"/>
      <c r="EP231" s="617"/>
      <c r="EQ231" s="617"/>
      <c r="ER231" s="617"/>
      <c r="ES231" s="617"/>
      <c r="ET231" s="660">
        <f t="shared" si="409"/>
        <v>1135.2268656715662</v>
      </c>
      <c r="EU231" s="660" t="e">
        <f t="shared" si="410"/>
        <v>#N/A</v>
      </c>
      <c r="EV231" s="661" t="e">
        <f t="shared" si="411"/>
        <v>#N/A</v>
      </c>
      <c r="EW231" s="662" t="s">
        <v>744</v>
      </c>
      <c r="EX231" s="662" t="s">
        <v>744</v>
      </c>
      <c r="EY231" s="660" t="e">
        <v>#N/A</v>
      </c>
      <c r="EZ231" s="896">
        <v>19893</v>
      </c>
      <c r="FA231" s="617"/>
      <c r="FB231" s="617"/>
      <c r="FC231" s="617"/>
      <c r="FD231" s="617"/>
      <c r="FE231" s="617">
        <f>O231+((Sheet1!CS233)*GPMtoMGD)</f>
        <v>87.93</v>
      </c>
      <c r="FF231" s="617">
        <f>IF(Sheet1!AA233+AG231&lt;=Calculation!N231,AG231,Calculation!N231-Sheet1!AA233)</f>
        <v>32.06800573888092</v>
      </c>
      <c r="FG231" s="617">
        <f>(Sheet1!BP233+Sheet1!BO233)/694.4</f>
        <v>3.136088709677419</v>
      </c>
      <c r="FH231" s="617"/>
      <c r="FI231" s="617"/>
      <c r="FJ231" s="617"/>
      <c r="FK231" s="617"/>
      <c r="FL231" s="800">
        <f t="shared" si="421"/>
        <v>41110</v>
      </c>
      <c r="FM231" s="800">
        <f t="shared" si="422"/>
        <v>41217</v>
      </c>
      <c r="FN231" s="617"/>
      <c r="FO231" s="617"/>
      <c r="FP231" s="617"/>
      <c r="FQ231" s="617"/>
      <c r="FR231" s="617" t="str">
        <f t="shared" si="423"/>
        <v>Y</v>
      </c>
      <c r="FS231" s="621">
        <v>40969</v>
      </c>
      <c r="FT231" s="800">
        <f t="shared" si="424"/>
        <v>41069</v>
      </c>
      <c r="FU231" s="617">
        <v>6518.9</v>
      </c>
      <c r="FV231" s="800">
        <f t="shared" si="425"/>
        <v>41089</v>
      </c>
      <c r="FW231" s="617">
        <f t="shared" si="444"/>
        <v>3259</v>
      </c>
      <c r="FX231" s="621">
        <f t="shared" si="426"/>
        <v>41217</v>
      </c>
      <c r="FZ231" s="602">
        <f t="shared" si="427"/>
        <v>0</v>
      </c>
      <c r="GA231" s="617" t="str">
        <f t="shared" si="412"/>
        <v/>
      </c>
      <c r="GB231" s="617">
        <f t="shared" si="428"/>
        <v>0</v>
      </c>
      <c r="GC231" s="617" t="str">
        <f t="shared" si="429"/>
        <v/>
      </c>
      <c r="GD231" s="617">
        <f>IF(GA231="P",Lookup!$M$12,IF(GA231="PP",Lookup!$M$13,IF(GA231="PPP",Lookup!$M$14,IF(GA231="T",Lookup!$M$15,IF(GA231="TP",Lookup!$M$16,IF(GA231="TPP",Lookup!$M$17,IF(GA231="TPPP",Lookup!$M$18,0)))))))*FZ231</f>
        <v>0</v>
      </c>
      <c r="GE231" s="617">
        <f t="shared" si="430"/>
        <v>0</v>
      </c>
      <c r="GF231" s="617">
        <f t="shared" si="413"/>
        <v>3843.9483333333337</v>
      </c>
      <c r="GG231" s="617">
        <f t="shared" si="438"/>
        <v>1252.9166666666667</v>
      </c>
      <c r="GH231" s="617"/>
      <c r="GI231" s="617">
        <f t="shared" si="431"/>
        <v>0</v>
      </c>
      <c r="GJ231" s="617" t="str">
        <f t="shared" si="432"/>
        <v/>
      </c>
      <c r="GK231" s="617">
        <f>IF(GA231="P",Lookup!$N$12,IF(GA231="PP",Lookup!$N$13,IF(GA231="PPP",Lookup!$N$14,IF(GA231="T",Lookup!$N$15,IF(GA231="TP",Lookup!$N$16,IF(GA231="TPP",Lookup!$N$17,IF(GA231="TPPP",Lookup!$N$18,0)))))))*FZ231</f>
        <v>0</v>
      </c>
      <c r="GL231" s="617">
        <f t="shared" si="433"/>
        <v>0</v>
      </c>
      <c r="GM231" s="617">
        <f t="shared" si="414"/>
        <v>1869.7931371632174</v>
      </c>
      <c r="GN231" s="617">
        <f t="shared" si="439"/>
        <v>609.4501750857944</v>
      </c>
      <c r="GO231" s="617"/>
      <c r="GP231" s="617">
        <f t="shared" si="434"/>
        <v>0</v>
      </c>
      <c r="GQ231" s="617" t="str">
        <f t="shared" si="435"/>
        <v/>
      </c>
      <c r="GR231" s="617">
        <f>IF(GA231="P",Lookup!$N$12,IF(GA231="PP",Lookup!$N$13,IF(GA231="PPP",Lookup!$N$14,IF(GA231="T",Lookup!$N$15,IF(GA231="TP",Lookup!$N$16,IF(GA231="TPP",Lookup!$N$17,IF(GA231="TPPP",Lookup!$N$18,0)))))))*FZ231</f>
        <v>0</v>
      </c>
      <c r="GS231" s="602">
        <f t="shared" si="415"/>
        <v>0</v>
      </c>
      <c r="GT231" s="617">
        <f t="shared" si="416"/>
        <v>1775.2807483244894</v>
      </c>
      <c r="GU231" s="617">
        <f t="shared" si="440"/>
        <v>578.64431170941634</v>
      </c>
      <c r="GV231" s="617"/>
      <c r="GW231" s="617">
        <f t="shared" si="436"/>
        <v>0</v>
      </c>
      <c r="GX231" s="617" t="str">
        <f t="shared" si="437"/>
        <v/>
      </c>
      <c r="GY231" s="617">
        <f>IF(GA231="P",Lookup!$N$12,IF(GA231="PP",Lookup!$N$13,IF(GA231="PPP",Lookup!$N$14,IF(GA231="T",Lookup!$N$15,IF(GA231="TP",Lookup!$N$16,IF(GA231="TPP",Lookup!$N$17,IF(GA231="TPPP",Lookup!$N$18,0)))))))*FZ231</f>
        <v>0</v>
      </c>
      <c r="GZ231" s="602">
        <f t="shared" si="417"/>
        <v>0</v>
      </c>
      <c r="HA231" s="617">
        <f t="shared" si="418"/>
        <v>1557.5327602833397</v>
      </c>
      <c r="HB231" s="617">
        <f t="shared" si="441"/>
        <v>507.67039122664266</v>
      </c>
    </row>
    <row r="232" spans="1:210">
      <c r="A232" s="646" t="s">
        <v>6</v>
      </c>
      <c r="B232" s="613">
        <v>41129</v>
      </c>
      <c r="C232" s="618">
        <v>0.5</v>
      </c>
      <c r="D232" s="583">
        <f t="shared" si="442"/>
        <v>200</v>
      </c>
      <c r="E232" s="583">
        <f t="shared" si="443"/>
        <v>400</v>
      </c>
      <c r="F232" s="583">
        <v>250</v>
      </c>
      <c r="G232" s="617">
        <f>DH232+Sheet1!CZ234</f>
        <v>223.55521936411549</v>
      </c>
      <c r="H232" s="617">
        <f t="shared" si="351"/>
        <v>0</v>
      </c>
      <c r="I232" s="616">
        <f>MAX(Sheet1!Z234-AJ232+(Sheet1!DA234-E232)*CFStoMGD,0)</f>
        <v>0</v>
      </c>
      <c r="J232" s="619">
        <f>IF(AND(B232&gt;=Calculation!FS232,B232&lt;=Calculation!FT232),IF(Sheet1!DB234&gt;=Calculation!D232,64.64,0),MAX(Sheet1!Z234-AJ232+(Sheet1!DB234-D232)*CFStoMGD,0))</f>
        <v>0</v>
      </c>
      <c r="K232" s="602">
        <f t="shared" si="352"/>
        <v>0</v>
      </c>
      <c r="L232" s="617">
        <f>Sheet1!AA234+Sheet1!AB234-Sheet1!L234+(Sheet1!DA234-F232)*CFStoMGD</f>
        <v>150.30439999999999</v>
      </c>
      <c r="M232" s="617">
        <f t="shared" si="353"/>
        <v>147.39621567290354</v>
      </c>
      <c r="N232" s="617">
        <f>IF(Sheet1!DA234&gt;=F232,MIN(73,MIN(MAX(L232,0),MAX(M232,0))),0)</f>
        <v>73</v>
      </c>
      <c r="O232" s="620">
        <f>Sheet1!AA234+Sheet1!AB234</f>
        <v>88.25</v>
      </c>
      <c r="P232" s="620">
        <f t="shared" si="354"/>
        <v>136.52275</v>
      </c>
      <c r="Q232" s="617">
        <f>MIN(N232,Sheet1!AA234+AG232)</f>
        <v>71.5</v>
      </c>
      <c r="R232" s="617">
        <f t="shared" si="355"/>
        <v>16.5</v>
      </c>
      <c r="S232" s="620">
        <f>Sheet1!Y234*MGDtoCFS</f>
        <v>60.858980000000003</v>
      </c>
      <c r="T232" s="620">
        <f>Sheet1!Z234*MGDtoCFS</f>
        <v>75.168729999999996</v>
      </c>
      <c r="U232" s="620">
        <f>Sheet1!AA234*MGDtoCFS</f>
        <v>60.797099999999993</v>
      </c>
      <c r="V232" s="620">
        <f>Sheet1!AB234*MGDtoCFS</f>
        <v>75.725650000000002</v>
      </c>
      <c r="W232" s="620">
        <f>Sheet1!L234*MGDtoCFS</f>
        <v>0</v>
      </c>
      <c r="X232" s="602">
        <f t="shared" si="356"/>
        <v>16.75</v>
      </c>
      <c r="Y232" s="617">
        <f t="shared" si="357"/>
        <v>25.91225</v>
      </c>
      <c r="Z232" s="617">
        <f t="shared" si="358"/>
        <v>0</v>
      </c>
      <c r="AA232" s="617">
        <f t="shared" si="359"/>
        <v>0</v>
      </c>
      <c r="AB232" s="617">
        <f>(VLOOKUP(Sheet1!DC234,hhdcap_wcm,4)-(((VLOOKUP(Sheet1!DC234,hhdcap_wcm,3)-Sheet1!DC234)/(VLOOKUP(Sheet1!DC234,hhdcap_wcm,3)-VLOOKUP(Sheet1!DC234,hhdcap_wcm,1)))*(VLOOKUP(Sheet1!DC234,hhdcap_wcm,4)-VLOOKUP(Sheet1!DC234,hhdcap_wcm,2))))</f>
        <v>39466.800000098337</v>
      </c>
      <c r="AC232" s="617">
        <f t="shared" si="360"/>
        <v>-92.100000000958971</v>
      </c>
      <c r="AD232" s="617">
        <f t="shared" si="361"/>
        <v>2931.9315446885203</v>
      </c>
      <c r="AE232" s="617">
        <f t="shared" si="362"/>
        <v>8995.1659791043803</v>
      </c>
      <c r="AF232" s="617">
        <f>Sheet1!BA234+Sheet1!BB234+Sheet1!BN234+BT232</f>
        <v>32.200000000000003</v>
      </c>
      <c r="AG232" s="617">
        <f t="shared" si="363"/>
        <v>32.200000000000003</v>
      </c>
      <c r="AH232" s="617">
        <f>Sheet1!BA234+BT232</f>
        <v>0</v>
      </c>
      <c r="AI232" s="617">
        <f>Sheet1!BA234+Sheet1!BB234+BT232</f>
        <v>0</v>
      </c>
      <c r="AJ232" s="617">
        <f>IF((Sheet1!AA234+AG232+AX232+AZ232+BQ232+BS232+CL232+CN232)&lt;=N232,AG232+AX232+AZ232+BQ232+BS232+CL232+CN232,N232-Sheet1!AA234)</f>
        <v>32.200000000000003</v>
      </c>
      <c r="AK232" s="617">
        <f>IF(DR232&lt;K232,0,MAX(Sheet1!AA234+AG232-15/36*K232-N232,Sheet1!EH234,0))</f>
        <v>0</v>
      </c>
      <c r="AL232" s="617">
        <f>IF(OR(B232&gt;=FT232,B232&lt;FS232),0,15/36*K232-MAX(0,64.6-(137.6-(Sheet1!AA234+Sheet1!AB234))))</f>
        <v>0</v>
      </c>
      <c r="AM232" s="617">
        <f>Sheet1!DB234-110</f>
        <v>55</v>
      </c>
      <c r="AN232" s="617">
        <f>Sheet1!DA234-265</f>
        <v>81</v>
      </c>
      <c r="AO232" s="617">
        <f t="shared" si="364"/>
        <v>1.5</v>
      </c>
      <c r="AP232" s="617">
        <f t="shared" si="365"/>
        <v>0</v>
      </c>
      <c r="AQ232" s="617">
        <f t="shared" si="366"/>
        <v>0</v>
      </c>
      <c r="AR232" s="617">
        <f t="shared" si="367"/>
        <v>1252.9166666666667</v>
      </c>
      <c r="AS232" s="617"/>
      <c r="AT232" s="617">
        <f ca="1">IF(B232&gt;Summary!$A$1,#N/A,AR232*MGtoAF)</f>
        <v>3843.9483333333337</v>
      </c>
      <c r="AU232" s="617">
        <f>Sheet1!BG234+Sheet1!BH234+Sheet1!BI234-BC232</f>
        <v>2.0499999999999998</v>
      </c>
      <c r="AV232" s="617">
        <f t="shared" si="368"/>
        <v>2.0499999999999998</v>
      </c>
      <c r="AW232" s="617">
        <f>IF(Sheet1!EP234="FM",BC232,0)</f>
        <v>0</v>
      </c>
      <c r="AX232" s="617">
        <f t="shared" si="369"/>
        <v>0</v>
      </c>
      <c r="AY232" s="617">
        <f>IF(Sheet1!EP234="OTHER",BC232,0)</f>
        <v>0</v>
      </c>
      <c r="AZ232" s="617">
        <f t="shared" si="370"/>
        <v>0</v>
      </c>
      <c r="BA232" s="617">
        <f t="shared" si="371"/>
        <v>2.0499999999999998</v>
      </c>
      <c r="BB232" s="617">
        <f t="shared" si="372"/>
        <v>2.0499999999999998</v>
      </c>
      <c r="BC232" s="617">
        <f>IF(OR(Sheet1!EP234="FM", Sheet1!EP234="OTHER"),SUM(Sheet1!BG234:'Sheet1'!BI234),0)</f>
        <v>0</v>
      </c>
      <c r="BD232" s="602">
        <f>IF(AND($B232&gt;=$FL232,$B232&lt;=$FM232),MAX(AV232,Sheet1!EI234,0),MAX(AV232-(7/36)*$K232,0))</f>
        <v>2.0499999999999998</v>
      </c>
      <c r="BE232" s="617">
        <f t="shared" si="373"/>
        <v>0</v>
      </c>
      <c r="BF232" s="602">
        <f t="shared" si="374"/>
        <v>0</v>
      </c>
      <c r="BG232" s="602">
        <f>IF(AND($O232&gt;0,Sheet1!EM234=1),(1-($O232-Sheet1!$L234)/$O232)*BB232,0)</f>
        <v>0</v>
      </c>
      <c r="BH232" s="602">
        <f>IF(AND(Sheet1!$L234=0,Sheet1!$L233=0, Calculation!BA232&lt;Sheet1!$EI234-0.1,Sheet1!$EI234=Sheet1!$EI233,Sheet1!$EI234=Sheet1!$EI235),Sheet1!$EI234,BB232-BG232)</f>
        <v>2.0499999999999998</v>
      </c>
      <c r="BI232" s="617"/>
      <c r="BJ232" s="617"/>
      <c r="BK232" s="617">
        <f t="shared" si="375"/>
        <v>607.40017508579444</v>
      </c>
      <c r="BL232" s="617"/>
      <c r="BM232" s="617">
        <f ca="1">IF(B232&gt;Summary!$A$1,#N/A,BK232*MGtoAF)</f>
        <v>1863.5037371632175</v>
      </c>
      <c r="BN232" s="617">
        <f>Sheet1!BC234+Sheet1!BD234+Sheet1!BE234+Sheet1!BF234-BW232-BX232</f>
        <v>4.51</v>
      </c>
      <c r="BO232" s="617">
        <f t="shared" si="376"/>
        <v>4.51</v>
      </c>
      <c r="BP232" s="617">
        <f>IF(Sheet1!EQ234="FM",BX232,0)</f>
        <v>0</v>
      </c>
      <c r="BQ232" s="617">
        <f t="shared" si="377"/>
        <v>0</v>
      </c>
      <c r="BR232" s="617">
        <f>IF(Sheet1!EQ234="OTHER",BX232,0)</f>
        <v>0</v>
      </c>
      <c r="BS232" s="617">
        <f t="shared" si="378"/>
        <v>0</v>
      </c>
      <c r="BT232" s="617">
        <f t="shared" si="379"/>
        <v>0</v>
      </c>
      <c r="BU232" s="617">
        <f t="shared" si="380"/>
        <v>4.51</v>
      </c>
      <c r="BV232" s="617">
        <f t="shared" si="381"/>
        <v>4.51</v>
      </c>
      <c r="BW232" s="617">
        <f>IF(Sheet1!EQ234="CWA",SUM(Sheet1!BC234:'Sheet1'!BF234),0)</f>
        <v>0</v>
      </c>
      <c r="BX232" s="617">
        <f>IF(OR(Sheet1!EQ234="FM", Sheet1!EQ234="OTHER"),SUM(Sheet1!BC234:'Sheet1'!BF234),0)</f>
        <v>0</v>
      </c>
      <c r="BY232" s="602">
        <f>IF(AND($B232&gt;=$FL232,$B232&lt;=$FM232),MAX(BV232,Sheet1!EJ234,0),MAX(BV232-(7/36)*$K232,0))</f>
        <v>4.51</v>
      </c>
      <c r="BZ232" s="617">
        <f t="shared" si="382"/>
        <v>0</v>
      </c>
      <c r="CA232" s="602">
        <f t="shared" si="383"/>
        <v>0</v>
      </c>
      <c r="CB232" s="602">
        <f>IF(AND($O232&gt;0,Sheet1!EN234=1),(1-($O232-Sheet1!$L234)/$O232)*BV232,0)</f>
        <v>0</v>
      </c>
      <c r="CC232" s="602">
        <f>IF(AND(Sheet1!$L234=0,Sheet1!$L233=0, Calculation!BU232&lt;Sheet1!EJ234-0.1,Sheet1!EJ234=Sheet1!EJ233,Sheet1!EJ234=Sheet1!EJ235),Sheet1!EJ234,BV232-CB232)</f>
        <v>4.51</v>
      </c>
      <c r="CD232" s="602"/>
      <c r="CE232" s="617"/>
      <c r="CF232" s="617">
        <f t="shared" si="384"/>
        <v>574.13431170941635</v>
      </c>
      <c r="CG232" s="617"/>
      <c r="CH232" s="617">
        <f ca="1">IF(B232&gt;Summary!$A$1,#N/A,CF232*MGtoAF)</f>
        <v>1761.4440683244893</v>
      </c>
      <c r="CI232" s="617">
        <f>Sheet1!BK234+Sheet1!BL234+Sheet1!BM234-Sheet1!ER234-CQ232</f>
        <v>10.19</v>
      </c>
      <c r="CJ232" s="617">
        <f t="shared" si="385"/>
        <v>10.19</v>
      </c>
      <c r="CK232" s="617">
        <f>IF(Sheet1!ER234="FM",CQ232,0)</f>
        <v>0</v>
      </c>
      <c r="CL232" s="617">
        <f t="shared" si="386"/>
        <v>0</v>
      </c>
      <c r="CM232" s="617">
        <f>IF(Sheet1!ER234="OTHER",CQ232,0)</f>
        <v>0</v>
      </c>
      <c r="CN232" s="617">
        <f t="shared" si="387"/>
        <v>0</v>
      </c>
      <c r="CO232" s="617">
        <f t="shared" si="388"/>
        <v>10.19</v>
      </c>
      <c r="CP232" s="617">
        <f t="shared" si="389"/>
        <v>10.19</v>
      </c>
      <c r="CQ232" s="617">
        <f>IF(OR(Sheet1!ER234="FM", Sheet1!ER234="OTHER"),SUM(Sheet1!BK234:'Sheet1'!BM234),0)</f>
        <v>0</v>
      </c>
      <c r="CR232" s="602">
        <f>IF(AND($B232&gt;=$FL232,$B232&lt;=$FM232),MAX($CJ232,Sheet1!EK234,0),MAX($CJ232-(7/36)*$K232,0))</f>
        <v>10.19</v>
      </c>
      <c r="CS232" s="617">
        <f t="shared" si="390"/>
        <v>0</v>
      </c>
      <c r="CT232" s="602">
        <f t="shared" si="391"/>
        <v>0</v>
      </c>
      <c r="CU232" s="602">
        <f>IF(AND($O232&gt;0,Sheet1!EO234=1),(1-($O232-Sheet1!$L234)/$O232)*CP232,0)</f>
        <v>0</v>
      </c>
      <c r="CV232" s="602">
        <f>IF(AND(Sheet1!$L234=0,Sheet1!$L233=0, Calculation!CO232&lt;Sheet1!$EK234-0.1,Sheet1!$EK234=Sheet1!$EK233,Sheet1!$EK234=Sheet1!$EK235),Sheet1!$EK234,CP232-CU232)</f>
        <v>10.19</v>
      </c>
      <c r="CW232" s="602"/>
      <c r="CX232" s="617">
        <f t="shared" si="392"/>
        <v>16.75</v>
      </c>
      <c r="CY232" s="617">
        <f t="shared" si="393"/>
        <v>497.48039122664267</v>
      </c>
      <c r="CZ232" s="617">
        <f t="shared" si="394"/>
        <v>16.75</v>
      </c>
      <c r="DA232" s="617">
        <f ca="1">IF(B232&gt;Summary!$A$1,#N/A,CY232*MGtoAF)</f>
        <v>1526.2698402833398</v>
      </c>
      <c r="DB232" s="617">
        <f t="shared" si="395"/>
        <v>16.75</v>
      </c>
      <c r="DC232" s="617">
        <f t="shared" si="396"/>
        <v>48.95</v>
      </c>
      <c r="DD232" s="617">
        <f>Sheet1!AB234-DC232</f>
        <v>0</v>
      </c>
      <c r="DE232" s="965">
        <f t="shared" si="397"/>
        <v>0</v>
      </c>
      <c r="DF232" s="617">
        <f>(VLOOKUP(Sheet1!DC234,hhdcap_wcm,4)-(((VLOOKUP(Sheet1!DC234,hhdcap_wcm,3)-Sheet1!DC234)/(VLOOKUP(Sheet1!DC234,hhdcap_wcm,3)-VLOOKUP(Sheet1!DC234,hhdcap_wcm,1)))*(VLOOKUP(Sheet1!DC234,hhdcap_wcm,4)-VLOOKUP(Sheet1!DC234,hhdcap_wcm,2))))</f>
        <v>39466.800000098337</v>
      </c>
      <c r="DG232" s="617">
        <f t="shared" si="398"/>
        <v>-92.100000000958971</v>
      </c>
      <c r="DH232" s="617">
        <f t="shared" si="399"/>
        <v>-46.444780635884499</v>
      </c>
      <c r="DI232" s="617">
        <f>Sheet1!EA234*AFtoMG</f>
        <v>0</v>
      </c>
      <c r="DJ232" s="617">
        <f>Sheet1!EB234*AFtoMG</f>
        <v>0</v>
      </c>
      <c r="DK232" s="617">
        <f>Sheet1!EC234*AFtoMG</f>
        <v>0</v>
      </c>
      <c r="DL232" s="617">
        <f>Sheet1!ED234*AFtoMG</f>
        <v>0</v>
      </c>
      <c r="DM232" s="617">
        <f t="shared" si="400"/>
        <v>0</v>
      </c>
      <c r="DN232" s="617">
        <f t="shared" si="401"/>
        <v>0</v>
      </c>
      <c r="DO232" s="617">
        <f t="shared" si="402"/>
        <v>2931.9315446885203</v>
      </c>
      <c r="DP232" s="617">
        <f t="shared" si="403"/>
        <v>8995.1659791043803</v>
      </c>
      <c r="DQ232" s="617"/>
      <c r="DR232" s="602">
        <f>IF(OR(B232&lt;FL232,B232&gt;FM232),(MIN(AV232+BO232+CJ232+MAX(Sheet1!AA234+AG232-73,0),K232)),0)</f>
        <v>0</v>
      </c>
      <c r="DS232" s="617"/>
      <c r="DT232" s="617">
        <f t="shared" si="404"/>
        <v>16.75</v>
      </c>
      <c r="DU232" s="617"/>
      <c r="DV232" s="617">
        <f>Sheet1!EH234+Sheet1!EI234+Sheet1!EJ234+Sheet1!EK234</f>
        <v>16.5</v>
      </c>
      <c r="DW232" s="617"/>
      <c r="DX232" s="602">
        <f t="shared" si="405"/>
        <v>0</v>
      </c>
      <c r="DY232" s="617">
        <f>IF(Sheet1!FS234=1,SUM('Calculations II'!AT232:BA232)+'Calculations II'!BC232+Sheet1!BY234+'Calculations II'!BE232+AF232,SUM('Calculations II'!AT232:BA232)+'Calculations II'!BC232+Sheet1!BY234+'Calculations II'!BE232+AF232)</f>
        <v>71.542743999999999</v>
      </c>
      <c r="DZ232" s="617">
        <f>Sheet1!AA234+Sheet1!AB234+'Calculations II'!BC232</f>
        <v>88.25</v>
      </c>
      <c r="EA232" s="617"/>
      <c r="EB232" s="617"/>
      <c r="EC232" s="617">
        <f t="shared" si="406"/>
        <v>41129</v>
      </c>
      <c r="ED232" s="617">
        <f t="shared" si="407"/>
        <v>-16.75</v>
      </c>
      <c r="EE232" s="617">
        <f t="shared" si="408"/>
        <v>-25.91225</v>
      </c>
      <c r="EF232" s="617">
        <f ca="1">IF(B232=TODAY(),0,-(VLOOKUP(Sheet1!BQ234,Lookup!$B$4:$J$236,2)-VLOOKUP(Sheet1!BQ233,Lookup!$B$4:$J$236,2))/1000000)</f>
        <v>0</v>
      </c>
      <c r="EG232" s="617">
        <f ca="1">IF(B232=TODAY(),0,-(VLOOKUP(Sheet1!BR234,Lookup!$B$4:$J$236,3)-VLOOKUP(Sheet1!BR233,Lookup!$B$4:$J$236,3))/1000000)</f>
        <v>0</v>
      </c>
      <c r="EH232" s="617">
        <f>-(VLOOKUP(Sheet1!BS234,Lookup!$B$4:$J$236,4)-VLOOKUP(Sheet1!BS233,Lookup!$B$4:$J$236,4))/1000000</f>
        <v>0</v>
      </c>
      <c r="EI232" s="602">
        <f t="shared" ca="1" si="420"/>
        <v>-1.3833101922785342</v>
      </c>
      <c r="EJ232" s="617">
        <f>-(VLOOKUP(Sheet1!BT234,Lookup!$O$4:$Q$262,2)-VLOOKUP(Sheet1!BT233,Lookup!$O$4:$Q$262,2))/1000000</f>
        <v>-0.69165509613926712</v>
      </c>
      <c r="EK232" s="617">
        <f>-(VLOOKUP(Sheet1!BU234,Lookup!$O$4:$Q$262,3)-VLOOKUP(Sheet1!BU233,Lookup!$O$4:$Q$262,3))/1000000</f>
        <v>-0.69165509613926712</v>
      </c>
      <c r="EL232" s="617"/>
      <c r="EM232" s="617"/>
      <c r="EN232" s="617"/>
      <c r="EO232" s="617"/>
      <c r="EP232" s="617"/>
      <c r="EQ232" s="617"/>
      <c r="ER232" s="617"/>
      <c r="ES232" s="617"/>
      <c r="ET232" s="660">
        <f t="shared" si="409"/>
        <v>1134.9753846153092</v>
      </c>
      <c r="EU232" s="660" t="e">
        <f t="shared" si="410"/>
        <v>#N/A</v>
      </c>
      <c r="EV232" s="661" t="e">
        <f t="shared" si="411"/>
        <v>#N/A</v>
      </c>
      <c r="EW232" s="662" t="s">
        <v>744</v>
      </c>
      <c r="EX232" s="662" t="s">
        <v>744</v>
      </c>
      <c r="EY232" s="660" t="e">
        <v>#N/A</v>
      </c>
      <c r="EZ232" s="896">
        <v>19725</v>
      </c>
      <c r="FA232" s="617"/>
      <c r="FB232" s="617"/>
      <c r="FC232" s="617"/>
      <c r="FD232" s="617"/>
      <c r="FE232" s="617">
        <f>O232+((Sheet1!CS234)*GPMtoMGD)</f>
        <v>88.25</v>
      </c>
      <c r="FF232" s="617">
        <f>IF(Sheet1!AA234+AG232&lt;=Calculation!N232,AG232,Calculation!N232-Sheet1!AA234)</f>
        <v>32.200000000000003</v>
      </c>
      <c r="FG232" s="617">
        <f>(Sheet1!BP234+Sheet1!BO234)/694.4</f>
        <v>3.4889112903225805</v>
      </c>
      <c r="FH232" s="617"/>
      <c r="FI232" s="617"/>
      <c r="FJ232" s="617"/>
      <c r="FK232" s="617"/>
      <c r="FL232" s="800">
        <f t="shared" si="421"/>
        <v>41110</v>
      </c>
      <c r="FM232" s="800">
        <f t="shared" si="422"/>
        <v>41217</v>
      </c>
      <c r="FN232" s="617"/>
      <c r="FO232" s="617"/>
      <c r="FP232" s="617"/>
      <c r="FQ232" s="617"/>
      <c r="FR232" s="617" t="str">
        <f t="shared" si="423"/>
        <v>Y</v>
      </c>
      <c r="FS232" s="621">
        <v>40969</v>
      </c>
      <c r="FT232" s="800">
        <f t="shared" si="424"/>
        <v>41069</v>
      </c>
      <c r="FU232" s="617">
        <v>6518.9</v>
      </c>
      <c r="FV232" s="800">
        <f t="shared" si="425"/>
        <v>41089</v>
      </c>
      <c r="FW232" s="617">
        <f t="shared" si="444"/>
        <v>3259</v>
      </c>
      <c r="FX232" s="621">
        <f t="shared" si="426"/>
        <v>41217</v>
      </c>
      <c r="FZ232" s="602">
        <f t="shared" si="427"/>
        <v>0</v>
      </c>
      <c r="GA232" s="617" t="str">
        <f t="shared" si="412"/>
        <v/>
      </c>
      <c r="GB232" s="617">
        <f t="shared" si="428"/>
        <v>0</v>
      </c>
      <c r="GC232" s="617" t="str">
        <f t="shared" si="429"/>
        <v/>
      </c>
      <c r="GD232" s="617">
        <f>IF(GA232="P",Lookup!$M$12,IF(GA232="PP",Lookup!$M$13,IF(GA232="PPP",Lookup!$M$14,IF(GA232="T",Lookup!$M$15,IF(GA232="TP",Lookup!$M$16,IF(GA232="TPP",Lookup!$M$17,IF(GA232="TPPP",Lookup!$M$18,0)))))))*FZ232</f>
        <v>0</v>
      </c>
      <c r="GE232" s="617">
        <f t="shared" si="430"/>
        <v>0</v>
      </c>
      <c r="GF232" s="617">
        <f t="shared" si="413"/>
        <v>3843.9483333333337</v>
      </c>
      <c r="GG232" s="617">
        <f t="shared" si="438"/>
        <v>1252.9166666666667</v>
      </c>
      <c r="GH232" s="617"/>
      <c r="GI232" s="617">
        <f t="shared" si="431"/>
        <v>0</v>
      </c>
      <c r="GJ232" s="617" t="str">
        <f t="shared" si="432"/>
        <v/>
      </c>
      <c r="GK232" s="617">
        <f>IF(GA232="P",Lookup!$N$12,IF(GA232="PP",Lookup!$N$13,IF(GA232="PPP",Lookup!$N$14,IF(GA232="T",Lookup!$N$15,IF(GA232="TP",Lookup!$N$16,IF(GA232="TPP",Lookup!$N$17,IF(GA232="TPPP",Lookup!$N$18,0)))))))*FZ232</f>
        <v>0</v>
      </c>
      <c r="GL232" s="617">
        <f t="shared" si="433"/>
        <v>0</v>
      </c>
      <c r="GM232" s="617">
        <f t="shared" si="414"/>
        <v>1863.5037371632175</v>
      </c>
      <c r="GN232" s="617">
        <f t="shared" si="439"/>
        <v>607.40017508579444</v>
      </c>
      <c r="GO232" s="617"/>
      <c r="GP232" s="617">
        <f t="shared" si="434"/>
        <v>0</v>
      </c>
      <c r="GQ232" s="617" t="str">
        <f t="shared" si="435"/>
        <v/>
      </c>
      <c r="GR232" s="617">
        <f>IF(GA232="P",Lookup!$N$12,IF(GA232="PP",Lookup!$N$13,IF(GA232="PPP",Lookup!$N$14,IF(GA232="T",Lookup!$N$15,IF(GA232="TP",Lookup!$N$16,IF(GA232="TPP",Lookup!$N$17,IF(GA232="TPPP",Lookup!$N$18,0)))))))*FZ232</f>
        <v>0</v>
      </c>
      <c r="GS232" s="602">
        <f t="shared" si="415"/>
        <v>0</v>
      </c>
      <c r="GT232" s="617">
        <f t="shared" si="416"/>
        <v>1761.4440683244893</v>
      </c>
      <c r="GU232" s="617">
        <f t="shared" si="440"/>
        <v>574.13431170941635</v>
      </c>
      <c r="GV232" s="617"/>
      <c r="GW232" s="617">
        <f t="shared" si="436"/>
        <v>0</v>
      </c>
      <c r="GX232" s="617" t="str">
        <f t="shared" si="437"/>
        <v/>
      </c>
      <c r="GY232" s="617">
        <f>IF(GA232="P",Lookup!$N$12,IF(GA232="PP",Lookup!$N$13,IF(GA232="PPP",Lookup!$N$14,IF(GA232="T",Lookup!$N$15,IF(GA232="TP",Lookup!$N$16,IF(GA232="TPP",Lookup!$N$17,IF(GA232="TPPP",Lookup!$N$18,0)))))))*FZ232</f>
        <v>0</v>
      </c>
      <c r="GZ232" s="602">
        <f t="shared" si="417"/>
        <v>0</v>
      </c>
      <c r="HA232" s="617">
        <f t="shared" si="418"/>
        <v>1526.2698402833398</v>
      </c>
      <c r="HB232" s="617">
        <f t="shared" si="441"/>
        <v>497.48039122664267</v>
      </c>
    </row>
    <row r="233" spans="1:210">
      <c r="A233" s="646" t="s">
        <v>7</v>
      </c>
      <c r="B233" s="613">
        <v>41130</v>
      </c>
      <c r="C233" s="618">
        <v>0.5</v>
      </c>
      <c r="D233" s="583">
        <f t="shared" si="442"/>
        <v>200</v>
      </c>
      <c r="E233" s="583">
        <f t="shared" si="443"/>
        <v>400</v>
      </c>
      <c r="F233" s="583">
        <v>250</v>
      </c>
      <c r="G233" s="617">
        <f>DH233+Sheet1!CZ235</f>
        <v>232.86535552133398</v>
      </c>
      <c r="H233" s="617">
        <f t="shared" si="351"/>
        <v>0</v>
      </c>
      <c r="I233" s="616">
        <f>MAX(Sheet1!Z235-AJ233+(Sheet1!DA235-E233)*CFStoMGD,0)</f>
        <v>0</v>
      </c>
      <c r="J233" s="619">
        <f>IF(AND(B233&gt;=Calculation!FS233,B233&lt;=Calculation!FT233),IF(Sheet1!DB235&gt;=Calculation!D233,64.64,0),MAX(Sheet1!Z235-AJ233+(Sheet1!DB235-D233)*CFStoMGD,0))</f>
        <v>1.8893821749795645</v>
      </c>
      <c r="K233" s="602">
        <f t="shared" si="352"/>
        <v>0</v>
      </c>
      <c r="L233" s="617">
        <f>Sheet1!AA235+Sheet1!AB235-Sheet1!L235+(Sheet1!DA235-F233)*CFStoMGD</f>
        <v>147.66879999999998</v>
      </c>
      <c r="M233" s="617">
        <f t="shared" si="353"/>
        <v>153.53464912517009</v>
      </c>
      <c r="N233" s="617">
        <f>IF(Sheet1!DA235&gt;=F233,MIN(73,MIN(MAX(L233,0),MAX(M233,0))),0)</f>
        <v>73</v>
      </c>
      <c r="O233" s="620">
        <f>Sheet1!AA235+Sheet1!AB235</f>
        <v>88.199999999999989</v>
      </c>
      <c r="P233" s="620">
        <f t="shared" si="354"/>
        <v>136.44539999999998</v>
      </c>
      <c r="Q233" s="617">
        <f>MIN(N233,Sheet1!AA235+AG233)</f>
        <v>71.483417825020439</v>
      </c>
      <c r="R233" s="617">
        <f t="shared" si="355"/>
        <v>16.5</v>
      </c>
      <c r="S233" s="620">
        <f>Sheet1!Y235*MGDtoCFS</f>
        <v>60.797099999999993</v>
      </c>
      <c r="T233" s="620">
        <f>Sheet1!Z235*MGDtoCFS</f>
        <v>75.725650000000002</v>
      </c>
      <c r="U233" s="620">
        <f>Sheet1!AA235*MGDtoCFS</f>
        <v>60.781629999999993</v>
      </c>
      <c r="V233" s="620">
        <f>Sheet1!AB235*MGDtoCFS</f>
        <v>75.663769999999985</v>
      </c>
      <c r="W233" s="620">
        <f>Sheet1!L235*MGDtoCFS</f>
        <v>0</v>
      </c>
      <c r="X233" s="602">
        <f t="shared" si="356"/>
        <v>16.717502044153719</v>
      </c>
      <c r="Y233" s="617">
        <f t="shared" si="357"/>
        <v>25.861975662305802</v>
      </c>
      <c r="Z233" s="617">
        <f t="shared" si="358"/>
        <v>0</v>
      </c>
      <c r="AA233" s="617">
        <f t="shared" si="359"/>
        <v>0</v>
      </c>
      <c r="AB233" s="617">
        <f>(VLOOKUP(Sheet1!DC235,hhdcap_wcm,4)-(((VLOOKUP(Sheet1!DC235,hhdcap_wcm,3)-Sheet1!DC235)/(VLOOKUP(Sheet1!DC235,hhdcap_wcm,3)-VLOOKUP(Sheet1!DC235,hhdcap_wcm,1)))*(VLOOKUP(Sheet1!DC235,hhdcap_wcm,4)-VLOOKUP(Sheet1!DC235,hhdcap_wcm,2))))</f>
        <v>39365.400000097143</v>
      </c>
      <c r="AC233" s="617">
        <f t="shared" si="360"/>
        <v>-101.40000000119471</v>
      </c>
      <c r="AD233" s="617">
        <f t="shared" si="361"/>
        <v>2915.2140426443666</v>
      </c>
      <c r="AE233" s="617">
        <f t="shared" si="362"/>
        <v>8943.8766828329171</v>
      </c>
      <c r="AF233" s="617">
        <f>Sheet1!BA235+Sheet1!BB235+Sheet1!BN235+BT233</f>
        <v>32.200000000000003</v>
      </c>
      <c r="AG233" s="617">
        <f t="shared" si="363"/>
        <v>32.19341782502044</v>
      </c>
      <c r="AH233" s="617">
        <f>Sheet1!BA235+BT233</f>
        <v>0</v>
      </c>
      <c r="AI233" s="617">
        <f>Sheet1!BA235+Sheet1!BB235+BT233</f>
        <v>0</v>
      </c>
      <c r="AJ233" s="617">
        <f>IF((Sheet1!AA235+AG233+AX233+AZ233+BQ233+BS233+CL233+CN233)&lt;=N233,AG233+AX233+AZ233+BQ233+BS233+CL233+CN233,N233-Sheet1!AA235)</f>
        <v>32.19341782502044</v>
      </c>
      <c r="AK233" s="617">
        <f>IF(DR233&lt;K233,0,MAX(Sheet1!AA235+AG233-15/36*K233-N233,Sheet1!EH235,0))</f>
        <v>0</v>
      </c>
      <c r="AL233" s="617">
        <f>IF(OR(B233&gt;=FT233,B233&lt;FS233),0,15/36*K233-MAX(0,64.6-(137.6-(Sheet1!AA235+Sheet1!AB235))))</f>
        <v>0</v>
      </c>
      <c r="AM233" s="617">
        <f>Sheet1!DB235-110</f>
        <v>67</v>
      </c>
      <c r="AN233" s="617">
        <f>Sheet1!DA235-265</f>
        <v>77</v>
      </c>
      <c r="AO233" s="617">
        <f t="shared" si="364"/>
        <v>1.5165821749795612</v>
      </c>
      <c r="AP233" s="617">
        <f t="shared" si="365"/>
        <v>0</v>
      </c>
      <c r="AQ233" s="617">
        <f t="shared" si="366"/>
        <v>0</v>
      </c>
      <c r="AR233" s="617">
        <f t="shared" si="367"/>
        <v>1252.9166666666667</v>
      </c>
      <c r="AS233" s="617"/>
      <c r="AT233" s="617">
        <f ca="1">IF(B233&gt;Summary!$A$1,#N/A,AR233*MGtoAF)</f>
        <v>3843.9483333333337</v>
      </c>
      <c r="AU233" s="617">
        <f>Sheet1!BG235+Sheet1!BH235+Sheet1!BI235-BC233</f>
        <v>2.04</v>
      </c>
      <c r="AV233" s="617">
        <f t="shared" si="368"/>
        <v>2.0395829926410465</v>
      </c>
      <c r="AW233" s="617">
        <f>IF(Sheet1!EP235="FM",BC233,0)</f>
        <v>0</v>
      </c>
      <c r="AX233" s="617">
        <f t="shared" si="369"/>
        <v>0</v>
      </c>
      <c r="AY233" s="617">
        <f>IF(Sheet1!EP235="OTHER",BC233,0)</f>
        <v>0</v>
      </c>
      <c r="AZ233" s="617">
        <f t="shared" si="370"/>
        <v>0</v>
      </c>
      <c r="BA233" s="617">
        <f t="shared" si="371"/>
        <v>2.04</v>
      </c>
      <c r="BB233" s="617">
        <f t="shared" si="372"/>
        <v>2.0395829926410465</v>
      </c>
      <c r="BC233" s="617">
        <f>IF(OR(Sheet1!EP235="FM", Sheet1!EP235="OTHER"),SUM(Sheet1!BG235:'Sheet1'!BI235),0)</f>
        <v>0</v>
      </c>
      <c r="BD233" s="602">
        <f>IF(AND($B233&gt;=$FL233,$B233&lt;=$FM233),MAX(AV233,Sheet1!EI235,0),MAX(AV233-(7/36)*$K233,0))</f>
        <v>2.0395829926410465</v>
      </c>
      <c r="BE233" s="617">
        <f t="shared" si="373"/>
        <v>0</v>
      </c>
      <c r="BF233" s="602">
        <f t="shared" si="374"/>
        <v>0</v>
      </c>
      <c r="BG233" s="602">
        <f>IF(AND($O233&gt;0,Sheet1!EM235=1),(1-($O233-Sheet1!$L235)/$O233)*BB233,0)</f>
        <v>0</v>
      </c>
      <c r="BH233" s="602">
        <f>IF(AND(Sheet1!$L235=0,Sheet1!$L234=0, Calculation!BA233&lt;Sheet1!$EI235-0.1,Sheet1!$EI235=Sheet1!$EI234,Sheet1!$EI235=Sheet1!$EI236),Sheet1!$EI235,BB233-BG233)</f>
        <v>2.0395829926410465</v>
      </c>
      <c r="BI233" s="617"/>
      <c r="BJ233" s="617"/>
      <c r="BK233" s="617">
        <f t="shared" si="375"/>
        <v>605.3605920931534</v>
      </c>
      <c r="BL233" s="617"/>
      <c r="BM233" s="617">
        <f ca="1">IF(B233&gt;Summary!$A$1,#N/A,BK233*MGtoAF)</f>
        <v>1857.2462965417947</v>
      </c>
      <c r="BN233" s="617">
        <f>Sheet1!BC235+Sheet1!BD235+Sheet1!BE235+Sheet1!BF235-BW233-BX233</f>
        <v>4.5</v>
      </c>
      <c r="BO233" s="617">
        <f t="shared" si="376"/>
        <v>4.4990801308258375</v>
      </c>
      <c r="BP233" s="617">
        <f>IF(Sheet1!EQ235="FM",BX233,0)</f>
        <v>0</v>
      </c>
      <c r="BQ233" s="617">
        <f t="shared" si="377"/>
        <v>0</v>
      </c>
      <c r="BR233" s="617">
        <f>IF(Sheet1!EQ235="OTHER",BX233,0)</f>
        <v>0</v>
      </c>
      <c r="BS233" s="617">
        <f t="shared" si="378"/>
        <v>0</v>
      </c>
      <c r="BT233" s="617">
        <f t="shared" si="379"/>
        <v>0</v>
      </c>
      <c r="BU233" s="617">
        <f t="shared" si="380"/>
        <v>4.5</v>
      </c>
      <c r="BV233" s="617">
        <f t="shared" si="381"/>
        <v>4.4990801308258375</v>
      </c>
      <c r="BW233" s="617">
        <f>IF(Sheet1!EQ235="CWA",SUM(Sheet1!BC235:'Sheet1'!BF235),0)</f>
        <v>0</v>
      </c>
      <c r="BX233" s="617">
        <f>IF(OR(Sheet1!EQ235="FM", Sheet1!EQ235="OTHER"),SUM(Sheet1!BC235:'Sheet1'!BF235),0)</f>
        <v>0</v>
      </c>
      <c r="BY233" s="602">
        <f>IF(AND($B233&gt;=$FL233,$B233&lt;=$FM233),MAX(BV233,Sheet1!EJ235,0),MAX(BV233-(7/36)*$K233,0))</f>
        <v>4.5</v>
      </c>
      <c r="BZ233" s="617">
        <f t="shared" si="382"/>
        <v>0</v>
      </c>
      <c r="CA233" s="602">
        <f t="shared" si="383"/>
        <v>0</v>
      </c>
      <c r="CB233" s="602">
        <f>IF(AND($O233&gt;0,Sheet1!EN235=1),(1-($O233-Sheet1!$L235)/$O233)*BV233,0)</f>
        <v>0</v>
      </c>
      <c r="CC233" s="602">
        <f>IF(AND(Sheet1!$L235=0,Sheet1!$L234=0, Calculation!BU233&lt;Sheet1!EJ235-0.1,Sheet1!EJ235=Sheet1!EJ234,Sheet1!EJ235=Sheet1!EJ236),Sheet1!EJ235,BV233-CB233)</f>
        <v>4.4990801308258375</v>
      </c>
      <c r="CD233" s="602"/>
      <c r="CE233" s="617"/>
      <c r="CF233" s="617">
        <f t="shared" si="384"/>
        <v>569.63431170941635</v>
      </c>
      <c r="CG233" s="617"/>
      <c r="CH233" s="617">
        <f ca="1">IF(B233&gt;Summary!$A$1,#N/A,CF233*MGtoAF)</f>
        <v>1747.6380683244895</v>
      </c>
      <c r="CI233" s="617">
        <f>Sheet1!BK235+Sheet1!BL235+Sheet1!BM235-Sheet1!ER235-CQ233</f>
        <v>10.18</v>
      </c>
      <c r="CJ233" s="617">
        <f t="shared" si="385"/>
        <v>10.177919051512673</v>
      </c>
      <c r="CK233" s="617">
        <f>IF(Sheet1!ER235="FM",CQ233,0)</f>
        <v>0</v>
      </c>
      <c r="CL233" s="617">
        <f t="shared" si="386"/>
        <v>0</v>
      </c>
      <c r="CM233" s="617">
        <f>IF(Sheet1!ER235="OTHER",CQ233,0)</f>
        <v>0</v>
      </c>
      <c r="CN233" s="617">
        <f t="shared" si="387"/>
        <v>0</v>
      </c>
      <c r="CO233" s="617">
        <f t="shared" si="388"/>
        <v>10.18</v>
      </c>
      <c r="CP233" s="617">
        <f t="shared" si="389"/>
        <v>10.177919051512673</v>
      </c>
      <c r="CQ233" s="617">
        <f>IF(OR(Sheet1!ER235="FM", Sheet1!ER235="OTHER"),SUM(Sheet1!BK235:'Sheet1'!BM235),0)</f>
        <v>0</v>
      </c>
      <c r="CR233" s="602">
        <f>IF(AND($B233&gt;=$FL233,$B233&lt;=$FM233),MAX($CJ233,Sheet1!EK235,0),MAX($CJ233-(7/36)*$K233,0))</f>
        <v>10.177919051512673</v>
      </c>
      <c r="CS233" s="617">
        <f t="shared" si="390"/>
        <v>0</v>
      </c>
      <c r="CT233" s="602">
        <f t="shared" si="391"/>
        <v>0</v>
      </c>
      <c r="CU233" s="602">
        <f>IF(AND($O233&gt;0,Sheet1!EO235=1),(1-($O233-Sheet1!$L235)/$O233)*CP233,0)</f>
        <v>0</v>
      </c>
      <c r="CV233" s="602">
        <f>IF(AND(Sheet1!$L235=0,Sheet1!$L234=0, Calculation!CO233&lt;Sheet1!$EK235-0.1,Sheet1!$EK235=Sheet1!$EK234,Sheet1!$EK235=Sheet1!$EK236),Sheet1!$EK235,CP233-CU233)</f>
        <v>10.177919051512673</v>
      </c>
      <c r="CW233" s="602"/>
      <c r="CX233" s="617">
        <f t="shared" si="392"/>
        <v>16.72</v>
      </c>
      <c r="CY233" s="617">
        <f t="shared" si="393"/>
        <v>487.30247217512999</v>
      </c>
      <c r="CZ233" s="617">
        <f t="shared" si="394"/>
        <v>16.716582174979557</v>
      </c>
      <c r="DA233" s="617">
        <f ca="1">IF(B233&gt;Summary!$A$1,#N/A,CY233*MGtoAF)</f>
        <v>1495.0439846332988</v>
      </c>
      <c r="DB233" s="617">
        <f t="shared" si="395"/>
        <v>16.72</v>
      </c>
      <c r="DC233" s="617">
        <f t="shared" si="396"/>
        <v>48.92</v>
      </c>
      <c r="DD233" s="617">
        <f>Sheet1!AB235-DC233</f>
        <v>-1.0000000000005116E-2</v>
      </c>
      <c r="DE233" s="965">
        <f t="shared" si="397"/>
        <v>-2.0441537203608168E-4</v>
      </c>
      <c r="DF233" s="617">
        <f>(VLOOKUP(Sheet1!DC235,hhdcap_wcm,4)-(((VLOOKUP(Sheet1!DC235,hhdcap_wcm,3)-Sheet1!DC235)/(VLOOKUP(Sheet1!DC235,hhdcap_wcm,3)-VLOOKUP(Sheet1!DC235,hhdcap_wcm,1)))*(VLOOKUP(Sheet1!DC235,hhdcap_wcm,4)-VLOOKUP(Sheet1!DC235,hhdcap_wcm,2))))</f>
        <v>39365.400000097143</v>
      </c>
      <c r="DG233" s="617">
        <f t="shared" si="398"/>
        <v>-101.40000000119471</v>
      </c>
      <c r="DH233" s="617">
        <f t="shared" si="399"/>
        <v>-51.134644478666011</v>
      </c>
      <c r="DI233" s="617">
        <f>Sheet1!EA235*AFtoMG</f>
        <v>0</v>
      </c>
      <c r="DJ233" s="617">
        <f>Sheet1!EB235*AFtoMG</f>
        <v>0</v>
      </c>
      <c r="DK233" s="617">
        <f>Sheet1!EC235*AFtoMG</f>
        <v>0</v>
      </c>
      <c r="DL233" s="617">
        <f>Sheet1!ED235*AFtoMG</f>
        <v>0</v>
      </c>
      <c r="DM233" s="617">
        <f t="shared" si="400"/>
        <v>0</v>
      </c>
      <c r="DN233" s="617">
        <f t="shared" si="401"/>
        <v>0</v>
      </c>
      <c r="DO233" s="617">
        <f t="shared" si="402"/>
        <v>2915.2140426443666</v>
      </c>
      <c r="DP233" s="617">
        <f t="shared" si="403"/>
        <v>8943.8766828329171</v>
      </c>
      <c r="DQ233" s="617"/>
      <c r="DR233" s="602">
        <f>IF(OR(B233&lt;FL233,B233&gt;FM233),(MIN(AV233+BO233+CJ233+MAX(Sheet1!AA235+AG233-73,0),K233)),0)</f>
        <v>0</v>
      </c>
      <c r="DS233" s="617"/>
      <c r="DT233" s="617">
        <f t="shared" si="404"/>
        <v>16.716582174979557</v>
      </c>
      <c r="DU233" s="617"/>
      <c r="DV233" s="617">
        <f>Sheet1!EH235+Sheet1!EI235+Sheet1!EJ235+Sheet1!EK235</f>
        <v>16.5</v>
      </c>
      <c r="DW233" s="617"/>
      <c r="DX233" s="602">
        <f t="shared" si="405"/>
        <v>0</v>
      </c>
      <c r="DY233" s="617">
        <f>IF(Sheet1!FS235=1,SUM('Calculations II'!AT233:BA233)+'Calculations II'!BC233+Sheet1!BY235+'Calculations II'!BE233+AF233,SUM('Calculations II'!AT233:BA233)+'Calculations II'!BC233+Sheet1!BY235+'Calculations II'!BE233+AF233)</f>
        <v>70.920528000000004</v>
      </c>
      <c r="DZ233" s="617">
        <f>Sheet1!AA235+Sheet1!AB235+'Calculations II'!BC233</f>
        <v>88.199999999999989</v>
      </c>
      <c r="EA233" s="617"/>
      <c r="EB233" s="617"/>
      <c r="EC233" s="617">
        <f t="shared" si="406"/>
        <v>41130</v>
      </c>
      <c r="ED233" s="617">
        <f t="shared" si="407"/>
        <v>-16.717502044153719</v>
      </c>
      <c r="EE233" s="617">
        <f t="shared" si="408"/>
        <v>-25.861975662305802</v>
      </c>
      <c r="EF233" s="617">
        <f ca="1">IF(B233=TODAY(),0,-(VLOOKUP(Sheet1!BQ235,Lookup!$B$4:$J$236,2)-VLOOKUP(Sheet1!BQ234,Lookup!$B$4:$J$236,2))/1000000)</f>
        <v>0</v>
      </c>
      <c r="EG233" s="617">
        <f ca="1">IF(B233=TODAY(),0,-(VLOOKUP(Sheet1!BR235,Lookup!$B$4:$J$236,3)-VLOOKUP(Sheet1!BR234,Lookup!$B$4:$J$236,3))/1000000)</f>
        <v>0</v>
      </c>
      <c r="EH233" s="617">
        <f>-(VLOOKUP(Sheet1!BS235,Lookup!$B$4:$J$236,4)-VLOOKUP(Sheet1!BS234,Lookup!$B$4:$J$236,4))/1000000</f>
        <v>0</v>
      </c>
      <c r="EI233" s="602">
        <f t="shared" ca="1" si="420"/>
        <v>-6.921355514848754</v>
      </c>
      <c r="EJ233" s="617">
        <f>-(VLOOKUP(Sheet1!BT235,Lookup!$O$4:$Q$262,2)-VLOOKUP(Sheet1!BT234,Lookup!$O$4:$Q$262,2))/1000000</f>
        <v>-3.460677757424377</v>
      </c>
      <c r="EK233" s="617">
        <f>-(VLOOKUP(Sheet1!BU235,Lookup!$O$4:$Q$262,3)-VLOOKUP(Sheet1!BU234,Lookup!$O$4:$Q$262,3))/1000000</f>
        <v>-3.460677757424377</v>
      </c>
      <c r="EL233" s="617"/>
      <c r="EM233" s="617"/>
      <c r="EN233" s="617"/>
      <c r="EO233" s="617"/>
      <c r="EP233" s="617"/>
      <c r="EQ233" s="617"/>
      <c r="ER233" s="617"/>
      <c r="ES233" s="617"/>
      <c r="ET233" s="660">
        <f t="shared" si="409"/>
        <v>1134.7184615383862</v>
      </c>
      <c r="EU233" s="660" t="e">
        <f t="shared" si="410"/>
        <v>#N/A</v>
      </c>
      <c r="EV233" s="661" t="e">
        <f t="shared" si="411"/>
        <v>#N/A</v>
      </c>
      <c r="EW233" s="662" t="s">
        <v>744</v>
      </c>
      <c r="EX233" s="662" t="s">
        <v>744</v>
      </c>
      <c r="EY233" s="660" t="e">
        <v>#N/A</v>
      </c>
      <c r="EZ233" s="896">
        <v>19558</v>
      </c>
      <c r="FA233" s="617"/>
      <c r="FB233" s="617"/>
      <c r="FC233" s="617"/>
      <c r="FD233" s="617"/>
      <c r="FE233" s="617">
        <f>O233+((Sheet1!CS235)*GPMtoMGD)</f>
        <v>88.199999999999989</v>
      </c>
      <c r="FF233" s="617">
        <f>IF(Sheet1!AA235+AG233&lt;=Calculation!N233,AG233,Calculation!N233-Sheet1!AA235)</f>
        <v>32.19341782502044</v>
      </c>
      <c r="FG233" s="617">
        <f>(Sheet1!BP235+Sheet1!BO235)/694.4</f>
        <v>3.6549539170506913</v>
      </c>
      <c r="FH233" s="617"/>
      <c r="FI233" s="617"/>
      <c r="FJ233" s="617"/>
      <c r="FK233" s="617"/>
      <c r="FL233" s="800">
        <f t="shared" si="421"/>
        <v>41110</v>
      </c>
      <c r="FM233" s="800">
        <f t="shared" si="422"/>
        <v>41217</v>
      </c>
      <c r="FN233" s="617"/>
      <c r="FO233" s="617"/>
      <c r="FP233" s="617"/>
      <c r="FQ233" s="617"/>
      <c r="FR233" s="617" t="str">
        <f t="shared" si="423"/>
        <v>Y</v>
      </c>
      <c r="FS233" s="621">
        <v>40969</v>
      </c>
      <c r="FT233" s="800">
        <f t="shared" si="424"/>
        <v>41069</v>
      </c>
      <c r="FU233" s="617">
        <v>6518.9</v>
      </c>
      <c r="FV233" s="800">
        <f t="shared" si="425"/>
        <v>41089</v>
      </c>
      <c r="FW233" s="617">
        <f t="shared" si="444"/>
        <v>3259</v>
      </c>
      <c r="FX233" s="621">
        <f t="shared" si="426"/>
        <v>41217</v>
      </c>
      <c r="FZ233" s="602">
        <f t="shared" si="427"/>
        <v>0</v>
      </c>
      <c r="GA233" s="617" t="str">
        <f t="shared" si="412"/>
        <v/>
      </c>
      <c r="GB233" s="617">
        <f t="shared" si="428"/>
        <v>0</v>
      </c>
      <c r="GC233" s="617" t="str">
        <f t="shared" si="429"/>
        <v/>
      </c>
      <c r="GD233" s="617">
        <f>IF(GA233="P",Lookup!$M$12,IF(GA233="PP",Lookup!$M$13,IF(GA233="PPP",Lookup!$M$14,IF(GA233="T",Lookup!$M$15,IF(GA233="TP",Lookup!$M$16,IF(GA233="TPP",Lookup!$M$17,IF(GA233="TPPP",Lookup!$M$18,0)))))))*FZ233</f>
        <v>0</v>
      </c>
      <c r="GE233" s="617">
        <f t="shared" si="430"/>
        <v>0</v>
      </c>
      <c r="GF233" s="617">
        <f t="shared" si="413"/>
        <v>3843.9483333333337</v>
      </c>
      <c r="GG233" s="617">
        <f t="shared" si="438"/>
        <v>1252.9166666666667</v>
      </c>
      <c r="GH233" s="617"/>
      <c r="GI233" s="617">
        <f t="shared" si="431"/>
        <v>0</v>
      </c>
      <c r="GJ233" s="617" t="str">
        <f t="shared" si="432"/>
        <v/>
      </c>
      <c r="GK233" s="617">
        <f>IF(GA233="P",Lookup!$N$12,IF(GA233="PP",Lookup!$N$13,IF(GA233="PPP",Lookup!$N$14,IF(GA233="T",Lookup!$N$15,IF(GA233="TP",Lookup!$N$16,IF(GA233="TPP",Lookup!$N$17,IF(GA233="TPPP",Lookup!$N$18,0)))))))*FZ233</f>
        <v>0</v>
      </c>
      <c r="GL233" s="617">
        <f t="shared" si="433"/>
        <v>0</v>
      </c>
      <c r="GM233" s="617">
        <f t="shared" si="414"/>
        <v>1857.2462965417947</v>
      </c>
      <c r="GN233" s="617">
        <f t="shared" si="439"/>
        <v>605.3605920931534</v>
      </c>
      <c r="GO233" s="617"/>
      <c r="GP233" s="617">
        <f t="shared" si="434"/>
        <v>0</v>
      </c>
      <c r="GQ233" s="617" t="str">
        <f t="shared" si="435"/>
        <v/>
      </c>
      <c r="GR233" s="617">
        <f>IF(GA233="P",Lookup!$N$12,IF(GA233="PP",Lookup!$N$13,IF(GA233="PPP",Lookup!$N$14,IF(GA233="T",Lookup!$N$15,IF(GA233="TP",Lookup!$N$16,IF(GA233="TPP",Lookup!$N$17,IF(GA233="TPPP",Lookup!$N$18,0)))))))*FZ233</f>
        <v>0</v>
      </c>
      <c r="GS233" s="602">
        <f t="shared" si="415"/>
        <v>0</v>
      </c>
      <c r="GT233" s="617">
        <f t="shared" si="416"/>
        <v>1747.6380683244895</v>
      </c>
      <c r="GU233" s="617">
        <f t="shared" si="440"/>
        <v>569.63431170941635</v>
      </c>
      <c r="GV233" s="617"/>
      <c r="GW233" s="617">
        <f t="shared" si="436"/>
        <v>0</v>
      </c>
      <c r="GX233" s="617" t="str">
        <f t="shared" si="437"/>
        <v/>
      </c>
      <c r="GY233" s="617">
        <f>IF(GA233="P",Lookup!$N$12,IF(GA233="PP",Lookup!$N$13,IF(GA233="PPP",Lookup!$N$14,IF(GA233="T",Lookup!$N$15,IF(GA233="TP",Lookup!$N$16,IF(GA233="TPP",Lookup!$N$17,IF(GA233="TPPP",Lookup!$N$18,0)))))))*FZ233</f>
        <v>0</v>
      </c>
      <c r="GZ233" s="602">
        <f t="shared" si="417"/>
        <v>0</v>
      </c>
      <c r="HA233" s="617">
        <f t="shared" si="418"/>
        <v>1495.0439846332988</v>
      </c>
      <c r="HB233" s="617">
        <f t="shared" si="441"/>
        <v>487.30247217512999</v>
      </c>
    </row>
    <row r="234" spans="1:210">
      <c r="A234" s="646" t="s">
        <v>8</v>
      </c>
      <c r="B234" s="613">
        <v>41131</v>
      </c>
      <c r="C234" s="618">
        <v>0.5</v>
      </c>
      <c r="D234" s="583">
        <f t="shared" si="442"/>
        <v>200</v>
      </c>
      <c r="E234" s="583">
        <f t="shared" si="443"/>
        <v>400</v>
      </c>
      <c r="F234" s="583">
        <v>250</v>
      </c>
      <c r="G234" s="617">
        <f>DH234+Sheet1!CZ236</f>
        <v>230.75844679826548</v>
      </c>
      <c r="H234" s="617">
        <f t="shared" si="351"/>
        <v>0</v>
      </c>
      <c r="I234" s="616">
        <f>MAX(Sheet1!Z236-AJ234+(Sheet1!DA236-E234)*CFStoMGD,0)</f>
        <v>0</v>
      </c>
      <c r="J234" s="619">
        <f>IF(AND(B234&gt;=Calculation!FS234,B234&lt;=Calculation!FT234),IF(Sheet1!DB236&gt;=Calculation!D234,64.64,0),MAX(Sheet1!Z236-AJ234+(Sheet1!DB236-D234)*CFStoMGD,0))</f>
        <v>23.805557429390085</v>
      </c>
      <c r="K234" s="602">
        <f t="shared" si="352"/>
        <v>0</v>
      </c>
      <c r="L234" s="617">
        <f>Sheet1!AA236+Sheet1!AB236-Sheet1!L236+(Sheet1!DA236-F234)*CFStoMGD</f>
        <v>152.99639999999999</v>
      </c>
      <c r="M234" s="617">
        <f t="shared" si="353"/>
        <v>152.14550521060679</v>
      </c>
      <c r="N234" s="617">
        <f>IF(Sheet1!DA236&gt;=F234,MIN(73,MIN(MAX(L234,0),MAX(M234,0))),0)</f>
        <v>73</v>
      </c>
      <c r="O234" s="620">
        <f>Sheet1!AA236+Sheet1!AB236</f>
        <v>87.710000000000008</v>
      </c>
      <c r="P234" s="620">
        <f t="shared" si="354"/>
        <v>135.68736999999999</v>
      </c>
      <c r="Q234" s="617">
        <f>MIN(N234,Sheet1!AA236+AG234)</f>
        <v>70.362042570609901</v>
      </c>
      <c r="R234" s="617">
        <f t="shared" si="355"/>
        <v>18</v>
      </c>
      <c r="S234" s="620">
        <f>Sheet1!Y236*MGDtoCFS</f>
        <v>60.781629999999993</v>
      </c>
      <c r="T234" s="620">
        <f>Sheet1!Z236*MGDtoCFS</f>
        <v>75.663769999999985</v>
      </c>
      <c r="U234" s="620">
        <f>Sheet1!AA236*MGDtoCFS</f>
        <v>61.013679999999994</v>
      </c>
      <c r="V234" s="620">
        <f>Sheet1!AB236*MGDtoCFS</f>
        <v>74.673690000000008</v>
      </c>
      <c r="W234" s="620">
        <f>Sheet1!L236*MGDtoCFS</f>
        <v>0</v>
      </c>
      <c r="X234" s="602">
        <f t="shared" si="356"/>
        <v>18</v>
      </c>
      <c r="Y234" s="617">
        <f t="shared" si="357"/>
        <v>27.846</v>
      </c>
      <c r="Z234" s="617">
        <f t="shared" si="358"/>
        <v>0</v>
      </c>
      <c r="AA234" s="617">
        <f t="shared" si="359"/>
        <v>0</v>
      </c>
      <c r="AB234" s="617">
        <f>(VLOOKUP(Sheet1!DC236,hhdcap_wcm,4)-(((VLOOKUP(Sheet1!DC236,hhdcap_wcm,3)-Sheet1!DC236)/(VLOOKUP(Sheet1!DC236,hhdcap_wcm,3)-VLOOKUP(Sheet1!DC236,hhdcap_wcm,1)))*(VLOOKUP(Sheet1!DC236,hhdcap_wcm,4)-VLOOKUP(Sheet1!DC236,hhdcap_wcm,2))))</f>
        <v>39192.400000098103</v>
      </c>
      <c r="AC234" s="617">
        <f t="shared" si="360"/>
        <v>-172.99999999903957</v>
      </c>
      <c r="AD234" s="617">
        <f t="shared" si="361"/>
        <v>2897.2140426443666</v>
      </c>
      <c r="AE234" s="617">
        <f t="shared" si="362"/>
        <v>8888.652682832917</v>
      </c>
      <c r="AF234" s="617">
        <f>Sheet1!BA236+Sheet1!BB236+Sheet1!BN236+BT234</f>
        <v>31.3</v>
      </c>
      <c r="AG234" s="617">
        <f t="shared" si="363"/>
        <v>30.922042570609911</v>
      </c>
      <c r="AH234" s="617">
        <f>Sheet1!BA236+BT234</f>
        <v>0</v>
      </c>
      <c r="AI234" s="617">
        <f>Sheet1!BA236+Sheet1!BB236+BT234</f>
        <v>0</v>
      </c>
      <c r="AJ234" s="617">
        <f>IF((Sheet1!AA236+AG234+AX234+AZ234+BQ234+BS234+CL234+CN234)&lt;=N234,AG234+AX234+AZ234+BQ234+BS234+CL234+CN234,N234-Sheet1!AA236)</f>
        <v>30.922042570609911</v>
      </c>
      <c r="AK234" s="617">
        <f>IF(DR234&lt;K234,0,MAX(Sheet1!AA236+AG234-15/36*K234-N234,Sheet1!EH236,0))</f>
        <v>0</v>
      </c>
      <c r="AL234" s="617">
        <f>IF(OR(B234&gt;=FT234,B234&lt;FS234),0,15/36*K234-MAX(0,64.6-(137.6-(Sheet1!AA236+Sheet1!AB236))))</f>
        <v>0</v>
      </c>
      <c r="AM234" s="617">
        <f>Sheet1!DB236-110</f>
        <v>99</v>
      </c>
      <c r="AN234" s="617">
        <f>Sheet1!DA236-265</f>
        <v>86</v>
      </c>
      <c r="AO234" s="617">
        <f t="shared" si="364"/>
        <v>2.6379574293900987</v>
      </c>
      <c r="AP234" s="617">
        <f t="shared" si="365"/>
        <v>8.9190798567335179</v>
      </c>
      <c r="AQ234" s="617">
        <f t="shared" si="366"/>
        <v>5.7654039151477168</v>
      </c>
      <c r="AR234" s="617">
        <f t="shared" si="367"/>
        <v>1252.9166666666667</v>
      </c>
      <c r="AS234" s="617"/>
      <c r="AT234" s="617">
        <f ca="1">IF(B234&gt;Summary!$A$1,#N/A,AR234*MGtoAF)</f>
        <v>3843.9483333333337</v>
      </c>
      <c r="AU234" s="617">
        <f>Sheet1!BG236+Sheet1!BH236+Sheet1!BI236-BC234</f>
        <v>1.96</v>
      </c>
      <c r="AV234" s="617">
        <f t="shared" si="368"/>
        <v>1.9363323782234958</v>
      </c>
      <c r="AW234" s="617">
        <f>IF(Sheet1!EP236="FM",BC234,0)</f>
        <v>0</v>
      </c>
      <c r="AX234" s="617">
        <f t="shared" si="369"/>
        <v>0</v>
      </c>
      <c r="AY234" s="617">
        <f>IF(Sheet1!EP236="OTHER",BC234,0)</f>
        <v>0</v>
      </c>
      <c r="AZ234" s="617">
        <f t="shared" si="370"/>
        <v>0</v>
      </c>
      <c r="BA234" s="617">
        <f t="shared" si="371"/>
        <v>1.96</v>
      </c>
      <c r="BB234" s="617">
        <f t="shared" si="372"/>
        <v>1.9363323782234958</v>
      </c>
      <c r="BC234" s="617">
        <f>IF(OR(Sheet1!EP236="FM", Sheet1!EP236="OTHER"),SUM(Sheet1!BG236:'Sheet1'!BI236),0)</f>
        <v>0</v>
      </c>
      <c r="BD234" s="602">
        <f>IF(AND($B234&gt;=$FL234,$B234&lt;=$FM234),MAX(AV234,Sheet1!EI236,0),MAX(AV234-(7/36)*$K234,0))</f>
        <v>2</v>
      </c>
      <c r="BE234" s="617">
        <f t="shared" si="373"/>
        <v>0</v>
      </c>
      <c r="BF234" s="602">
        <f t="shared" si="374"/>
        <v>0</v>
      </c>
      <c r="BG234" s="602">
        <f>IF(AND($O234&gt;0,Sheet1!EM236=1),(1-($O234-Sheet1!$L236)/$O234)*BB234,0)</f>
        <v>0</v>
      </c>
      <c r="BH234" s="602">
        <f>IF(AND(Sheet1!$L236=0,Sheet1!$L235=0, Calculation!BA234&lt;Sheet1!$EI236-0.1,Sheet1!$EI236=Sheet1!$EI235,Sheet1!$EI236=Sheet1!$EI237),Sheet1!$EI236,BB234-BG234)</f>
        <v>1.9363323782234958</v>
      </c>
      <c r="BI234" s="617"/>
      <c r="BJ234" s="617"/>
      <c r="BK234" s="617">
        <f t="shared" si="375"/>
        <v>603.3605920931534</v>
      </c>
      <c r="BL234" s="617"/>
      <c r="BM234" s="617">
        <f ca="1">IF(B234&gt;Summary!$A$1,#N/A,BK234*MGtoAF)</f>
        <v>1851.1102965417947</v>
      </c>
      <c r="BN234" s="617">
        <f>Sheet1!BC236+Sheet1!BD236+Sheet1!BE236+Sheet1!BF236-BW234-BX234</f>
        <v>4.8100000000000005</v>
      </c>
      <c r="BO234" s="617">
        <f t="shared" si="376"/>
        <v>4.7519177241097017</v>
      </c>
      <c r="BP234" s="617">
        <f>IF(Sheet1!EQ236="FM",BX234,0)</f>
        <v>0</v>
      </c>
      <c r="BQ234" s="617">
        <f t="shared" si="377"/>
        <v>0</v>
      </c>
      <c r="BR234" s="617">
        <f>IF(Sheet1!EQ236="OTHER",BX234,0)</f>
        <v>0</v>
      </c>
      <c r="BS234" s="617">
        <f t="shared" si="378"/>
        <v>0</v>
      </c>
      <c r="BT234" s="617">
        <f t="shared" si="379"/>
        <v>0</v>
      </c>
      <c r="BU234" s="617">
        <f t="shared" si="380"/>
        <v>4.8100000000000005</v>
      </c>
      <c r="BV234" s="617">
        <f t="shared" si="381"/>
        <v>4.7519177241097017</v>
      </c>
      <c r="BW234" s="617">
        <f>IF(Sheet1!EQ236="CWA",SUM(Sheet1!BC236:'Sheet1'!BF236),0)</f>
        <v>0</v>
      </c>
      <c r="BX234" s="617">
        <f>IF(OR(Sheet1!EQ236="FM", Sheet1!EQ236="OTHER"),SUM(Sheet1!BC236:'Sheet1'!BF236),0)</f>
        <v>0</v>
      </c>
      <c r="BY234" s="602">
        <f>IF(AND($B234&gt;=$FL234,$B234&lt;=$FM234),MAX(BV234,Sheet1!EJ236,0),MAX(BV234-(7/36)*$K234,0))</f>
        <v>5</v>
      </c>
      <c r="BZ234" s="617">
        <f t="shared" si="382"/>
        <v>0</v>
      </c>
      <c r="CA234" s="602">
        <f t="shared" si="383"/>
        <v>0</v>
      </c>
      <c r="CB234" s="602">
        <f>IF(AND($O234&gt;0,Sheet1!EN236=1),(1-($O234-Sheet1!$L236)/$O234)*BV234,0)</f>
        <v>0</v>
      </c>
      <c r="CC234" s="602">
        <f>IF(AND(Sheet1!$L236=0,Sheet1!$L235=0, Calculation!BU234&lt;Sheet1!EJ236-0.1,Sheet1!EJ236=Sheet1!EJ235,Sheet1!EJ236=Sheet1!EJ237),Sheet1!EJ236,BV234-CB234)</f>
        <v>4.7519177241097017</v>
      </c>
      <c r="CD234" s="602"/>
      <c r="CE234" s="617"/>
      <c r="CF234" s="617">
        <f t="shared" si="384"/>
        <v>564.63431170941635</v>
      </c>
      <c r="CG234" s="617"/>
      <c r="CH234" s="617">
        <f ca="1">IF(B234&gt;Summary!$A$1,#N/A,CF234*MGtoAF)</f>
        <v>1732.2980683244893</v>
      </c>
      <c r="CI234" s="617">
        <f>Sheet1!BK236+Sheet1!BL236+Sheet1!BM236-Sheet1!ER236-CQ234</f>
        <v>10.79</v>
      </c>
      <c r="CJ234" s="617">
        <f t="shared" si="385"/>
        <v>10.659707327056898</v>
      </c>
      <c r="CK234" s="617">
        <f>IF(Sheet1!ER236="FM",CQ234,0)</f>
        <v>0</v>
      </c>
      <c r="CL234" s="617">
        <f t="shared" si="386"/>
        <v>0</v>
      </c>
      <c r="CM234" s="617">
        <f>IF(Sheet1!ER236="OTHER",CQ234,0)</f>
        <v>0</v>
      </c>
      <c r="CN234" s="617">
        <f t="shared" si="387"/>
        <v>0</v>
      </c>
      <c r="CO234" s="617">
        <f t="shared" si="388"/>
        <v>10.79</v>
      </c>
      <c r="CP234" s="617">
        <f t="shared" si="389"/>
        <v>10.659707327056898</v>
      </c>
      <c r="CQ234" s="617">
        <f>IF(OR(Sheet1!ER236="FM", Sheet1!ER236="OTHER"),SUM(Sheet1!BK236:'Sheet1'!BM236),0)</f>
        <v>0</v>
      </c>
      <c r="CR234" s="602">
        <f>IF(AND($B234&gt;=$FL234,$B234&lt;=$FM234),MAX($CJ234,Sheet1!EK236,0),MAX($CJ234-(7/36)*$K234,0))</f>
        <v>11</v>
      </c>
      <c r="CS234" s="617">
        <f t="shared" si="390"/>
        <v>0</v>
      </c>
      <c r="CT234" s="602">
        <f t="shared" si="391"/>
        <v>0</v>
      </c>
      <c r="CU234" s="602">
        <f>IF(AND($O234&gt;0,Sheet1!EO236=1),(1-($O234-Sheet1!$L236)/$O234)*CP234,0)</f>
        <v>0</v>
      </c>
      <c r="CV234" s="602">
        <f>IF(AND(Sheet1!$L236=0,Sheet1!$L235=0, Calculation!CO234&lt;Sheet1!$EK236-0.1,Sheet1!$EK236=Sheet1!$EK235,Sheet1!$EK236=Sheet1!$EK237),Sheet1!$EK236,CP234-CU234)</f>
        <v>10.659707327056898</v>
      </c>
      <c r="CW234" s="602"/>
      <c r="CX234" s="617">
        <f t="shared" si="392"/>
        <v>17.559999999999999</v>
      </c>
      <c r="CY234" s="617">
        <f t="shared" si="393"/>
        <v>476.30247217512999</v>
      </c>
      <c r="CZ234" s="617">
        <f t="shared" si="394"/>
        <v>17.347957429390096</v>
      </c>
      <c r="DA234" s="617">
        <f ca="1">IF(B234&gt;Summary!$A$1,#N/A,CY234*MGtoAF)</f>
        <v>1461.2959846332988</v>
      </c>
      <c r="DB234" s="617">
        <f t="shared" si="395"/>
        <v>17.559999999999999</v>
      </c>
      <c r="DC234" s="617">
        <f t="shared" si="396"/>
        <v>48.86</v>
      </c>
      <c r="DD234" s="617">
        <f>Sheet1!AB236-DC234</f>
        <v>-0.58999999999999631</v>
      </c>
      <c r="DE234" s="965">
        <f t="shared" si="397"/>
        <v>-1.207531723291028E-2</v>
      </c>
      <c r="DF234" s="617">
        <f>(VLOOKUP(Sheet1!DC236,hhdcap_wcm,4)-(((VLOOKUP(Sheet1!DC236,hhdcap_wcm,3)-Sheet1!DC236)/(VLOOKUP(Sheet1!DC236,hhdcap_wcm,3)-VLOOKUP(Sheet1!DC236,hhdcap_wcm,1)))*(VLOOKUP(Sheet1!DC236,hhdcap_wcm,4)-VLOOKUP(Sheet1!DC236,hhdcap_wcm,2))))</f>
        <v>39192.400000098103</v>
      </c>
      <c r="DG234" s="617">
        <f t="shared" si="398"/>
        <v>-172.99999999903957</v>
      </c>
      <c r="DH234" s="617">
        <f t="shared" si="399"/>
        <v>-87.241553201734519</v>
      </c>
      <c r="DI234" s="617">
        <f>Sheet1!EA236*AFtoMG</f>
        <v>0</v>
      </c>
      <c r="DJ234" s="617">
        <f>Sheet1!EB236*AFtoMG</f>
        <v>0</v>
      </c>
      <c r="DK234" s="617">
        <f>Sheet1!EC236*AFtoMG</f>
        <v>0</v>
      </c>
      <c r="DL234" s="617">
        <f>Sheet1!ED236*AFtoMG</f>
        <v>0</v>
      </c>
      <c r="DM234" s="617">
        <f t="shared" si="400"/>
        <v>0</v>
      </c>
      <c r="DN234" s="617">
        <f t="shared" si="401"/>
        <v>0</v>
      </c>
      <c r="DO234" s="617">
        <f t="shared" si="402"/>
        <v>2897.2140426443666</v>
      </c>
      <c r="DP234" s="617">
        <f t="shared" si="403"/>
        <v>8888.652682832917</v>
      </c>
      <c r="DQ234" s="617"/>
      <c r="DR234" s="602">
        <f>IF(OR(B234&lt;FL234,B234&gt;FM234),(MIN(AV234+BO234+CJ234+MAX(Sheet1!AA236+AG234-73,0),K234)),0)</f>
        <v>0</v>
      </c>
      <c r="DS234" s="617"/>
      <c r="DT234" s="617">
        <f t="shared" si="404"/>
        <v>17.347957429390096</v>
      </c>
      <c r="DU234" s="617"/>
      <c r="DV234" s="617">
        <f>Sheet1!EH236+Sheet1!EI236+Sheet1!EJ236+Sheet1!EK236</f>
        <v>18</v>
      </c>
      <c r="DW234" s="617"/>
      <c r="DX234" s="602">
        <f t="shared" si="405"/>
        <v>0</v>
      </c>
      <c r="DY234" s="617">
        <f>IF(Sheet1!FS236=1,SUM('Calculations II'!AT234:BA234)+'Calculations II'!BC234+Sheet1!BY236+'Calculations II'!BE234+AF234,SUM('Calculations II'!AT234:BA234)+'Calculations II'!BC234+Sheet1!BY236+'Calculations II'!BE234+AF234)</f>
        <v>73.273151999999996</v>
      </c>
      <c r="DZ234" s="617">
        <f>Sheet1!AA236+Sheet1!AB236+'Calculations II'!BC234</f>
        <v>87.710000000000008</v>
      </c>
      <c r="EA234" s="617"/>
      <c r="EB234" s="617"/>
      <c r="EC234" s="617">
        <f t="shared" si="406"/>
        <v>41131</v>
      </c>
      <c r="ED234" s="617">
        <f t="shared" si="407"/>
        <v>-18</v>
      </c>
      <c r="EE234" s="617">
        <f t="shared" si="408"/>
        <v>-27.846</v>
      </c>
      <c r="EF234" s="617">
        <f ca="1">IF(B234=TODAY(),0,-(VLOOKUP(Sheet1!BQ236,Lookup!$B$4:$J$236,2)-VLOOKUP(Sheet1!BQ235,Lookup!$B$4:$J$236,2))/1000000)</f>
        <v>0</v>
      </c>
      <c r="EG234" s="617">
        <f ca="1">IF(B234=TODAY(),0,-(VLOOKUP(Sheet1!BR236,Lookup!$B$4:$J$236,3)-VLOOKUP(Sheet1!BR235,Lookup!$B$4:$J$236,3))/1000000)</f>
        <v>0</v>
      </c>
      <c r="EH234" s="617">
        <f>-(VLOOKUP(Sheet1!BS236,Lookup!$B$4:$J$236,4)-VLOOKUP(Sheet1!BS235,Lookup!$B$4:$J$236,4))/1000000</f>
        <v>0</v>
      </c>
      <c r="EI234" s="602">
        <f t="shared" ca="1" si="420"/>
        <v>-1.1081601809514166</v>
      </c>
      <c r="EJ234" s="617">
        <f>-(VLOOKUP(Sheet1!BT236,Lookup!$O$4:$Q$262,2)-VLOOKUP(Sheet1!BT235,Lookup!$O$4:$Q$262,2))/1000000</f>
        <v>-0.55408009047570828</v>
      </c>
      <c r="EK234" s="617">
        <f>-(VLOOKUP(Sheet1!BU236,Lookup!$O$4:$Q$262,3)-VLOOKUP(Sheet1!BU235,Lookup!$O$4:$Q$262,3))/1000000</f>
        <v>-0.55408009047570828</v>
      </c>
      <c r="EL234" s="617"/>
      <c r="EM234" s="617"/>
      <c r="EN234" s="617"/>
      <c r="EO234" s="617"/>
      <c r="EP234" s="617"/>
      <c r="EQ234" s="617"/>
      <c r="ER234" s="617"/>
      <c r="ES234" s="617"/>
      <c r="ET234" s="660">
        <f t="shared" si="409"/>
        <v>1134.4615384614635</v>
      </c>
      <c r="EU234" s="660" t="e">
        <f t="shared" si="410"/>
        <v>#N/A</v>
      </c>
      <c r="EV234" s="661" t="e">
        <f t="shared" si="411"/>
        <v>#N/A</v>
      </c>
      <c r="EW234" s="662" t="s">
        <v>744</v>
      </c>
      <c r="EX234" s="662" t="s">
        <v>744</v>
      </c>
      <c r="EY234" s="660" t="e">
        <v>#N/A</v>
      </c>
      <c r="EZ234" s="896">
        <v>19390</v>
      </c>
      <c r="FA234" s="617"/>
      <c r="FB234" s="617"/>
      <c r="FC234" s="617"/>
      <c r="FD234" s="617"/>
      <c r="FE234" s="617">
        <f>O234+((Sheet1!CS236)*GPMtoMGD)</f>
        <v>87.710000000000008</v>
      </c>
      <c r="FF234" s="617">
        <f>IF(Sheet1!AA236+AG234&lt;=Calculation!N234,AG234,Calculation!N234-Sheet1!AA236)</f>
        <v>30.922042570609911</v>
      </c>
      <c r="FG234" s="617">
        <f>(Sheet1!BP236+Sheet1!BO236)/694.4</f>
        <v>3.6670506912442398</v>
      </c>
      <c r="FH234" s="617"/>
      <c r="FI234" s="617"/>
      <c r="FJ234" s="617"/>
      <c r="FK234" s="617"/>
      <c r="FL234" s="800">
        <f t="shared" si="421"/>
        <v>41110</v>
      </c>
      <c r="FM234" s="800">
        <f t="shared" si="422"/>
        <v>41217</v>
      </c>
      <c r="FN234" s="617"/>
      <c r="FO234" s="617"/>
      <c r="FP234" s="617"/>
      <c r="FQ234" s="617"/>
      <c r="FR234" s="617" t="str">
        <f t="shared" si="423"/>
        <v>Y</v>
      </c>
      <c r="FS234" s="621">
        <v>40969</v>
      </c>
      <c r="FT234" s="800">
        <f t="shared" si="424"/>
        <v>41069</v>
      </c>
      <c r="FU234" s="617">
        <v>6518.9</v>
      </c>
      <c r="FV234" s="800">
        <f t="shared" si="425"/>
        <v>41089</v>
      </c>
      <c r="FW234" s="617">
        <f t="shared" si="444"/>
        <v>3259</v>
      </c>
      <c r="FX234" s="621">
        <f t="shared" si="426"/>
        <v>41217</v>
      </c>
      <c r="FZ234" s="602">
        <f t="shared" si="427"/>
        <v>0</v>
      </c>
      <c r="GA234" s="617" t="str">
        <f t="shared" si="412"/>
        <v/>
      </c>
      <c r="GB234" s="617">
        <f t="shared" si="428"/>
        <v>0</v>
      </c>
      <c r="GC234" s="617" t="str">
        <f t="shared" si="429"/>
        <v/>
      </c>
      <c r="GD234" s="617">
        <f>IF(GA234="P",Lookup!$M$12,IF(GA234="PP",Lookup!$M$13,IF(GA234="PPP",Lookup!$M$14,IF(GA234="T",Lookup!$M$15,IF(GA234="TP",Lookup!$M$16,IF(GA234="TPP",Lookup!$M$17,IF(GA234="TPPP",Lookup!$M$18,0)))))))*FZ234</f>
        <v>0</v>
      </c>
      <c r="GE234" s="617">
        <f t="shared" si="430"/>
        <v>0</v>
      </c>
      <c r="GF234" s="617">
        <f t="shared" si="413"/>
        <v>3843.9483333333337</v>
      </c>
      <c r="GG234" s="617">
        <f t="shared" si="438"/>
        <v>1252.9166666666667</v>
      </c>
      <c r="GH234" s="617"/>
      <c r="GI234" s="617">
        <f t="shared" si="431"/>
        <v>0</v>
      </c>
      <c r="GJ234" s="617" t="str">
        <f t="shared" si="432"/>
        <v/>
      </c>
      <c r="GK234" s="617">
        <f>IF(GA234="P",Lookup!$N$12,IF(GA234="PP",Lookup!$N$13,IF(GA234="PPP",Lookup!$N$14,IF(GA234="T",Lookup!$N$15,IF(GA234="TP",Lookup!$N$16,IF(GA234="TPP",Lookup!$N$17,IF(GA234="TPPP",Lookup!$N$18,0)))))))*FZ234</f>
        <v>0</v>
      </c>
      <c r="GL234" s="617">
        <f t="shared" si="433"/>
        <v>0</v>
      </c>
      <c r="GM234" s="617">
        <f t="shared" si="414"/>
        <v>1851.1102965417947</v>
      </c>
      <c r="GN234" s="617">
        <f t="shared" si="439"/>
        <v>603.3605920931534</v>
      </c>
      <c r="GO234" s="617"/>
      <c r="GP234" s="617">
        <f t="shared" si="434"/>
        <v>0</v>
      </c>
      <c r="GQ234" s="617" t="str">
        <f t="shared" si="435"/>
        <v/>
      </c>
      <c r="GR234" s="617">
        <f>IF(GA234="P",Lookup!$N$12,IF(GA234="PP",Lookup!$N$13,IF(GA234="PPP",Lookup!$N$14,IF(GA234="T",Lookup!$N$15,IF(GA234="TP",Lookup!$N$16,IF(GA234="TPP",Lookup!$N$17,IF(GA234="TPPP",Lookup!$N$18,0)))))))*FZ234</f>
        <v>0</v>
      </c>
      <c r="GS234" s="602">
        <f t="shared" si="415"/>
        <v>0</v>
      </c>
      <c r="GT234" s="617">
        <f t="shared" si="416"/>
        <v>1732.2980683244893</v>
      </c>
      <c r="GU234" s="617">
        <f t="shared" si="440"/>
        <v>564.63431170941635</v>
      </c>
      <c r="GV234" s="617"/>
      <c r="GW234" s="617">
        <f t="shared" si="436"/>
        <v>0</v>
      </c>
      <c r="GX234" s="617" t="str">
        <f t="shared" si="437"/>
        <v/>
      </c>
      <c r="GY234" s="617">
        <f>IF(GA234="P",Lookup!$N$12,IF(GA234="PP",Lookup!$N$13,IF(GA234="PPP",Lookup!$N$14,IF(GA234="T",Lookup!$N$15,IF(GA234="TP",Lookup!$N$16,IF(GA234="TPP",Lookup!$N$17,IF(GA234="TPPP",Lookup!$N$18,0)))))))*FZ234</f>
        <v>0</v>
      </c>
      <c r="GZ234" s="602">
        <f t="shared" si="417"/>
        <v>0</v>
      </c>
      <c r="HA234" s="617">
        <f t="shared" si="418"/>
        <v>1461.2959846332988</v>
      </c>
      <c r="HB234" s="617">
        <f t="shared" si="441"/>
        <v>476.30247217512999</v>
      </c>
    </row>
    <row r="235" spans="1:210">
      <c r="A235" s="646" t="s">
        <v>9</v>
      </c>
      <c r="B235" s="613">
        <v>41132</v>
      </c>
      <c r="C235" s="618">
        <v>0.5</v>
      </c>
      <c r="D235" s="583">
        <f t="shared" si="442"/>
        <v>200</v>
      </c>
      <c r="E235" s="583">
        <f t="shared" si="443"/>
        <v>400</v>
      </c>
      <c r="F235" s="583">
        <v>250</v>
      </c>
      <c r="G235" s="617">
        <f>DH235+Sheet1!CZ237</f>
        <v>215.62985375681654</v>
      </c>
      <c r="H235" s="617">
        <f t="shared" ref="H235:H298" si="446">MAX((G235-113-D235)*CFStoMGD,0)</f>
        <v>0</v>
      </c>
      <c r="I235" s="616">
        <f>MAX(Sheet1!Z237-AJ235+(Sheet1!DA237-E235)*CFStoMGD,0)</f>
        <v>0</v>
      </c>
      <c r="J235" s="619">
        <f>IF(AND(B235&gt;=Calculation!FS235,B235&lt;=Calculation!FT235),IF(Sheet1!DB237&gt;=Calculation!D235,64.64,0),MAX(Sheet1!Z237-AJ235+(Sheet1!DB237-D235)*CFStoMGD,0))</f>
        <v>22.811794880264245</v>
      </c>
      <c r="K235" s="602">
        <f t="shared" ref="K235:K298" si="447">MAX(MIN(H235:J235,64.64),0)</f>
        <v>0</v>
      </c>
      <c r="L235" s="617">
        <f>Sheet1!AA237+Sheet1!AB237-Sheet1!L237+(Sheet1!DA237-F235)*CFStoMGD</f>
        <v>168.50720000000001</v>
      </c>
      <c r="M235" s="617">
        <f t="shared" ref="M235:M298" si="448">1.02*CFStoMGD*G235</f>
        <v>142.17080021777434</v>
      </c>
      <c r="N235" s="617">
        <f>IF(Sheet1!DA237&gt;=F235,MIN(73,MIN(MAX(L235,0),MAX(M235,0))),0)</f>
        <v>73</v>
      </c>
      <c r="O235" s="620">
        <f>Sheet1!AA237+Sheet1!AB237</f>
        <v>89</v>
      </c>
      <c r="P235" s="620">
        <f t="shared" ref="P235:P298" si="449">U235+V235</f>
        <v>137.68299999999999</v>
      </c>
      <c r="Q235" s="617">
        <f>MIN(N235,Sheet1!AA237+AG235)</f>
        <v>70.275805119735764</v>
      </c>
      <c r="R235" s="617">
        <f t="shared" ref="R235:R298" si="450">IF(AND(B235&gt;=FV235,B235&lt;=FX235),MAX(DR235,DV235),DR235)</f>
        <v>18</v>
      </c>
      <c r="S235" s="620">
        <f>Sheet1!Y237*MGDtoCFS</f>
        <v>61.013679999999994</v>
      </c>
      <c r="T235" s="620">
        <f>Sheet1!Z237*MGDtoCFS</f>
        <v>74.673690000000008</v>
      </c>
      <c r="U235" s="620">
        <f>Sheet1!AA237*MGDtoCFS</f>
        <v>60.332999999999998</v>
      </c>
      <c r="V235" s="620">
        <f>Sheet1!AB237*MGDtoCFS</f>
        <v>77.349999999999994</v>
      </c>
      <c r="W235" s="620">
        <f>Sheet1!L237*MGDtoCFS</f>
        <v>0</v>
      </c>
      <c r="X235" s="602">
        <f t="shared" ref="X235:X298" si="451">AK235+BD235+BY235+CR235</f>
        <v>18.724194880264246</v>
      </c>
      <c r="Y235" s="617">
        <f t="shared" ref="Y235:Y298" si="452">X235*MGDtoCFS</f>
        <v>28.966329479768788</v>
      </c>
      <c r="Z235" s="617">
        <f t="shared" ref="Z235:Z298" si="453">IF(B235&gt;=FS235,IF(B235&lt;=FT235,K235-DR235,0),0)</f>
        <v>0</v>
      </c>
      <c r="AA235" s="617">
        <f t="shared" ref="AA235:AA298" si="454">Z235*MGDtoCFS</f>
        <v>0</v>
      </c>
      <c r="AB235" s="617">
        <f>(VLOOKUP(Sheet1!DC237,hhdcap_wcm,4)-(((VLOOKUP(Sheet1!DC237,hhdcap_wcm,3)-Sheet1!DC237)/(VLOOKUP(Sheet1!DC237,hhdcap_wcm,3)-VLOOKUP(Sheet1!DC237,hhdcap_wcm,1)))*(VLOOKUP(Sheet1!DC237,hhdcap_wcm,4)-VLOOKUP(Sheet1!DC237,hhdcap_wcm,2))))</f>
        <v>38989.40000009787</v>
      </c>
      <c r="AC235" s="617">
        <f t="shared" ref="AC235:AC298" si="455">AB235-AB234</f>
        <v>-203.00000000023283</v>
      </c>
      <c r="AD235" s="617">
        <f t="shared" ref="AD235:AD298" si="456">(IF(AND(B235&gt;=FS235,B235&lt;FV235),MIN(AR235+BK235+CF235+CY235,FU235),IF(B235=FV235,FW235,IF(AND(B235&gt;FV235,B235&lt;FX235),AR235+BK235+CF235+CY235,IF(B235&gt;=FX235,0,0)))))</f>
        <v>2878.4898477641023</v>
      </c>
      <c r="AE235" s="617">
        <f t="shared" ref="AE235:AE298" si="457">AD235*MGtoAF</f>
        <v>8831.2068529402659</v>
      </c>
      <c r="AF235" s="617">
        <f>Sheet1!BA237+Sheet1!BB237+Sheet1!BN237+BT235</f>
        <v>30.3</v>
      </c>
      <c r="AG235" s="617">
        <f t="shared" ref="AG235:AG298" si="458">AF235+(DE235*AF235)</f>
        <v>31.275805119735757</v>
      </c>
      <c r="AH235" s="617">
        <f>Sheet1!BA237+BT235</f>
        <v>0</v>
      </c>
      <c r="AI235" s="617">
        <f>Sheet1!BA237+Sheet1!BB237+BT235</f>
        <v>0</v>
      </c>
      <c r="AJ235" s="617">
        <f>IF((Sheet1!AA237+AG235+AX235+AZ235+BQ235+BS235+CL235+CN235)&lt;=N235,AG235+AX235+AZ235+BQ235+BS235+CL235+CN235,N235-Sheet1!AA237)</f>
        <v>31.275805119735757</v>
      </c>
      <c r="AK235" s="617">
        <f>IF(DR235&lt;K235,0,MAX(Sheet1!AA237+AG235-15/36*K235-N235,Sheet1!EH237,0))</f>
        <v>0</v>
      </c>
      <c r="AL235" s="617">
        <f>IF(OR(B235&gt;=FT235,B235&lt;FS235),0,15/36*K235-MAX(0,64.6-(137.6-(Sheet1!AA237+Sheet1!AB237))))</f>
        <v>0</v>
      </c>
      <c r="AM235" s="617">
        <f>Sheet1!DB237-110</f>
        <v>99</v>
      </c>
      <c r="AN235" s="617">
        <f>Sheet1!DA237-265</f>
        <v>108</v>
      </c>
      <c r="AO235" s="617">
        <f t="shared" ref="AO235:AO298" si="459">N235-Q235</f>
        <v>2.7241948802642355</v>
      </c>
      <c r="AP235" s="617">
        <f t="shared" ref="AP235:AP298" si="460">IF(OR(AM235-AN235-(AO235*1.547)&lt;0,AN235&gt;350),0,AM235-AN235-(AO235*1.547))</f>
        <v>0</v>
      </c>
      <c r="AQ235" s="617">
        <f t="shared" ref="AQ235:AQ298" si="461">IF(AP235&lt;=0,0,AP235/1.547)</f>
        <v>0</v>
      </c>
      <c r="AR235" s="617">
        <f t="shared" ref="AR235:AR298" si="462">GE235+GG235</f>
        <v>1252.9166666666667</v>
      </c>
      <c r="AS235" s="617"/>
      <c r="AT235" s="617">
        <f ca="1">IF(B235&gt;Summary!$A$1,#N/A,AR235*MGtoAF)</f>
        <v>3843.9483333333337</v>
      </c>
      <c r="AU235" s="617">
        <f>Sheet1!BG237+Sheet1!BH237+Sheet1!BI237-BC235</f>
        <v>1.97</v>
      </c>
      <c r="AV235" s="617">
        <f t="shared" ref="AV235:AV298" si="463">AU235+(DE235*AU235)</f>
        <v>2.0334434351775394</v>
      </c>
      <c r="AW235" s="617">
        <f>IF(Sheet1!EP237="FM",BC235,0)</f>
        <v>0</v>
      </c>
      <c r="AX235" s="617">
        <f t="shared" ref="AX235:AX298" si="464">AW235+(DE235*AW235)</f>
        <v>0</v>
      </c>
      <c r="AY235" s="617">
        <f>IF(Sheet1!EP237="OTHER",BC235,0)</f>
        <v>0</v>
      </c>
      <c r="AZ235" s="617">
        <f t="shared" ref="AZ235:AZ298" si="465">AY235+(DE235*AY235)</f>
        <v>0</v>
      </c>
      <c r="BA235" s="617">
        <f t="shared" ref="BA235:BA298" si="466">MAX(AU235,AW235,AY235)</f>
        <v>1.97</v>
      </c>
      <c r="BB235" s="617">
        <f t="shared" ref="BB235:BB298" si="467">MAX(AV235,AX235,AZ235)</f>
        <v>2.0334434351775394</v>
      </c>
      <c r="BC235" s="617">
        <f>IF(OR(Sheet1!EP237="FM", Sheet1!EP237="OTHER"),SUM(Sheet1!BG237:'Sheet1'!BI237),0)</f>
        <v>0</v>
      </c>
      <c r="BD235" s="602">
        <f>IF(AND($B235&gt;=$FL235,$B235&lt;=$FM235),MAX(AV235,Sheet1!EI237,0),MAX(AV235-(7/36)*$K235,0))</f>
        <v>2.0334434351775394</v>
      </c>
      <c r="BE235" s="617">
        <f t="shared" ref="BE235:BE298" si="468">IF(B235&gt;=FS235,IF(B235&lt;=FT235,(7/36)*K235-AV235,0),0)</f>
        <v>0</v>
      </c>
      <c r="BF235" s="602">
        <f t="shared" ref="BF235:BF298" si="469">MAX(BB235-BD235,0)</f>
        <v>0</v>
      </c>
      <c r="BG235" s="602">
        <f>IF(AND($O235&gt;0,Sheet1!EM237=1),(1-($O235-Sheet1!$L237)/$O235)*BB235,0)</f>
        <v>0</v>
      </c>
      <c r="BH235" s="602">
        <f>IF(AND(Sheet1!$L237=0,Sheet1!$L236=0, Calculation!BA235&lt;Sheet1!$EI237-0.1,Sheet1!$EI237=Sheet1!$EI236,Sheet1!$EI237=Sheet1!$EI238),Sheet1!$EI237,BB235-BG235)</f>
        <v>2.0334434351775394</v>
      </c>
      <c r="BI235" s="617"/>
      <c r="BJ235" s="617"/>
      <c r="BK235" s="617">
        <f t="shared" ref="BK235:BK298" si="470">GL235+GN235</f>
        <v>601.32714865797584</v>
      </c>
      <c r="BL235" s="617"/>
      <c r="BM235" s="617">
        <f ca="1">IF(B235&gt;Summary!$A$1,#N/A,BK235*MGtoAF)</f>
        <v>1844.8716920826698</v>
      </c>
      <c r="BN235" s="617">
        <f>Sheet1!BC237+Sheet1!BD237+Sheet1!BE237+Sheet1!BF237-BW235-BX235</f>
        <v>5.01</v>
      </c>
      <c r="BO235" s="617">
        <f t="shared" ref="BO235:BO298" si="471">BN235+(DE235*BN235)</f>
        <v>5.1713459950454173</v>
      </c>
      <c r="BP235" s="617">
        <f>IF(Sheet1!EQ237="FM",BX235,0)</f>
        <v>0</v>
      </c>
      <c r="BQ235" s="617">
        <f t="shared" ref="BQ235:BQ298" si="472">BP235+(DE235*BP235)</f>
        <v>0</v>
      </c>
      <c r="BR235" s="617">
        <f>IF(Sheet1!EQ237="OTHER",BX235,0)</f>
        <v>0</v>
      </c>
      <c r="BS235" s="617">
        <f t="shared" ref="BS235:BS298" si="473">BR235+(DE235*BR235)</f>
        <v>0</v>
      </c>
      <c r="BT235" s="617">
        <f t="shared" ref="BT235:BT298" si="474">BW235</f>
        <v>0</v>
      </c>
      <c r="BU235" s="617">
        <f t="shared" ref="BU235:BU298" si="475">MAX(BN235,BP235,BR235)</f>
        <v>5.01</v>
      </c>
      <c r="BV235" s="617">
        <f t="shared" ref="BV235:BV298" si="476">MAX(BO235,BQ235, BS235)</f>
        <v>5.1713459950454173</v>
      </c>
      <c r="BW235" s="617">
        <f>IF(Sheet1!EQ237="CWA",SUM(Sheet1!BC237:'Sheet1'!BF237),0)</f>
        <v>0</v>
      </c>
      <c r="BX235" s="617">
        <f>IF(OR(Sheet1!EQ237="FM", Sheet1!EQ237="OTHER"),SUM(Sheet1!BC237:'Sheet1'!BF237),0)</f>
        <v>0</v>
      </c>
      <c r="BY235" s="602">
        <f>IF(AND($B235&gt;=$FL235,$B235&lt;=$FM235),MAX(BV235,Sheet1!EJ237,0),MAX(BV235-(7/36)*$K235,0))</f>
        <v>5.1713459950454173</v>
      </c>
      <c r="BZ235" s="617">
        <f t="shared" ref="BZ235:BZ298" si="477">IF(B235&gt;=FS235,IF(B235&lt;=FT235,(7/36)*K235-BO235,0),0)</f>
        <v>0</v>
      </c>
      <c r="CA235" s="602">
        <f t="shared" ref="CA235:CA298" si="478">MAX(BV235-BY235,0)</f>
        <v>0</v>
      </c>
      <c r="CB235" s="602">
        <f>IF(AND($O235&gt;0,Sheet1!EN237=1),(1-($O235-Sheet1!$L237)/$O235)*BV235,0)</f>
        <v>0</v>
      </c>
      <c r="CC235" s="602">
        <f>IF(AND(Sheet1!$L237=0,Sheet1!$L236=0, Calculation!BU235&lt;Sheet1!EJ237-0.1,Sheet1!EJ237=Sheet1!EJ236,Sheet1!EJ237=Sheet1!EJ238),Sheet1!EJ237,BV235-CB235)</f>
        <v>5.1713459950454173</v>
      </c>
      <c r="CD235" s="602"/>
      <c r="CE235" s="617"/>
      <c r="CF235" s="617">
        <f t="shared" ref="CF235:CF298" si="479">GS235+GU235</f>
        <v>559.46296571437097</v>
      </c>
      <c r="CG235" s="617"/>
      <c r="CH235" s="617">
        <f ca="1">IF(B235&gt;Summary!$A$1,#N/A,CF235*MGtoAF)</f>
        <v>1716.4323788116901</v>
      </c>
      <c r="CI235" s="617">
        <f>Sheet1!BK237+Sheet1!BL237+Sheet1!BM237-Sheet1!ER237-CQ235</f>
        <v>11.16</v>
      </c>
      <c r="CJ235" s="617">
        <f t="shared" ref="CJ235:CJ298" si="480">CI235+(DE235*CI235)</f>
        <v>11.519405450041289</v>
      </c>
      <c r="CK235" s="617">
        <f>IF(Sheet1!ER237="FM",CQ235,0)</f>
        <v>0</v>
      </c>
      <c r="CL235" s="617">
        <f t="shared" ref="CL235:CL298" si="481">CK235+(DE235*CK235)</f>
        <v>0</v>
      </c>
      <c r="CM235" s="617">
        <f>IF(Sheet1!ER237="OTHER",CQ235,0)</f>
        <v>0</v>
      </c>
      <c r="CN235" s="617">
        <f t="shared" ref="CN235:CN298" si="482">CM235+(DE235*CM235)</f>
        <v>0</v>
      </c>
      <c r="CO235" s="617">
        <f t="shared" ref="CO235:CO298" si="483">MAX(CI235,CK235)</f>
        <v>11.16</v>
      </c>
      <c r="CP235" s="617">
        <f t="shared" ref="CP235:CP298" si="484">MAX(CJ235,CL235)</f>
        <v>11.519405450041289</v>
      </c>
      <c r="CQ235" s="617">
        <f>IF(OR(Sheet1!ER237="FM", Sheet1!ER237="OTHER"),SUM(Sheet1!BK237:'Sheet1'!BM237),0)</f>
        <v>0</v>
      </c>
      <c r="CR235" s="602">
        <f>IF(AND($B235&gt;=$FL235,$B235&lt;=$FM235),MAX($CJ235,Sheet1!EK237,0),MAX($CJ235-(7/36)*$K235,0))</f>
        <v>11.519405450041289</v>
      </c>
      <c r="CS235" s="617">
        <f t="shared" ref="CS235:CS298" si="485">IF(B235&gt;=FS235,IF(B235&lt;=FT235,(7/36)*K235-CJ235,0),0)</f>
        <v>0</v>
      </c>
      <c r="CT235" s="602">
        <f t="shared" ref="CT235:CT298" si="486">MAX(CP235-CR235,0)</f>
        <v>0</v>
      </c>
      <c r="CU235" s="602">
        <f>IF(AND($O235&gt;0,Sheet1!EO237=1),(1-($O235-Sheet1!$L237)/$O235)*CP235,0)</f>
        <v>0</v>
      </c>
      <c r="CV235" s="602">
        <f>IF(AND(Sheet1!$L237=0,Sheet1!$L236=0, Calculation!CO235&lt;Sheet1!$EK237-0.1,Sheet1!$EK237=Sheet1!$EK236,Sheet1!$EK237=Sheet1!$EK238),Sheet1!$EK237,CP235-CU235)</f>
        <v>11.519405450041289</v>
      </c>
      <c r="CW235" s="602"/>
      <c r="CX235" s="617">
        <f t="shared" ref="CX235:CX298" si="487">BA235+BU235+CO235</f>
        <v>18.14</v>
      </c>
      <c r="CY235" s="617">
        <f t="shared" ref="CY235:CY298" si="488">GZ235+HB235</f>
        <v>464.7830667250887</v>
      </c>
      <c r="CZ235" s="617">
        <f t="shared" ref="CZ235:CZ298" si="489">BB235+BV235+CP235</f>
        <v>18.724194880264246</v>
      </c>
      <c r="DA235" s="617">
        <f ca="1">IF(B235&gt;Summary!$A$1,#N/A,CY235*MGtoAF)</f>
        <v>1425.9544487125722</v>
      </c>
      <c r="DB235" s="617">
        <f t="shared" ref="DB235:DB298" si="490">CO235+BU235+BA235</f>
        <v>18.14</v>
      </c>
      <c r="DC235" s="617">
        <f t="shared" ref="DC235:DC298" si="491">DB235+AF235</f>
        <v>48.44</v>
      </c>
      <c r="DD235" s="617">
        <f>Sheet1!AB237-DC235</f>
        <v>1.5600000000000023</v>
      </c>
      <c r="DE235" s="965">
        <f t="shared" ref="DE235:DE298" si="492">IF(DC235=0,0,DD235/DC235)</f>
        <v>3.2204789430223008E-2</v>
      </c>
      <c r="DF235" s="617">
        <f>(VLOOKUP(Sheet1!DC237,hhdcap_wcm,4)-(((VLOOKUP(Sheet1!DC237,hhdcap_wcm,3)-Sheet1!DC237)/(VLOOKUP(Sheet1!DC237,hhdcap_wcm,3)-VLOOKUP(Sheet1!DC237,hhdcap_wcm,1)))*(VLOOKUP(Sheet1!DC237,hhdcap_wcm,4)-VLOOKUP(Sheet1!DC237,hhdcap_wcm,2))))</f>
        <v>38989.40000009787</v>
      </c>
      <c r="DG235" s="617">
        <f t="shared" ref="DG235:DG298" si="493">DF235-DF234</f>
        <v>-203.00000000023283</v>
      </c>
      <c r="DH235" s="617">
        <f t="shared" ref="DH235:DH298" si="494">DG235*AFtoCFS</f>
        <v>-102.37014624318346</v>
      </c>
      <c r="DI235" s="617">
        <f>Sheet1!EA237*AFtoMG</f>
        <v>0</v>
      </c>
      <c r="DJ235" s="617">
        <f>Sheet1!EB237*AFtoMG</f>
        <v>0</v>
      </c>
      <c r="DK235" s="617">
        <f>Sheet1!EC237*AFtoMG</f>
        <v>0</v>
      </c>
      <c r="DL235" s="617">
        <f>Sheet1!ED237*AFtoMG</f>
        <v>0</v>
      </c>
      <c r="DM235" s="617">
        <f t="shared" ref="DM235:DM298" si="495">SUM(DI235:DL235)</f>
        <v>0</v>
      </c>
      <c r="DN235" s="617">
        <f t="shared" ref="DN235:DN298" si="496">DM235*MGtoAF</f>
        <v>0</v>
      </c>
      <c r="DO235" s="617">
        <f t="shared" ref="DO235:DO298" si="497">AD235</f>
        <v>2878.4898477641023</v>
      </c>
      <c r="DP235" s="617">
        <f t="shared" ref="DP235:DP298" si="498">DO235*MGtoAF</f>
        <v>8831.2068529402659</v>
      </c>
      <c r="DQ235" s="617"/>
      <c r="DR235" s="602">
        <f>IF(OR(B235&lt;FL235,B235&gt;FM235),(MIN(AV235+BO235+CJ235+MAX(Sheet1!AA237+AG235-73,0),K235)),0)</f>
        <v>0</v>
      </c>
      <c r="DS235" s="617"/>
      <c r="DT235" s="617">
        <f t="shared" ref="DT235:DT298" si="499">CJ235+AV235+BO235</f>
        <v>18.724194880264246</v>
      </c>
      <c r="DU235" s="617"/>
      <c r="DV235" s="617">
        <f>Sheet1!EH237+Sheet1!EI237+Sheet1!EJ237+Sheet1!EK237</f>
        <v>18</v>
      </c>
      <c r="DW235" s="617"/>
      <c r="DX235" s="602">
        <f t="shared" ref="DX235:DX298" si="500">DR235-BF235-CA235-CT235</f>
        <v>0</v>
      </c>
      <c r="DY235" s="617">
        <f>IF(Sheet1!FS237=1,SUM('Calculations II'!AT235:BA235)+'Calculations II'!BC235+Sheet1!BY237+'Calculations II'!BE235+AF235,SUM('Calculations II'!AT235:BA235)+'Calculations II'!BC235+Sheet1!BY237+'Calculations II'!BE235+AF235)</f>
        <v>72.186336000000011</v>
      </c>
      <c r="DZ235" s="617">
        <f>Sheet1!AA237+Sheet1!AB237+'Calculations II'!BC235</f>
        <v>89</v>
      </c>
      <c r="EA235" s="617"/>
      <c r="EB235" s="617"/>
      <c r="EC235" s="617">
        <f t="shared" ref="EC235:EC298" si="501">B235</f>
        <v>41132</v>
      </c>
      <c r="ED235" s="617">
        <f t="shared" ref="ED235:ED298" si="502">Z235-X235</f>
        <v>-18.724194880264246</v>
      </c>
      <c r="EE235" s="617">
        <f t="shared" ref="EE235:EE298" si="503">AA235-Y235</f>
        <v>-28.966329479768788</v>
      </c>
      <c r="EF235" s="617">
        <f ca="1">IF(B235=TODAY(),0,-(VLOOKUP(Sheet1!BQ237,Lookup!$B$4:$J$236,2)-VLOOKUP(Sheet1!BQ236,Lookup!$B$4:$J$236,2))/1000000)</f>
        <v>0</v>
      </c>
      <c r="EG235" s="617">
        <f ca="1">IF(B235=TODAY(),0,-(VLOOKUP(Sheet1!BR237,Lookup!$B$4:$J$236,3)-VLOOKUP(Sheet1!BR236,Lookup!$B$4:$J$236,3))/1000000)</f>
        <v>0</v>
      </c>
      <c r="EH235" s="617">
        <f>-(VLOOKUP(Sheet1!BS237,Lookup!$B$4:$J$236,4)-VLOOKUP(Sheet1!BS236,Lookup!$B$4:$J$236,4))/1000000</f>
        <v>0</v>
      </c>
      <c r="EI235" s="602">
        <f t="shared" ca="1" si="420"/>
        <v>-1.3854886501526384</v>
      </c>
      <c r="EJ235" s="617">
        <f>-(VLOOKUP(Sheet1!BT237,Lookup!$O$4:$Q$262,2)-VLOOKUP(Sheet1!BT236,Lookup!$O$4:$Q$262,2))/1000000</f>
        <v>-0.69274432507631922</v>
      </c>
      <c r="EK235" s="617">
        <f>-(VLOOKUP(Sheet1!BU237,Lookup!$O$4:$Q$262,3)-VLOOKUP(Sheet1!BU236,Lookup!$O$4:$Q$262,3))/1000000</f>
        <v>-0.69274432507631922</v>
      </c>
      <c r="EL235" s="617"/>
      <c r="EM235" s="617"/>
      <c r="EN235" s="617"/>
      <c r="EO235" s="617"/>
      <c r="EP235" s="617"/>
      <c r="EQ235" s="617"/>
      <c r="ER235" s="617"/>
      <c r="ES235" s="617"/>
      <c r="ET235" s="660">
        <f t="shared" ref="ET235:ET298" si="504">VLOOKUP(EZ234,hhdelev_wcm,4) -(((VLOOKUP(EZ234,hhdelev_wcm,3)-EZ234)/(VLOOKUP(EZ234,hhdelev_wcm,3)-VLOOKUP(EZ234,hhdelev_wcm,1)))*(VLOOKUP(EZ234,hhdelev_wcm,4)-VLOOKUP(EZ234,hhdelev_wcm,2)))</f>
        <v>1134.2030769230021</v>
      </c>
      <c r="EU235" s="660" t="e">
        <f t="shared" ref="EU235:EU298" si="505">MAX((EU234-EY235*1.983),0)</f>
        <v>#N/A</v>
      </c>
      <c r="EV235" s="661" t="e">
        <f t="shared" ref="EV235:EV298" si="506">IF(DF235-AE235-EU235-1220&lt;0,0,DF235-AE235-EU235-1220)</f>
        <v>#N/A</v>
      </c>
      <c r="EW235" s="662" t="s">
        <v>744</v>
      </c>
      <c r="EX235" s="662" t="s">
        <v>744</v>
      </c>
      <c r="EY235" s="660" t="e">
        <v>#N/A</v>
      </c>
      <c r="EZ235" s="896">
        <v>19222</v>
      </c>
      <c r="FA235" s="617"/>
      <c r="FB235" s="617"/>
      <c r="FC235" s="617"/>
      <c r="FD235" s="617"/>
      <c r="FE235" s="617">
        <f>O235+((Sheet1!CS237)*GPMtoMGD)</f>
        <v>89</v>
      </c>
      <c r="FF235" s="617">
        <f>IF(Sheet1!AA237+AG235&lt;=Calculation!N235,AG235,Calculation!N235-Sheet1!AA237)</f>
        <v>31.275805119735757</v>
      </c>
      <c r="FG235" s="617">
        <f>(Sheet1!BP237+Sheet1!BO237)/694.4</f>
        <v>3.6224078341013826</v>
      </c>
      <c r="FH235" s="617"/>
      <c r="FI235" s="617"/>
      <c r="FJ235" s="617"/>
      <c r="FK235" s="617"/>
      <c r="FL235" s="800">
        <f t="shared" si="421"/>
        <v>41110</v>
      </c>
      <c r="FM235" s="800">
        <f t="shared" si="422"/>
        <v>41217</v>
      </c>
      <c r="FN235" s="617"/>
      <c r="FO235" s="617"/>
      <c r="FP235" s="617"/>
      <c r="FQ235" s="617"/>
      <c r="FR235" s="617" t="str">
        <f t="shared" si="423"/>
        <v>Y</v>
      </c>
      <c r="FS235" s="621">
        <v>40969</v>
      </c>
      <c r="FT235" s="800">
        <f t="shared" si="424"/>
        <v>41069</v>
      </c>
      <c r="FU235" s="617">
        <v>6518.9</v>
      </c>
      <c r="FV235" s="800">
        <f t="shared" si="425"/>
        <v>41089</v>
      </c>
      <c r="FW235" s="617">
        <f t="shared" si="444"/>
        <v>3259</v>
      </c>
      <c r="FX235" s="621">
        <f t="shared" si="426"/>
        <v>41217</v>
      </c>
      <c r="FZ235" s="602">
        <f t="shared" si="427"/>
        <v>0</v>
      </c>
      <c r="GA235" s="617" t="str">
        <f t="shared" ref="GA235:GA298" si="507">CONCATENATE(GC235,GQ235,GJ235,GX235)</f>
        <v/>
      </c>
      <c r="GB235" s="617">
        <f t="shared" si="428"/>
        <v>0</v>
      </c>
      <c r="GC235" s="617" t="str">
        <f t="shared" si="429"/>
        <v/>
      </c>
      <c r="GD235" s="617">
        <f>IF(GA235="P",Lookup!$M$12,IF(GA235="PP",Lookup!$M$13,IF(GA235="PPP",Lookup!$M$14,IF(GA235="T",Lookup!$M$15,IF(GA235="TP",Lookup!$M$16,IF(GA235="TPP",Lookup!$M$17,IF(GA235="TPPP",Lookup!$M$18,0)))))))*FZ235</f>
        <v>0</v>
      </c>
      <c r="GE235" s="617">
        <f t="shared" si="430"/>
        <v>0</v>
      </c>
      <c r="GF235" s="617">
        <f t="shared" ref="GF235:GF298" si="508">GG235*MGtoAF</f>
        <v>3843.9483333333337</v>
      </c>
      <c r="GG235" s="617">
        <f t="shared" si="438"/>
        <v>1252.9166666666667</v>
      </c>
      <c r="GH235" s="617"/>
      <c r="GI235" s="617">
        <f t="shared" si="431"/>
        <v>0</v>
      </c>
      <c r="GJ235" s="617" t="str">
        <f t="shared" si="432"/>
        <v/>
      </c>
      <c r="GK235" s="617">
        <f>IF(GA235="P",Lookup!$N$12,IF(GA235="PP",Lookup!$N$13,IF(GA235="PPP",Lookup!$N$14,IF(GA235="T",Lookup!$N$15,IF(GA235="TP",Lookup!$N$16,IF(GA235="TPP",Lookup!$N$17,IF(GA235="TPPP",Lookup!$N$18,0)))))))*FZ235</f>
        <v>0</v>
      </c>
      <c r="GL235" s="617">
        <f t="shared" si="433"/>
        <v>0</v>
      </c>
      <c r="GM235" s="617">
        <f t="shared" ref="GM235:GM298" si="509">GN235*MGtoAF</f>
        <v>1844.8716920826698</v>
      </c>
      <c r="GN235" s="617">
        <f t="shared" si="439"/>
        <v>601.32714865797584</v>
      </c>
      <c r="GO235" s="617"/>
      <c r="GP235" s="617">
        <f t="shared" si="434"/>
        <v>0</v>
      </c>
      <c r="GQ235" s="617" t="str">
        <f t="shared" si="435"/>
        <v/>
      </c>
      <c r="GR235" s="617">
        <f>IF(GA235="P",Lookup!$N$12,IF(GA235="PP",Lookup!$N$13,IF(GA235="PPP",Lookup!$N$14,IF(GA235="T",Lookup!$N$15,IF(GA235="TP",Lookup!$N$16,IF(GA235="TPP",Lookup!$N$17,IF(GA235="TPPP",Lookup!$N$18,0)))))))*FZ235</f>
        <v>0</v>
      </c>
      <c r="GS235" s="602">
        <f t="shared" ref="GS235:GS298" si="510">IF(GQ235="P",MIN(GR235,7/36*FU235-GU235),0)</f>
        <v>0</v>
      </c>
      <c r="GT235" s="617">
        <f t="shared" ref="GT235:GT298" si="511">GU235*MGtoAF</f>
        <v>1716.4323788116901</v>
      </c>
      <c r="GU235" s="617">
        <f t="shared" si="440"/>
        <v>559.46296571437097</v>
      </c>
      <c r="GV235" s="617"/>
      <c r="GW235" s="617">
        <f t="shared" si="436"/>
        <v>0</v>
      </c>
      <c r="GX235" s="617" t="str">
        <f t="shared" si="437"/>
        <v/>
      </c>
      <c r="GY235" s="617">
        <f>IF(GA235="P",Lookup!$N$12,IF(GA235="PP",Lookup!$N$13,IF(GA235="PPP",Lookup!$N$14,IF(GA235="T",Lookup!$N$15,IF(GA235="TP",Lookup!$N$16,IF(GA235="TPP",Lookup!$N$17,IF(GA235="TPPP",Lookup!$N$18,0)))))))*FZ235</f>
        <v>0</v>
      </c>
      <c r="GZ235" s="602">
        <f t="shared" ref="GZ235:GZ298" si="512">IF(GX235="P",MIN(GY235,7/36*FU235-HB235),0)</f>
        <v>0</v>
      </c>
      <c r="HA235" s="617">
        <f t="shared" ref="HA235:HA298" si="513">HB235*MGtoAF</f>
        <v>1425.9544487125722</v>
      </c>
      <c r="HB235" s="617">
        <f t="shared" si="441"/>
        <v>464.7830667250887</v>
      </c>
    </row>
    <row r="236" spans="1:210">
      <c r="A236" s="646" t="s">
        <v>3</v>
      </c>
      <c r="B236" s="613">
        <v>41133</v>
      </c>
      <c r="C236" s="618">
        <v>0.5</v>
      </c>
      <c r="D236" s="583">
        <f t="shared" si="442"/>
        <v>200</v>
      </c>
      <c r="E236" s="583">
        <f t="shared" si="443"/>
        <v>400</v>
      </c>
      <c r="F236" s="583">
        <v>250</v>
      </c>
      <c r="G236" s="617">
        <f>DH236+Sheet1!CZ238</f>
        <v>209.98184568823507</v>
      </c>
      <c r="H236" s="617">
        <f t="shared" si="446"/>
        <v>0</v>
      </c>
      <c r="I236" s="616">
        <f>MAX(Sheet1!Z238-AJ236+(Sheet1!DA238-E236)*CFStoMGD,0)</f>
        <v>1.5705101188037673</v>
      </c>
      <c r="J236" s="619">
        <f>IF(AND(B236&gt;=Calculation!FS236,B236&lt;=Calculation!FT236),IF(Sheet1!DB238&gt;=Calculation!D236,64.64,0),MAX(Sheet1!Z238-AJ236+(Sheet1!DB238-D236)*CFStoMGD,0))</f>
        <v>24.840910118803766</v>
      </c>
      <c r="K236" s="602">
        <f t="shared" si="447"/>
        <v>0</v>
      </c>
      <c r="L236" s="617">
        <f>Sheet1!AA238+Sheet1!AB238-Sheet1!L238+(Sheet1!DA238-F236)*CFStoMGD</f>
        <v>168.29719999999998</v>
      </c>
      <c r="M236" s="617">
        <f t="shared" si="448"/>
        <v>138.44691035393265</v>
      </c>
      <c r="N236" s="617">
        <f>IF(Sheet1!DA238&gt;=F236,MIN(73,MIN(MAX(L236,0),MAX(M236,0))),0)</f>
        <v>73</v>
      </c>
      <c r="O236" s="620">
        <f>Sheet1!AA238+Sheet1!AB238</f>
        <v>88.789999999999992</v>
      </c>
      <c r="P236" s="620">
        <f t="shared" si="449"/>
        <v>137.35812999999999</v>
      </c>
      <c r="Q236" s="617">
        <f>MIN(N236,Sheet1!AA238+AG236)</f>
        <v>70.506689881196237</v>
      </c>
      <c r="R236" s="617">
        <f t="shared" si="450"/>
        <v>18</v>
      </c>
      <c r="S236" s="620">
        <f>Sheet1!Y238*MGDtoCFS</f>
        <v>60.332999999999998</v>
      </c>
      <c r="T236" s="620">
        <f>Sheet1!Z238*MGDtoCFS</f>
        <v>77.349999999999994</v>
      </c>
      <c r="U236" s="620">
        <f>Sheet1!AA238*MGDtoCFS</f>
        <v>61.152909999999999</v>
      </c>
      <c r="V236" s="620">
        <f>Sheet1!AB238*MGDtoCFS</f>
        <v>76.205219999999997</v>
      </c>
      <c r="W236" s="620">
        <f>Sheet1!L238*MGDtoCFS</f>
        <v>0</v>
      </c>
      <c r="X236" s="602">
        <f t="shared" si="451"/>
        <v>18.283310118803769</v>
      </c>
      <c r="Y236" s="617">
        <f t="shared" si="452"/>
        <v>28.284280753789428</v>
      </c>
      <c r="Z236" s="617">
        <f t="shared" si="453"/>
        <v>0</v>
      </c>
      <c r="AA236" s="617">
        <f t="shared" si="454"/>
        <v>0</v>
      </c>
      <c r="AB236" s="617">
        <f>(VLOOKUP(Sheet1!DC238,hhdcap_wcm,4)-(((VLOOKUP(Sheet1!DC238,hhdcap_wcm,3)-Sheet1!DC238)/(VLOOKUP(Sheet1!DC238,hhdcap_wcm,3)-VLOOKUP(Sheet1!DC238,hhdcap_wcm,1)))*(VLOOKUP(Sheet1!DC238,hhdcap_wcm,4)-VLOOKUP(Sheet1!DC238,hhdcap_wcm,2))))</f>
        <v>38775.20000009764</v>
      </c>
      <c r="AC236" s="617">
        <f t="shared" si="455"/>
        <v>-214.20000000022992</v>
      </c>
      <c r="AD236" s="617">
        <f t="shared" si="456"/>
        <v>2860.2065376452983</v>
      </c>
      <c r="AE236" s="617">
        <f t="shared" si="457"/>
        <v>8775.1136574957764</v>
      </c>
      <c r="AF236" s="617">
        <f>Sheet1!BA238+Sheet1!BB238+Sheet1!BN238+BT236</f>
        <v>30.7</v>
      </c>
      <c r="AG236" s="617">
        <f t="shared" si="458"/>
        <v>30.976689881196233</v>
      </c>
      <c r="AH236" s="617">
        <f>Sheet1!BA238+BT236</f>
        <v>0</v>
      </c>
      <c r="AI236" s="617">
        <f>Sheet1!BA238+Sheet1!BB238+BT236</f>
        <v>0</v>
      </c>
      <c r="AJ236" s="617">
        <f>IF((Sheet1!AA238+AG236+AX236+AZ236+BQ236+BS236+CL236+CN236)&lt;=N236,AG236+AX236+AZ236+BQ236+BS236+CL236+CN236,N236-Sheet1!AA238)</f>
        <v>30.976689881196233</v>
      </c>
      <c r="AK236" s="617">
        <f>IF(DR236&lt;K236,0,MAX(Sheet1!AA238+AG236-15/36*K236-N236,Sheet1!EH238,0))</f>
        <v>0</v>
      </c>
      <c r="AL236" s="617">
        <f>IF(OR(B236&gt;=FT236,B236&lt;FS236),0,15/36*K236-MAX(0,64.6-(137.6-(Sheet1!AA238+Sheet1!AB238))))</f>
        <v>0</v>
      </c>
      <c r="AM236" s="617">
        <f>Sheet1!DB238-110</f>
        <v>99</v>
      </c>
      <c r="AN236" s="617">
        <f>Sheet1!DA238-265</f>
        <v>108</v>
      </c>
      <c r="AO236" s="617">
        <f t="shared" si="459"/>
        <v>2.4933101188037625</v>
      </c>
      <c r="AP236" s="617">
        <f t="shared" si="460"/>
        <v>0</v>
      </c>
      <c r="AQ236" s="617">
        <f t="shared" si="461"/>
        <v>0</v>
      </c>
      <c r="AR236" s="617">
        <f t="shared" si="462"/>
        <v>1252.9166666666667</v>
      </c>
      <c r="AS236" s="617"/>
      <c r="AT236" s="617">
        <f ca="1">IF(B236&gt;Summary!$A$1,#N/A,AR236*MGtoAF)</f>
        <v>3843.9483333333337</v>
      </c>
      <c r="AU236" s="617">
        <f>Sheet1!BG238+Sheet1!BH238+Sheet1!BI238-BC236</f>
        <v>2.04</v>
      </c>
      <c r="AV236" s="617">
        <f t="shared" si="463"/>
        <v>2.0583859074149942</v>
      </c>
      <c r="AW236" s="617">
        <f>IF(Sheet1!EP238="FM",BC236,0)</f>
        <v>0</v>
      </c>
      <c r="AX236" s="617">
        <f t="shared" si="464"/>
        <v>0</v>
      </c>
      <c r="AY236" s="617">
        <f>IF(Sheet1!EP238="OTHER",BC236,0)</f>
        <v>0</v>
      </c>
      <c r="AZ236" s="617">
        <f t="shared" si="465"/>
        <v>0</v>
      </c>
      <c r="BA236" s="617">
        <f t="shared" si="466"/>
        <v>2.04</v>
      </c>
      <c r="BB236" s="617">
        <f t="shared" si="467"/>
        <v>2.0583859074149942</v>
      </c>
      <c r="BC236" s="617">
        <f>IF(OR(Sheet1!EP238="FM", Sheet1!EP238="OTHER"),SUM(Sheet1!BG238:'Sheet1'!BI238),0)</f>
        <v>0</v>
      </c>
      <c r="BD236" s="602">
        <f>IF(AND($B236&gt;=$FL236,$B236&lt;=$FM236),MAX(AV236,Sheet1!EI238,0),MAX(AV236-(7/36)*$K236,0))</f>
        <v>2.0583859074149942</v>
      </c>
      <c r="BE236" s="617">
        <f t="shared" si="468"/>
        <v>0</v>
      </c>
      <c r="BF236" s="602">
        <f t="shared" si="469"/>
        <v>0</v>
      </c>
      <c r="BG236" s="602">
        <f>IF(AND($O236&gt;0,Sheet1!EM238=1),(1-($O236-Sheet1!$L238)/$O236)*BB236,0)</f>
        <v>0</v>
      </c>
      <c r="BH236" s="602">
        <f>IF(AND(Sheet1!$L238=0,Sheet1!$L237=0, Calculation!BA236&lt;Sheet1!$EI238-0.1,Sheet1!$EI238=Sheet1!$EI237,Sheet1!$EI238=Sheet1!$EI239),Sheet1!$EI238,BB236-BG236)</f>
        <v>2.0583859074149942</v>
      </c>
      <c r="BI236" s="617"/>
      <c r="BJ236" s="617"/>
      <c r="BK236" s="617">
        <f t="shared" si="470"/>
        <v>599.26876275056088</v>
      </c>
      <c r="BL236" s="617"/>
      <c r="BM236" s="617">
        <f ca="1">IF(B236&gt;Summary!$A$1,#N/A,BK236*MGtoAF)</f>
        <v>1838.5565641187209</v>
      </c>
      <c r="BN236" s="617">
        <f>Sheet1!BC238+Sheet1!BD238+Sheet1!BE238+Sheet1!BF238-BW236-BX236</f>
        <v>5</v>
      </c>
      <c r="BO236" s="617">
        <f t="shared" si="471"/>
        <v>5.0450634985661615</v>
      </c>
      <c r="BP236" s="617">
        <f>IF(Sheet1!EQ238="FM",BX236,0)</f>
        <v>0</v>
      </c>
      <c r="BQ236" s="617">
        <f t="shared" si="472"/>
        <v>0</v>
      </c>
      <c r="BR236" s="617">
        <f>IF(Sheet1!EQ238="OTHER",BX236,0)</f>
        <v>0</v>
      </c>
      <c r="BS236" s="617">
        <f t="shared" si="473"/>
        <v>0</v>
      </c>
      <c r="BT236" s="617">
        <f t="shared" si="474"/>
        <v>0</v>
      </c>
      <c r="BU236" s="617">
        <f t="shared" si="475"/>
        <v>5</v>
      </c>
      <c r="BV236" s="617">
        <f t="shared" si="476"/>
        <v>5.0450634985661615</v>
      </c>
      <c r="BW236" s="617">
        <f>IF(Sheet1!EQ238="CWA",SUM(Sheet1!BC238:'Sheet1'!BF238),0)</f>
        <v>0</v>
      </c>
      <c r="BX236" s="617">
        <f>IF(OR(Sheet1!EQ238="FM", Sheet1!EQ238="OTHER"),SUM(Sheet1!BC238:'Sheet1'!BF238),0)</f>
        <v>0</v>
      </c>
      <c r="BY236" s="602">
        <f>IF(AND($B236&gt;=$FL236,$B236&lt;=$FM236),MAX(BV236,Sheet1!EJ238,0),MAX(BV236-(7/36)*$K236,0))</f>
        <v>5.0450634985661615</v>
      </c>
      <c r="BZ236" s="617">
        <f t="shared" si="477"/>
        <v>0</v>
      </c>
      <c r="CA236" s="602">
        <f t="shared" si="478"/>
        <v>0</v>
      </c>
      <c r="CB236" s="602">
        <f>IF(AND($O236&gt;0,Sheet1!EN238=1),(1-($O236-Sheet1!$L238)/$O236)*BV236,0)</f>
        <v>0</v>
      </c>
      <c r="CC236" s="602">
        <f>IF(AND(Sheet1!$L238=0,Sheet1!$L237=0, Calculation!BU236&lt;Sheet1!EJ238-0.1,Sheet1!EJ238=Sheet1!EJ237,Sheet1!EJ238=Sheet1!EJ239),Sheet1!EJ238,BV236-CB236)</f>
        <v>5.0450634985661615</v>
      </c>
      <c r="CD236" s="602"/>
      <c r="CE236" s="617"/>
      <c r="CF236" s="617">
        <f t="shared" si="479"/>
        <v>554.41790221580482</v>
      </c>
      <c r="CG236" s="617"/>
      <c r="CH236" s="617">
        <f ca="1">IF(B236&gt;Summary!$A$1,#N/A,CF236*MGtoAF)</f>
        <v>1700.9541239980892</v>
      </c>
      <c r="CI236" s="617">
        <f>Sheet1!BK238+Sheet1!BL238+Sheet1!BM238-Sheet1!ER238-CQ236</f>
        <v>11.08</v>
      </c>
      <c r="CJ236" s="617">
        <f t="shared" si="480"/>
        <v>11.179860712822615</v>
      </c>
      <c r="CK236" s="617">
        <f>IF(Sheet1!ER238="FM",CQ236,0)</f>
        <v>0</v>
      </c>
      <c r="CL236" s="617">
        <f t="shared" si="481"/>
        <v>0</v>
      </c>
      <c r="CM236" s="617">
        <f>IF(Sheet1!ER238="OTHER",CQ236,0)</f>
        <v>0</v>
      </c>
      <c r="CN236" s="617">
        <f t="shared" si="482"/>
        <v>0</v>
      </c>
      <c r="CO236" s="617">
        <f t="shared" si="483"/>
        <v>11.08</v>
      </c>
      <c r="CP236" s="617">
        <f t="shared" si="484"/>
        <v>11.179860712822615</v>
      </c>
      <c r="CQ236" s="617">
        <f>IF(OR(Sheet1!ER238="FM", Sheet1!ER238="OTHER"),SUM(Sheet1!BK238:'Sheet1'!BM238),0)</f>
        <v>0</v>
      </c>
      <c r="CR236" s="602">
        <f>IF(AND($B236&gt;=$FL236,$B236&lt;=$FM236),MAX($CJ236,Sheet1!EK238,0),MAX($CJ236-(7/36)*$K236,0))</f>
        <v>11.179860712822615</v>
      </c>
      <c r="CS236" s="617">
        <f t="shared" si="485"/>
        <v>0</v>
      </c>
      <c r="CT236" s="602">
        <f t="shared" si="486"/>
        <v>0</v>
      </c>
      <c r="CU236" s="602">
        <f>IF(AND($O236&gt;0,Sheet1!EO238=1),(1-($O236-Sheet1!$L238)/$O236)*CP236,0)</f>
        <v>0</v>
      </c>
      <c r="CV236" s="602">
        <f>IF(AND(Sheet1!$L238=0,Sheet1!$L237=0, Calculation!CO236&lt;Sheet1!$EK238-0.1,Sheet1!$EK238=Sheet1!$EK237,Sheet1!$EK238=Sheet1!$EK239),Sheet1!$EK238,CP236-CU236)</f>
        <v>11.179860712822615</v>
      </c>
      <c r="CW236" s="602"/>
      <c r="CX236" s="617">
        <f t="shared" si="487"/>
        <v>18.12</v>
      </c>
      <c r="CY236" s="617">
        <f t="shared" si="488"/>
        <v>453.60320601226607</v>
      </c>
      <c r="CZ236" s="617">
        <f t="shared" si="489"/>
        <v>18.283310118803769</v>
      </c>
      <c r="DA236" s="617">
        <f ca="1">IF(B236&gt;Summary!$A$1,#N/A,CY236*MGtoAF)</f>
        <v>1391.6546360456323</v>
      </c>
      <c r="DB236" s="617">
        <f t="shared" si="490"/>
        <v>18.119999999999997</v>
      </c>
      <c r="DC236" s="617">
        <f t="shared" si="491"/>
        <v>48.819999999999993</v>
      </c>
      <c r="DD236" s="617">
        <f>Sheet1!AB238-DC236</f>
        <v>0.44000000000000483</v>
      </c>
      <c r="DE236" s="965">
        <f t="shared" si="492"/>
        <v>9.0126997132323819E-3</v>
      </c>
      <c r="DF236" s="617">
        <f>(VLOOKUP(Sheet1!DC238,hhdcap_wcm,4)-(((VLOOKUP(Sheet1!DC238,hhdcap_wcm,3)-Sheet1!DC238)/(VLOOKUP(Sheet1!DC238,hhdcap_wcm,3)-VLOOKUP(Sheet1!DC238,hhdcap_wcm,1)))*(VLOOKUP(Sheet1!DC238,hhdcap_wcm,4)-VLOOKUP(Sheet1!DC238,hhdcap_wcm,2))))</f>
        <v>38775.20000009764</v>
      </c>
      <c r="DG236" s="617">
        <f t="shared" si="493"/>
        <v>-214.20000000022992</v>
      </c>
      <c r="DH236" s="617">
        <f t="shared" si="494"/>
        <v>-108.01815431176495</v>
      </c>
      <c r="DI236" s="617">
        <f>Sheet1!EA238*AFtoMG</f>
        <v>0</v>
      </c>
      <c r="DJ236" s="617">
        <f>Sheet1!EB238*AFtoMG</f>
        <v>0</v>
      </c>
      <c r="DK236" s="617">
        <f>Sheet1!EC238*AFtoMG</f>
        <v>0</v>
      </c>
      <c r="DL236" s="617">
        <f>Sheet1!ED238*AFtoMG</f>
        <v>0</v>
      </c>
      <c r="DM236" s="617">
        <f t="shared" si="495"/>
        <v>0</v>
      </c>
      <c r="DN236" s="617">
        <f t="shared" si="496"/>
        <v>0</v>
      </c>
      <c r="DO236" s="617">
        <f t="shared" si="497"/>
        <v>2860.2065376452983</v>
      </c>
      <c r="DP236" s="617">
        <f t="shared" si="498"/>
        <v>8775.1136574957764</v>
      </c>
      <c r="DQ236" s="617"/>
      <c r="DR236" s="602">
        <f>IF(OR(B236&lt;FL236,B236&gt;FM236),(MIN(AV236+BO236+CJ236+MAX(Sheet1!AA238+AG236-73,0),K236)),0)</f>
        <v>0</v>
      </c>
      <c r="DS236" s="617"/>
      <c r="DT236" s="617">
        <f t="shared" si="499"/>
        <v>18.283310118803769</v>
      </c>
      <c r="DU236" s="617"/>
      <c r="DV236" s="617">
        <f>Sheet1!EH238+Sheet1!EI238+Sheet1!EJ238+Sheet1!EK238</f>
        <v>18</v>
      </c>
      <c r="DW236" s="617"/>
      <c r="DX236" s="602">
        <f t="shared" si="500"/>
        <v>0</v>
      </c>
      <c r="DY236" s="617">
        <f>IF(Sheet1!FS238=1,SUM('Calculations II'!AT236:BA236)+'Calculations II'!BC236+Sheet1!BY238+'Calculations II'!BE236+AF236,SUM('Calculations II'!AT236:BA236)+'Calculations II'!BC236+Sheet1!BY238+'Calculations II'!BE236+AF236)</f>
        <v>75.883775999999997</v>
      </c>
      <c r="DZ236" s="617">
        <f>Sheet1!AA238+Sheet1!AB238+'Calculations II'!BC236</f>
        <v>88.789999999999992</v>
      </c>
      <c r="EA236" s="617"/>
      <c r="EB236" s="617"/>
      <c r="EC236" s="617">
        <f t="shared" si="501"/>
        <v>41133</v>
      </c>
      <c r="ED236" s="617">
        <f t="shared" si="502"/>
        <v>-18.283310118803769</v>
      </c>
      <c r="EE236" s="617">
        <f t="shared" si="503"/>
        <v>-28.284280753789428</v>
      </c>
      <c r="EF236" s="617">
        <f ca="1">IF(B236=TODAY(),0,-(VLOOKUP(Sheet1!BQ238,Lookup!$B$4:$J$236,2)-VLOOKUP(Sheet1!BQ237,Lookup!$B$4:$J$236,2))/1000000)</f>
        <v>0</v>
      </c>
      <c r="EG236" s="617">
        <f ca="1">IF(B236=TODAY(),0,-(VLOOKUP(Sheet1!BR238,Lookup!$B$4:$J$236,3)-VLOOKUP(Sheet1!BR237,Lookup!$B$4:$J$236,3))/1000000)</f>
        <v>0</v>
      </c>
      <c r="EH236" s="617">
        <f>-(VLOOKUP(Sheet1!BS238,Lookup!$B$4:$J$236,4)-VLOOKUP(Sheet1!BS237,Lookup!$B$4:$J$236,4))/1000000</f>
        <v>0</v>
      </c>
      <c r="EI236" s="602">
        <f t="shared" ca="1" si="420"/>
        <v>0.83133164839363838</v>
      </c>
      <c r="EJ236" s="617">
        <f>-(VLOOKUP(Sheet1!BT238,Lookup!$O$4:$Q$262,2)-VLOOKUP(Sheet1!BT237,Lookup!$O$4:$Q$262,2))/1000000</f>
        <v>0.41566582419681919</v>
      </c>
      <c r="EK236" s="617">
        <f>-(VLOOKUP(Sheet1!BU238,Lookup!$O$4:$Q$262,3)-VLOOKUP(Sheet1!BU237,Lookup!$O$4:$Q$262,3))/1000000</f>
        <v>0.41566582419681919</v>
      </c>
      <c r="EL236" s="617"/>
      <c r="EM236" s="617"/>
      <c r="EN236" s="617"/>
      <c r="EO236" s="617"/>
      <c r="EP236" s="617"/>
      <c r="EQ236" s="617"/>
      <c r="ER236" s="617"/>
      <c r="ES236" s="617"/>
      <c r="ET236" s="660">
        <f t="shared" si="504"/>
        <v>1133.94444444437</v>
      </c>
      <c r="EU236" s="660" t="e">
        <f t="shared" si="505"/>
        <v>#N/A</v>
      </c>
      <c r="EV236" s="661" t="e">
        <f t="shared" si="506"/>
        <v>#N/A</v>
      </c>
      <c r="EW236" s="662" t="s">
        <v>744</v>
      </c>
      <c r="EX236" s="662" t="s">
        <v>744</v>
      </c>
      <c r="EY236" s="660" t="e">
        <v>#N/A</v>
      </c>
      <c r="EZ236" s="896">
        <v>19054</v>
      </c>
      <c r="FA236" s="617"/>
      <c r="FB236" s="617"/>
      <c r="FC236" s="617"/>
      <c r="FD236" s="617"/>
      <c r="FE236" s="617">
        <f>O236+((Sheet1!CS238)*GPMtoMGD)</f>
        <v>88.789999999999992</v>
      </c>
      <c r="FF236" s="617">
        <f>IF(Sheet1!AA238+AG236&lt;=Calculation!N236,AG236,Calculation!N236-Sheet1!AA238)</f>
        <v>30.976689881196233</v>
      </c>
      <c r="FG236" s="617">
        <f>(Sheet1!BP238+Sheet1!BO238)/694.4</f>
        <v>4.0082085253456228</v>
      </c>
      <c r="FH236" s="617"/>
      <c r="FI236" s="617"/>
      <c r="FJ236" s="617"/>
      <c r="FK236" s="617"/>
      <c r="FL236" s="800">
        <f t="shared" si="421"/>
        <v>41110</v>
      </c>
      <c r="FM236" s="800">
        <f t="shared" si="422"/>
        <v>41217</v>
      </c>
      <c r="FN236" s="617"/>
      <c r="FO236" s="617"/>
      <c r="FP236" s="617"/>
      <c r="FQ236" s="617"/>
      <c r="FR236" s="617" t="str">
        <f t="shared" si="423"/>
        <v>Y</v>
      </c>
      <c r="FS236" s="621">
        <v>40969</v>
      </c>
      <c r="FT236" s="800">
        <f t="shared" si="424"/>
        <v>41069</v>
      </c>
      <c r="FU236" s="617">
        <v>6518.9</v>
      </c>
      <c r="FV236" s="800">
        <f t="shared" si="425"/>
        <v>41089</v>
      </c>
      <c r="FW236" s="617">
        <f t="shared" si="444"/>
        <v>3259</v>
      </c>
      <c r="FX236" s="621">
        <f t="shared" si="426"/>
        <v>41217</v>
      </c>
      <c r="FZ236" s="602">
        <f t="shared" si="427"/>
        <v>0</v>
      </c>
      <c r="GA236" s="617" t="str">
        <f t="shared" si="507"/>
        <v/>
      </c>
      <c r="GB236" s="617">
        <f t="shared" si="428"/>
        <v>0</v>
      </c>
      <c r="GC236" s="617" t="str">
        <f t="shared" si="429"/>
        <v/>
      </c>
      <c r="GD236" s="617">
        <f>IF(GA236="P",Lookup!$M$12,IF(GA236="PP",Lookup!$M$13,IF(GA236="PPP",Lookup!$M$14,IF(GA236="T",Lookup!$M$15,IF(GA236="TP",Lookup!$M$16,IF(GA236="TPP",Lookup!$M$17,IF(GA236="TPPP",Lookup!$M$18,0)))))))*FZ236</f>
        <v>0</v>
      </c>
      <c r="GE236" s="617">
        <f t="shared" si="430"/>
        <v>0</v>
      </c>
      <c r="GF236" s="617">
        <f t="shared" si="508"/>
        <v>3843.9483333333337</v>
      </c>
      <c r="GG236" s="617">
        <f t="shared" si="438"/>
        <v>1252.9166666666667</v>
      </c>
      <c r="GH236" s="617"/>
      <c r="GI236" s="617">
        <f t="shared" si="431"/>
        <v>0</v>
      </c>
      <c r="GJ236" s="617" t="str">
        <f t="shared" si="432"/>
        <v/>
      </c>
      <c r="GK236" s="617">
        <f>IF(GA236="P",Lookup!$N$12,IF(GA236="PP",Lookup!$N$13,IF(GA236="PPP",Lookup!$N$14,IF(GA236="T",Lookup!$N$15,IF(GA236="TP",Lookup!$N$16,IF(GA236="TPP",Lookup!$N$17,IF(GA236="TPPP",Lookup!$N$18,0)))))))*FZ236</f>
        <v>0</v>
      </c>
      <c r="GL236" s="617">
        <f t="shared" si="433"/>
        <v>0</v>
      </c>
      <c r="GM236" s="617">
        <f t="shared" si="509"/>
        <v>1838.5565641187209</v>
      </c>
      <c r="GN236" s="617">
        <f t="shared" si="439"/>
        <v>599.26876275056088</v>
      </c>
      <c r="GO236" s="617"/>
      <c r="GP236" s="617">
        <f t="shared" si="434"/>
        <v>0</v>
      </c>
      <c r="GQ236" s="617" t="str">
        <f t="shared" si="435"/>
        <v/>
      </c>
      <c r="GR236" s="617">
        <f>IF(GA236="P",Lookup!$N$12,IF(GA236="PP",Lookup!$N$13,IF(GA236="PPP",Lookup!$N$14,IF(GA236="T",Lookup!$N$15,IF(GA236="TP",Lookup!$N$16,IF(GA236="TPP",Lookup!$N$17,IF(GA236="TPPP",Lookup!$N$18,0)))))))*FZ236</f>
        <v>0</v>
      </c>
      <c r="GS236" s="602">
        <f t="shared" si="510"/>
        <v>0</v>
      </c>
      <c r="GT236" s="617">
        <f t="shared" si="511"/>
        <v>1700.9541239980892</v>
      </c>
      <c r="GU236" s="617">
        <f t="shared" si="440"/>
        <v>554.41790221580482</v>
      </c>
      <c r="GV236" s="617"/>
      <c r="GW236" s="617">
        <f t="shared" si="436"/>
        <v>0</v>
      </c>
      <c r="GX236" s="617" t="str">
        <f t="shared" si="437"/>
        <v/>
      </c>
      <c r="GY236" s="617">
        <f>IF(GA236="P",Lookup!$N$12,IF(GA236="PP",Lookup!$N$13,IF(GA236="PPP",Lookup!$N$14,IF(GA236="T",Lookup!$N$15,IF(GA236="TP",Lookup!$N$16,IF(GA236="TPP",Lookup!$N$17,IF(GA236="TPPP",Lookup!$N$18,0)))))))*FZ236</f>
        <v>0</v>
      </c>
      <c r="GZ236" s="602">
        <f t="shared" si="512"/>
        <v>0</v>
      </c>
      <c r="HA236" s="617">
        <f t="shared" si="513"/>
        <v>1391.6546360456323</v>
      </c>
      <c r="HB236" s="617">
        <f t="shared" si="441"/>
        <v>453.60320601226607</v>
      </c>
    </row>
    <row r="237" spans="1:210">
      <c r="A237" s="646" t="s">
        <v>4</v>
      </c>
      <c r="B237" s="613">
        <v>41134</v>
      </c>
      <c r="C237" s="618">
        <v>0.5</v>
      </c>
      <c r="D237" s="583">
        <f t="shared" si="442"/>
        <v>200</v>
      </c>
      <c r="E237" s="583">
        <f t="shared" si="443"/>
        <v>400</v>
      </c>
      <c r="F237" s="583">
        <v>250</v>
      </c>
      <c r="G237" s="617">
        <f>DH237+Sheet1!CZ239</f>
        <v>195.48613212292997</v>
      </c>
      <c r="H237" s="617">
        <f t="shared" si="446"/>
        <v>0</v>
      </c>
      <c r="I237" s="616">
        <f>MAX(Sheet1!Z239-AJ237+(Sheet1!DA239-E237)*CFStoMGD,0)</f>
        <v>0</v>
      </c>
      <c r="J237" s="619">
        <f>IF(AND(B237&gt;=Calculation!FS237,B237&lt;=Calculation!FT237),IF(Sheet1!DB239&gt;=Calculation!D237,64.64,0),MAX(Sheet1!Z239-AJ237+(Sheet1!DB239-D237)*CFStoMGD,0))</f>
        <v>15.271369542939119</v>
      </c>
      <c r="K237" s="602">
        <f t="shared" si="447"/>
        <v>0</v>
      </c>
      <c r="L237" s="617">
        <f>Sheet1!AA239+Sheet1!AB239-Sheet1!L239+(Sheet1!DA239-F237)*CFStoMGD</f>
        <v>165.13159999999999</v>
      </c>
      <c r="M237" s="617">
        <f t="shared" si="448"/>
        <v>128.88948052034718</v>
      </c>
      <c r="N237" s="617">
        <f>IF(Sheet1!DA239&gt;=F237,MIN(73,MIN(MAX(L237,0),MAX(M237,0))),0)</f>
        <v>73</v>
      </c>
      <c r="O237" s="620">
        <f>Sheet1!AA239+Sheet1!AB239</f>
        <v>88.210000000000008</v>
      </c>
      <c r="P237" s="620">
        <f t="shared" si="449"/>
        <v>136.46087</v>
      </c>
      <c r="Q237" s="617">
        <f>MIN(N237,Sheet1!AA239+AG237)</f>
        <v>70.086630457060878</v>
      </c>
      <c r="R237" s="617">
        <f t="shared" si="450"/>
        <v>18</v>
      </c>
      <c r="S237" s="620">
        <f>Sheet1!Y239*MGDtoCFS</f>
        <v>61.152909999999999</v>
      </c>
      <c r="T237" s="620">
        <f>Sheet1!Z239*MGDtoCFS</f>
        <v>76.205219999999997</v>
      </c>
      <c r="U237" s="620">
        <f>Sheet1!AA239*MGDtoCFS</f>
        <v>60.843509999999995</v>
      </c>
      <c r="V237" s="620">
        <f>Sheet1!AB239*MGDtoCFS</f>
        <v>75.617360000000005</v>
      </c>
      <c r="W237" s="620">
        <f>Sheet1!L239*MGDtoCFS</f>
        <v>0</v>
      </c>
      <c r="X237" s="602">
        <f t="shared" si="451"/>
        <v>18.529514244722279</v>
      </c>
      <c r="Y237" s="617">
        <f t="shared" si="452"/>
        <v>28.665158536585363</v>
      </c>
      <c r="Z237" s="617">
        <f t="shared" si="453"/>
        <v>0</v>
      </c>
      <c r="AA237" s="617">
        <f t="shared" si="454"/>
        <v>0</v>
      </c>
      <c r="AB237" s="617">
        <f>(VLOOKUP(Sheet1!DC239,hhdcap_wcm,4)-(((VLOOKUP(Sheet1!DC239,hhdcap_wcm,3)-Sheet1!DC239)/(VLOOKUP(Sheet1!DC239,hhdcap_wcm,3)-VLOOKUP(Sheet1!DC239,hhdcap_wcm,1)))*(VLOOKUP(Sheet1!DC239,hhdcap_wcm,4)-VLOOKUP(Sheet1!DC239,hhdcap_wcm,2))))</f>
        <v>38562.000000097411</v>
      </c>
      <c r="AC237" s="617">
        <f t="shared" si="455"/>
        <v>-213.20000000022992</v>
      </c>
      <c r="AD237" s="617">
        <f t="shared" si="456"/>
        <v>2841.6770234005762</v>
      </c>
      <c r="AE237" s="617">
        <f t="shared" si="457"/>
        <v>8718.2651077929677</v>
      </c>
      <c r="AF237" s="617">
        <f>Sheet1!BA239+Sheet1!BB239+Sheet1!BN239+BT237</f>
        <v>30.7</v>
      </c>
      <c r="AG237" s="617">
        <f t="shared" si="458"/>
        <v>30.756630457060879</v>
      </c>
      <c r="AH237" s="617">
        <f>Sheet1!BA239+BT237</f>
        <v>0</v>
      </c>
      <c r="AI237" s="617">
        <f>Sheet1!BA239+Sheet1!BB239+BT237</f>
        <v>0</v>
      </c>
      <c r="AJ237" s="617">
        <f>IF((Sheet1!AA239+AG237+AX237+AZ237+BQ237+BS237+CL237+CN237)&lt;=N237,AG237+AX237+AZ237+BQ237+BS237+CL237+CN237,N237-Sheet1!AA239)</f>
        <v>30.756630457060879</v>
      </c>
      <c r="AK237" s="617">
        <f>IF(DR237&lt;K237,0,MAX(Sheet1!AA239+AG237-15/36*K237-N237,Sheet1!EH239,0))</f>
        <v>0</v>
      </c>
      <c r="AL237" s="617">
        <f>IF(OR(B237&gt;=FT237,B237&lt;FS237),0,15/36*K237-MAX(0,64.6-(137.6-(Sheet1!AA239+Sheet1!AB239))))</f>
        <v>0</v>
      </c>
      <c r="AM237" s="617">
        <f>Sheet1!DB239-110</f>
        <v>85</v>
      </c>
      <c r="AN237" s="617">
        <f>Sheet1!DA239-265</f>
        <v>104</v>
      </c>
      <c r="AO237" s="617">
        <f t="shared" si="459"/>
        <v>2.9133695429391224</v>
      </c>
      <c r="AP237" s="617">
        <f t="shared" si="460"/>
        <v>0</v>
      </c>
      <c r="AQ237" s="617">
        <f t="shared" si="461"/>
        <v>0</v>
      </c>
      <c r="AR237" s="617">
        <f t="shared" si="462"/>
        <v>1252.9166666666667</v>
      </c>
      <c r="AS237" s="617"/>
      <c r="AT237" s="617">
        <f ca="1">IF(B237&gt;Summary!$A$1,#N/A,AR237*MGtoAF)</f>
        <v>3843.9483333333337</v>
      </c>
      <c r="AU237" s="617">
        <f>Sheet1!BG239+Sheet1!BH239+Sheet1!BI239-BC237</f>
        <v>2.09</v>
      </c>
      <c r="AV237" s="617">
        <f t="shared" si="463"/>
        <v>2.0938552982168481</v>
      </c>
      <c r="AW237" s="617">
        <f>IF(Sheet1!EP239="FM",BC237,0)</f>
        <v>0</v>
      </c>
      <c r="AX237" s="617">
        <f t="shared" si="464"/>
        <v>0</v>
      </c>
      <c r="AY237" s="617">
        <f>IF(Sheet1!EP239="OTHER",BC237,0)</f>
        <v>0</v>
      </c>
      <c r="AZ237" s="617">
        <f t="shared" si="465"/>
        <v>0</v>
      </c>
      <c r="BA237" s="617">
        <f t="shared" si="466"/>
        <v>2.09</v>
      </c>
      <c r="BB237" s="617">
        <f t="shared" si="467"/>
        <v>2.0938552982168481</v>
      </c>
      <c r="BC237" s="617">
        <f>IF(OR(Sheet1!EP239="FM", Sheet1!EP239="OTHER"),SUM(Sheet1!BG239:'Sheet1'!BI239),0)</f>
        <v>0</v>
      </c>
      <c r="BD237" s="602">
        <f>IF(AND($B237&gt;=$FL237,$B237&lt;=$FM237),MAX(AV237,Sheet1!EI239,0),MAX(AV237-(7/36)*$K237,0))</f>
        <v>2.5</v>
      </c>
      <c r="BE237" s="617">
        <f t="shared" si="468"/>
        <v>0</v>
      </c>
      <c r="BF237" s="602">
        <f t="shared" si="469"/>
        <v>0</v>
      </c>
      <c r="BG237" s="602">
        <f>IF(AND($O237&gt;0,Sheet1!EM239=1),(1-($O237-Sheet1!$L239)/$O237)*BB237,0)</f>
        <v>0</v>
      </c>
      <c r="BH237" s="602">
        <f>IF(AND(Sheet1!$L239=0,Sheet1!$L238=0, Calculation!BA237&lt;Sheet1!$EI239-0.1,Sheet1!$EI239=Sheet1!$EI238,Sheet1!$EI239=Sheet1!$EI240),Sheet1!$EI239,BB237-BG237)</f>
        <v>2.0938552982168481</v>
      </c>
      <c r="BI237" s="617"/>
      <c r="BJ237" s="617"/>
      <c r="BK237" s="617">
        <f t="shared" si="470"/>
        <v>596.76876275056088</v>
      </c>
      <c r="BL237" s="617"/>
      <c r="BM237" s="617">
        <f ca="1">IF(B237&gt;Summary!$A$1,#N/A,BK237*MGtoAF)</f>
        <v>1830.8865641187208</v>
      </c>
      <c r="BN237" s="617">
        <f>Sheet1!BC239+Sheet1!BD239+Sheet1!BE239+Sheet1!BF239-BW237-BX237</f>
        <v>4.6899999999999995</v>
      </c>
      <c r="BO237" s="617">
        <f t="shared" si="471"/>
        <v>4.6986513629842186</v>
      </c>
      <c r="BP237" s="617">
        <f>IF(Sheet1!EQ239="FM",BX237,0)</f>
        <v>0</v>
      </c>
      <c r="BQ237" s="617">
        <f t="shared" si="472"/>
        <v>0</v>
      </c>
      <c r="BR237" s="617">
        <f>IF(Sheet1!EQ239="OTHER",BX237,0)</f>
        <v>0</v>
      </c>
      <c r="BS237" s="617">
        <f t="shared" si="473"/>
        <v>0</v>
      </c>
      <c r="BT237" s="617">
        <f t="shared" si="474"/>
        <v>0</v>
      </c>
      <c r="BU237" s="617">
        <f t="shared" si="475"/>
        <v>4.6899999999999995</v>
      </c>
      <c r="BV237" s="617">
        <f t="shared" si="476"/>
        <v>4.6986513629842186</v>
      </c>
      <c r="BW237" s="617">
        <f>IF(Sheet1!EQ239="CWA",SUM(Sheet1!BC239:'Sheet1'!BF239),0)</f>
        <v>0</v>
      </c>
      <c r="BX237" s="617">
        <f>IF(OR(Sheet1!EQ239="FM", Sheet1!EQ239="OTHER"),SUM(Sheet1!BC239:'Sheet1'!BF239),0)</f>
        <v>0</v>
      </c>
      <c r="BY237" s="602">
        <f>IF(AND($B237&gt;=$FL237,$B237&lt;=$FM237),MAX(BV237,Sheet1!EJ239,0),MAX(BV237-(7/36)*$K237,0))</f>
        <v>4.6986513629842186</v>
      </c>
      <c r="BZ237" s="617">
        <f t="shared" si="477"/>
        <v>0</v>
      </c>
      <c r="CA237" s="602">
        <f t="shared" si="478"/>
        <v>0</v>
      </c>
      <c r="CB237" s="602">
        <f>IF(AND($O237&gt;0,Sheet1!EN239=1),(1-($O237-Sheet1!$L239)/$O237)*BV237,0)</f>
        <v>0</v>
      </c>
      <c r="CC237" s="602">
        <f>IF(AND(Sheet1!$L239=0,Sheet1!$L238=0, Calculation!BU237&lt;Sheet1!EJ239-0.1,Sheet1!EJ239=Sheet1!EJ238,Sheet1!EJ239=Sheet1!EJ240),Sheet1!EJ239,BV237-CB237)</f>
        <v>4.6986513629842186</v>
      </c>
      <c r="CD237" s="602"/>
      <c r="CE237" s="617"/>
      <c r="CF237" s="617">
        <f t="shared" si="479"/>
        <v>549.71925085282055</v>
      </c>
      <c r="CG237" s="617"/>
      <c r="CH237" s="617">
        <f ca="1">IF(B237&gt;Summary!$A$1,#N/A,CF237*MGtoAF)</f>
        <v>1686.5386616164535</v>
      </c>
      <c r="CI237" s="617">
        <f>Sheet1!BK239+Sheet1!BL239+Sheet1!BM239-Sheet1!ER239-CQ237</f>
        <v>11.309999999999999</v>
      </c>
      <c r="CJ237" s="617">
        <f t="shared" si="480"/>
        <v>11.330862881738062</v>
      </c>
      <c r="CK237" s="617">
        <f>IF(Sheet1!ER239="FM",CQ237,0)</f>
        <v>0</v>
      </c>
      <c r="CL237" s="617">
        <f t="shared" si="481"/>
        <v>0</v>
      </c>
      <c r="CM237" s="617">
        <f>IF(Sheet1!ER239="OTHER",CQ237,0)</f>
        <v>0</v>
      </c>
      <c r="CN237" s="617">
        <f t="shared" si="482"/>
        <v>0</v>
      </c>
      <c r="CO237" s="617">
        <f t="shared" si="483"/>
        <v>11.309999999999999</v>
      </c>
      <c r="CP237" s="617">
        <f t="shared" si="484"/>
        <v>11.330862881738062</v>
      </c>
      <c r="CQ237" s="617">
        <f>IF(OR(Sheet1!ER239="FM", Sheet1!ER239="OTHER"),SUM(Sheet1!BK239:'Sheet1'!BM239),0)</f>
        <v>0</v>
      </c>
      <c r="CR237" s="602">
        <f>IF(AND($B237&gt;=$FL237,$B237&lt;=$FM237),MAX($CJ237,Sheet1!EK239,0),MAX($CJ237-(7/36)*$K237,0))</f>
        <v>11.330862881738062</v>
      </c>
      <c r="CS237" s="617">
        <f t="shared" si="485"/>
        <v>0</v>
      </c>
      <c r="CT237" s="602">
        <f t="shared" si="486"/>
        <v>0</v>
      </c>
      <c r="CU237" s="602">
        <f>IF(AND($O237&gt;0,Sheet1!EO239=1),(1-($O237-Sheet1!$L239)/$O237)*CP237,0)</f>
        <v>0</v>
      </c>
      <c r="CV237" s="602">
        <f>IF(AND(Sheet1!$L239=0,Sheet1!$L238=0, Calculation!CO237&lt;Sheet1!$EK239-0.1,Sheet1!$EK239=Sheet1!$EK238,Sheet1!$EK239=Sheet1!$EK240),Sheet1!$EK239,CP237-CU237)</f>
        <v>11.330862881738062</v>
      </c>
      <c r="CW237" s="602"/>
      <c r="CX237" s="617">
        <f t="shared" si="487"/>
        <v>18.089999999999996</v>
      </c>
      <c r="CY237" s="617">
        <f t="shared" si="488"/>
        <v>442.27234313052799</v>
      </c>
      <c r="CZ237" s="617">
        <f t="shared" si="489"/>
        <v>18.12336954293913</v>
      </c>
      <c r="DA237" s="617">
        <f ca="1">IF(B237&gt;Summary!$A$1,#N/A,CY237*MGtoAF)</f>
        <v>1356.8915487244599</v>
      </c>
      <c r="DB237" s="617">
        <f t="shared" si="490"/>
        <v>18.089999999999996</v>
      </c>
      <c r="DC237" s="617">
        <f t="shared" si="491"/>
        <v>48.789999999999992</v>
      </c>
      <c r="DD237" s="617">
        <f>Sheet1!AB239-DC237</f>
        <v>9.0000000000010516E-2</v>
      </c>
      <c r="DE237" s="965">
        <f t="shared" si="492"/>
        <v>1.8446402951426632E-3</v>
      </c>
      <c r="DF237" s="617">
        <f>(VLOOKUP(Sheet1!DC239,hhdcap_wcm,4)-(((VLOOKUP(Sheet1!DC239,hhdcap_wcm,3)-Sheet1!DC239)/(VLOOKUP(Sheet1!DC239,hhdcap_wcm,3)-VLOOKUP(Sheet1!DC239,hhdcap_wcm,1)))*(VLOOKUP(Sheet1!DC239,hhdcap_wcm,4)-VLOOKUP(Sheet1!DC239,hhdcap_wcm,2))))</f>
        <v>38562.000000097411</v>
      </c>
      <c r="DG237" s="617">
        <f t="shared" si="493"/>
        <v>-213.20000000022992</v>
      </c>
      <c r="DH237" s="617">
        <f t="shared" si="494"/>
        <v>-107.51386787707004</v>
      </c>
      <c r="DI237" s="617">
        <f>Sheet1!EA239*AFtoMG</f>
        <v>0</v>
      </c>
      <c r="DJ237" s="617">
        <f>Sheet1!EB239*AFtoMG</f>
        <v>0</v>
      </c>
      <c r="DK237" s="617">
        <f>Sheet1!EC239*AFtoMG</f>
        <v>0</v>
      </c>
      <c r="DL237" s="617">
        <f>Sheet1!ED239*AFtoMG</f>
        <v>0</v>
      </c>
      <c r="DM237" s="617">
        <f t="shared" si="495"/>
        <v>0</v>
      </c>
      <c r="DN237" s="617">
        <f t="shared" si="496"/>
        <v>0</v>
      </c>
      <c r="DO237" s="617">
        <f t="shared" si="497"/>
        <v>2841.6770234005762</v>
      </c>
      <c r="DP237" s="617">
        <f t="shared" si="498"/>
        <v>8718.2651077929677</v>
      </c>
      <c r="DQ237" s="617"/>
      <c r="DR237" s="602">
        <f>IF(OR(B237&lt;FL237,B237&gt;FM237),(MIN(AV237+BO237+CJ237+MAX(Sheet1!AA239+AG237-73,0),K237)),0)</f>
        <v>0</v>
      </c>
      <c r="DS237" s="617"/>
      <c r="DT237" s="617">
        <f t="shared" si="499"/>
        <v>18.12336954293913</v>
      </c>
      <c r="DU237" s="617"/>
      <c r="DV237" s="617">
        <f>Sheet1!EH239+Sheet1!EI239+Sheet1!EJ239+Sheet1!EK239</f>
        <v>18</v>
      </c>
      <c r="DW237" s="617"/>
      <c r="DX237" s="602">
        <f t="shared" si="500"/>
        <v>0</v>
      </c>
      <c r="DY237" s="617">
        <f>IF(Sheet1!FS239=1,SUM('Calculations II'!AT237:BA237)+'Calculations II'!BC237+Sheet1!BY239+'Calculations II'!BE237+AF237,SUM('Calculations II'!AT237:BA237)+'Calculations II'!BC237+Sheet1!BY239+'Calculations II'!BE237+AF237)</f>
        <v>79.947280000000006</v>
      </c>
      <c r="DZ237" s="617">
        <f>Sheet1!AA239+Sheet1!AB239+'Calculations II'!BC237</f>
        <v>88.210000000000008</v>
      </c>
      <c r="EA237" s="617"/>
      <c r="EB237" s="617"/>
      <c r="EC237" s="617">
        <f t="shared" si="501"/>
        <v>41134</v>
      </c>
      <c r="ED237" s="617">
        <f t="shared" si="502"/>
        <v>-18.529514244722279</v>
      </c>
      <c r="EE237" s="617">
        <f t="shared" si="503"/>
        <v>-28.665158536585363</v>
      </c>
      <c r="EF237" s="617">
        <f ca="1">IF(B237=TODAY(),0,-(VLOOKUP(Sheet1!BQ239,Lookup!$B$4:$J$236,2)-VLOOKUP(Sheet1!BQ238,Lookup!$B$4:$J$236,2))/1000000)</f>
        <v>0</v>
      </c>
      <c r="EG237" s="617">
        <f ca="1">IF(B237=TODAY(),0,-(VLOOKUP(Sheet1!BR239,Lookup!$B$4:$J$236,3)-VLOOKUP(Sheet1!BR238,Lookup!$B$4:$J$236,3))/1000000)</f>
        <v>0</v>
      </c>
      <c r="EH237" s="617">
        <f>-(VLOOKUP(Sheet1!BS239,Lookup!$B$4:$J$236,4)-VLOOKUP(Sheet1!BS238,Lookup!$B$4:$J$236,4))/1000000</f>
        <v>0</v>
      </c>
      <c r="EI237" s="602">
        <f t="shared" ca="1" si="420"/>
        <v>5.8160915131608695</v>
      </c>
      <c r="EJ237" s="617">
        <f>-(VLOOKUP(Sheet1!BT239,Lookup!$O$4:$Q$262,2)-VLOOKUP(Sheet1!BT238,Lookup!$O$4:$Q$262,2))/1000000</f>
        <v>2.9080457565804347</v>
      </c>
      <c r="EK237" s="617">
        <f>-(VLOOKUP(Sheet1!BU239,Lookup!$O$4:$Q$262,3)-VLOOKUP(Sheet1!BU238,Lookup!$O$4:$Q$262,3))/1000000</f>
        <v>2.9080457565804347</v>
      </c>
      <c r="EL237" s="617"/>
      <c r="EM237" s="617"/>
      <c r="EN237" s="617"/>
      <c r="EO237" s="617"/>
      <c r="EP237" s="617"/>
      <c r="EQ237" s="617"/>
      <c r="ER237" s="617"/>
      <c r="ES237" s="617"/>
      <c r="ET237" s="660">
        <f t="shared" si="504"/>
        <v>1133.6793650792908</v>
      </c>
      <c r="EU237" s="660" t="e">
        <f t="shared" si="505"/>
        <v>#N/A</v>
      </c>
      <c r="EV237" s="661" t="e">
        <f t="shared" si="506"/>
        <v>#N/A</v>
      </c>
      <c r="EW237" s="662" t="s">
        <v>744</v>
      </c>
      <c r="EX237" s="662" t="s">
        <v>744</v>
      </c>
      <c r="EY237" s="660" t="e">
        <v>#N/A</v>
      </c>
      <c r="EZ237" s="896">
        <v>18887</v>
      </c>
      <c r="FA237" s="617"/>
      <c r="FB237" s="617"/>
      <c r="FC237" s="617"/>
      <c r="FD237" s="617"/>
      <c r="FE237" s="617">
        <f>O237+((Sheet1!CS239)*GPMtoMGD)</f>
        <v>88.210000000000008</v>
      </c>
      <c r="FF237" s="617">
        <f>IF(Sheet1!AA239+AG237&lt;=Calculation!N237,AG237,Calculation!N237-Sheet1!AA239)</f>
        <v>30.756630457060879</v>
      </c>
      <c r="FG237" s="617">
        <f>(Sheet1!BP239+Sheet1!BO239)/694.4</f>
        <v>4.5216013824884795</v>
      </c>
      <c r="FH237" s="617"/>
      <c r="FI237" s="617"/>
      <c r="FJ237" s="617"/>
      <c r="FK237" s="617"/>
      <c r="FL237" s="800">
        <f t="shared" si="421"/>
        <v>41110</v>
      </c>
      <c r="FM237" s="800">
        <f t="shared" si="422"/>
        <v>41217</v>
      </c>
      <c r="FN237" s="617"/>
      <c r="FO237" s="617"/>
      <c r="FP237" s="617"/>
      <c r="FQ237" s="617"/>
      <c r="FR237" s="617" t="str">
        <f t="shared" si="423"/>
        <v>Y</v>
      </c>
      <c r="FS237" s="621">
        <v>40969</v>
      </c>
      <c r="FT237" s="800">
        <f t="shared" si="424"/>
        <v>41069</v>
      </c>
      <c r="FU237" s="617">
        <v>6518.9</v>
      </c>
      <c r="FV237" s="800">
        <f t="shared" si="425"/>
        <v>41089</v>
      </c>
      <c r="FW237" s="617">
        <f t="shared" si="444"/>
        <v>3259</v>
      </c>
      <c r="FX237" s="621">
        <f t="shared" si="426"/>
        <v>41217</v>
      </c>
      <c r="FZ237" s="602">
        <f t="shared" si="427"/>
        <v>0</v>
      </c>
      <c r="GA237" s="617" t="str">
        <f t="shared" si="507"/>
        <v/>
      </c>
      <c r="GB237" s="617">
        <f t="shared" si="428"/>
        <v>0</v>
      </c>
      <c r="GC237" s="617" t="str">
        <f t="shared" si="429"/>
        <v/>
      </c>
      <c r="GD237" s="617">
        <f>IF(GA237="P",Lookup!$M$12,IF(GA237="PP",Lookup!$M$13,IF(GA237="PPP",Lookup!$M$14,IF(GA237="T",Lookup!$M$15,IF(GA237="TP",Lookup!$M$16,IF(GA237="TPP",Lookup!$M$17,IF(GA237="TPPP",Lookup!$M$18,0)))))))*FZ237</f>
        <v>0</v>
      </c>
      <c r="GE237" s="617">
        <f t="shared" si="430"/>
        <v>0</v>
      </c>
      <c r="GF237" s="617">
        <f t="shared" si="508"/>
        <v>3843.9483333333337</v>
      </c>
      <c r="GG237" s="617">
        <f t="shared" si="438"/>
        <v>1252.9166666666667</v>
      </c>
      <c r="GH237" s="617"/>
      <c r="GI237" s="617">
        <f t="shared" si="431"/>
        <v>0</v>
      </c>
      <c r="GJ237" s="617" t="str">
        <f t="shared" si="432"/>
        <v/>
      </c>
      <c r="GK237" s="617">
        <f>IF(GA237="P",Lookup!$N$12,IF(GA237="PP",Lookup!$N$13,IF(GA237="PPP",Lookup!$N$14,IF(GA237="T",Lookup!$N$15,IF(GA237="TP",Lookup!$N$16,IF(GA237="TPP",Lookup!$N$17,IF(GA237="TPPP",Lookup!$N$18,0)))))))*FZ237</f>
        <v>0</v>
      </c>
      <c r="GL237" s="617">
        <f t="shared" si="433"/>
        <v>0</v>
      </c>
      <c r="GM237" s="617">
        <f t="shared" si="509"/>
        <v>1830.8865641187208</v>
      </c>
      <c r="GN237" s="617">
        <f t="shared" si="439"/>
        <v>596.76876275056088</v>
      </c>
      <c r="GO237" s="617"/>
      <c r="GP237" s="617">
        <f t="shared" si="434"/>
        <v>0</v>
      </c>
      <c r="GQ237" s="617" t="str">
        <f t="shared" si="435"/>
        <v/>
      </c>
      <c r="GR237" s="617">
        <f>IF(GA237="P",Lookup!$N$12,IF(GA237="PP",Lookup!$N$13,IF(GA237="PPP",Lookup!$N$14,IF(GA237="T",Lookup!$N$15,IF(GA237="TP",Lookup!$N$16,IF(GA237="TPP",Lookup!$N$17,IF(GA237="TPPP",Lookup!$N$18,0)))))))*FZ237</f>
        <v>0</v>
      </c>
      <c r="GS237" s="602">
        <f t="shared" si="510"/>
        <v>0</v>
      </c>
      <c r="GT237" s="617">
        <f t="shared" si="511"/>
        <v>1686.5386616164535</v>
      </c>
      <c r="GU237" s="617">
        <f t="shared" si="440"/>
        <v>549.71925085282055</v>
      </c>
      <c r="GV237" s="617"/>
      <c r="GW237" s="617">
        <f t="shared" si="436"/>
        <v>0</v>
      </c>
      <c r="GX237" s="617" t="str">
        <f t="shared" si="437"/>
        <v/>
      </c>
      <c r="GY237" s="617">
        <f>IF(GA237="P",Lookup!$N$12,IF(GA237="PP",Lookup!$N$13,IF(GA237="PPP",Lookup!$N$14,IF(GA237="T",Lookup!$N$15,IF(GA237="TP",Lookup!$N$16,IF(GA237="TPP",Lookup!$N$17,IF(GA237="TPPP",Lookup!$N$18,0)))))))*FZ237</f>
        <v>0</v>
      </c>
      <c r="GZ237" s="602">
        <f t="shared" si="512"/>
        <v>0</v>
      </c>
      <c r="HA237" s="617">
        <f t="shared" si="513"/>
        <v>1356.8915487244599</v>
      </c>
      <c r="HB237" s="617">
        <f t="shared" si="441"/>
        <v>442.27234313052799</v>
      </c>
    </row>
    <row r="238" spans="1:210">
      <c r="A238" s="646" t="s">
        <v>5</v>
      </c>
      <c r="B238" s="613">
        <v>41135</v>
      </c>
      <c r="C238" s="618">
        <v>0.5</v>
      </c>
      <c r="D238" s="583">
        <f t="shared" si="442"/>
        <v>200</v>
      </c>
      <c r="E238" s="583">
        <f t="shared" si="443"/>
        <v>400</v>
      </c>
      <c r="F238" s="583">
        <v>250</v>
      </c>
      <c r="G238" s="617">
        <f>DH238+Sheet1!CZ240</f>
        <v>213.38628340837823</v>
      </c>
      <c r="H238" s="617">
        <f t="shared" si="446"/>
        <v>0</v>
      </c>
      <c r="I238" s="616">
        <f>MAX(Sheet1!Z240-AJ238+(Sheet1!DA240-E238)*CFStoMGD,0)</f>
        <v>0</v>
      </c>
      <c r="J238" s="619">
        <f>IF(AND(B238&gt;=Calculation!FS238,B238&lt;=Calculation!FT238),IF(Sheet1!DB240&gt;=Calculation!D238,64.64,0),MAX(Sheet1!Z240-AJ238+(Sheet1!DB240-D238)*CFStoMGD,0))</f>
        <v>13.280800000000006</v>
      </c>
      <c r="K238" s="602">
        <f t="shared" si="447"/>
        <v>0</v>
      </c>
      <c r="L238" s="617">
        <f>Sheet1!AA240+Sheet1!AB240-Sheet1!L240+(Sheet1!DA240-F238)*CFStoMGD</f>
        <v>157.3664</v>
      </c>
      <c r="M238" s="617">
        <f t="shared" si="448"/>
        <v>140.69155146707922</v>
      </c>
      <c r="N238" s="617">
        <f>IF(Sheet1!DA240&gt;=F238,MIN(73,MIN(MAX(L238,0),MAX(M238,0))),0)</f>
        <v>73</v>
      </c>
      <c r="O238" s="620">
        <f>Sheet1!AA240+Sheet1!AB240</f>
        <v>92.080000000000013</v>
      </c>
      <c r="P238" s="620">
        <f t="shared" si="449"/>
        <v>142.44776000000002</v>
      </c>
      <c r="Q238" s="617">
        <f>MIN(N238,Sheet1!AA240+AG238)</f>
        <v>73</v>
      </c>
      <c r="R238" s="617">
        <f t="shared" si="450"/>
        <v>18</v>
      </c>
      <c r="S238" s="620">
        <f>Sheet1!Y240*MGDtoCFS</f>
        <v>60.843509999999995</v>
      </c>
      <c r="T238" s="620">
        <f>Sheet1!Z240*MGDtoCFS</f>
        <v>75.617360000000005</v>
      </c>
      <c r="U238" s="620">
        <f>Sheet1!AA240*MGDtoCFS</f>
        <v>60.858980000000003</v>
      </c>
      <c r="V238" s="620">
        <f>Sheet1!AB240*MGDtoCFS</f>
        <v>81.58878</v>
      </c>
      <c r="W238" s="620">
        <f>Sheet1!L240*MGDtoCFS</f>
        <v>0</v>
      </c>
      <c r="X238" s="602">
        <f t="shared" si="451"/>
        <v>19.404224334600769</v>
      </c>
      <c r="Y238" s="617">
        <f t="shared" si="452"/>
        <v>30.018335045627389</v>
      </c>
      <c r="Z238" s="617">
        <f t="shared" si="453"/>
        <v>0</v>
      </c>
      <c r="AA238" s="617">
        <f t="shared" si="454"/>
        <v>0</v>
      </c>
      <c r="AB238" s="617">
        <f>(VLOOKUP(Sheet1!DC240,hhdcap_wcm,4)-(((VLOOKUP(Sheet1!DC240,hhdcap_wcm,3)-Sheet1!DC240)/(VLOOKUP(Sheet1!DC240,hhdcap_wcm,3)-VLOOKUP(Sheet1!DC240,hhdcap_wcm,1)))*(VLOOKUP(Sheet1!DC240,hhdcap_wcm,4)-VLOOKUP(Sheet1!DC240,hhdcap_wcm,2))))</f>
        <v>38360.500000096225</v>
      </c>
      <c r="AC238" s="617">
        <f t="shared" si="455"/>
        <v>-201.50000000118598</v>
      </c>
      <c r="AD238" s="617">
        <f t="shared" si="456"/>
        <v>2822.2727990659755</v>
      </c>
      <c r="AE238" s="617">
        <f t="shared" si="457"/>
        <v>8658.7329475344122</v>
      </c>
      <c r="AF238" s="617">
        <f>Sheet1!BA240+Sheet1!BB240+Sheet1!BN240+BT238</f>
        <v>34.700000000000003</v>
      </c>
      <c r="AG238" s="617">
        <f t="shared" si="458"/>
        <v>34.792357414448674</v>
      </c>
      <c r="AH238" s="617">
        <f>Sheet1!BA240+BT238</f>
        <v>0</v>
      </c>
      <c r="AI238" s="617">
        <f>Sheet1!BA240+Sheet1!BB240+BT238</f>
        <v>0</v>
      </c>
      <c r="AJ238" s="617">
        <f>IF((Sheet1!AA240+AG238+AX238+AZ238+BQ238+BS238+CL238+CN238)&lt;=N238,AG238+AX238+AZ238+BQ238+BS238+CL238+CN238,N238-Sheet1!AA240)</f>
        <v>33.659999999999997</v>
      </c>
      <c r="AK238" s="617">
        <f>IF(DR238&lt;K238,0,MAX(Sheet1!AA240+AG238-15/36*K238-N238,Sheet1!EH240,0))</f>
        <v>1.132357414448677</v>
      </c>
      <c r="AL238" s="617">
        <f>IF(OR(B238&gt;=FT238,B238&lt;FS238),0,15/36*K238-MAX(0,64.6-(137.6-(Sheet1!AA240+Sheet1!AB240))))</f>
        <v>0</v>
      </c>
      <c r="AM238" s="617">
        <f>Sheet1!DB240-110</f>
        <v>87</v>
      </c>
      <c r="AN238" s="617">
        <f>Sheet1!DA240-265</f>
        <v>86</v>
      </c>
      <c r="AO238" s="617">
        <f t="shared" si="459"/>
        <v>0</v>
      </c>
      <c r="AP238" s="617">
        <f t="shared" si="460"/>
        <v>1</v>
      </c>
      <c r="AQ238" s="617">
        <f t="shared" si="461"/>
        <v>0.64641241111829351</v>
      </c>
      <c r="AR238" s="617">
        <f t="shared" si="462"/>
        <v>1251.784309252218</v>
      </c>
      <c r="AS238" s="617"/>
      <c r="AT238" s="617">
        <f ca="1">IF(B238&gt;Summary!$A$1,#N/A,AR238*MGtoAF)</f>
        <v>3840.4742607858047</v>
      </c>
      <c r="AU238" s="617">
        <f>Sheet1!BG240+Sheet1!BH240+Sheet1!BI240-BC238</f>
        <v>2.17</v>
      </c>
      <c r="AV238" s="617">
        <f t="shared" si="463"/>
        <v>2.1757756653992395</v>
      </c>
      <c r="AW238" s="617">
        <f>IF(Sheet1!EP240="FM",BC238,0)</f>
        <v>0</v>
      </c>
      <c r="AX238" s="617">
        <f t="shared" si="464"/>
        <v>0</v>
      </c>
      <c r="AY238" s="617">
        <f>IF(Sheet1!EP240="OTHER",BC238,0)</f>
        <v>0</v>
      </c>
      <c r="AZ238" s="617">
        <f t="shared" si="465"/>
        <v>0</v>
      </c>
      <c r="BA238" s="617">
        <f t="shared" si="466"/>
        <v>2.17</v>
      </c>
      <c r="BB238" s="617">
        <f t="shared" si="467"/>
        <v>2.1757756653992395</v>
      </c>
      <c r="BC238" s="617">
        <f>IF(OR(Sheet1!EP240="FM", Sheet1!EP240="OTHER"),SUM(Sheet1!BG240:'Sheet1'!BI240),0)</f>
        <v>0</v>
      </c>
      <c r="BD238" s="602">
        <f>IF(AND($B238&gt;=$FL238,$B238&lt;=$FM238),MAX(AV238,Sheet1!EI240,0),MAX(AV238-(7/36)*$K238,0))</f>
        <v>2.5</v>
      </c>
      <c r="BE238" s="617">
        <f t="shared" si="468"/>
        <v>0</v>
      </c>
      <c r="BF238" s="602">
        <f t="shared" si="469"/>
        <v>0</v>
      </c>
      <c r="BG238" s="602">
        <f>IF(AND($O238&gt;0,Sheet1!EM240=1),(1-($O238-Sheet1!$L240)/$O238)*BB238,0)</f>
        <v>0</v>
      </c>
      <c r="BH238" s="602">
        <f>IF(AND(Sheet1!$L240=0,Sheet1!$L239=0, Calculation!BA238&lt;Sheet1!$EI240-0.1,Sheet1!$EI240=Sheet1!$EI239,Sheet1!$EI240=Sheet1!$EI241),Sheet1!$EI240,BB238-BG238)</f>
        <v>2.5</v>
      </c>
      <c r="BI238" s="617"/>
      <c r="BJ238" s="617"/>
      <c r="BK238" s="617">
        <f t="shared" si="470"/>
        <v>594.26876275056088</v>
      </c>
      <c r="BL238" s="617"/>
      <c r="BM238" s="617">
        <f ca="1">IF(B238&gt;Summary!$A$1,#N/A,BK238*MGtoAF)</f>
        <v>1823.2165641187207</v>
      </c>
      <c r="BN238" s="617">
        <f>Sheet1!BC240+Sheet1!BD240+Sheet1!BE240+Sheet1!BF240-BW238-BX238</f>
        <v>4.5</v>
      </c>
      <c r="BO238" s="617">
        <f t="shared" si="471"/>
        <v>4.5119771863117872</v>
      </c>
      <c r="BP238" s="617">
        <f>IF(Sheet1!EQ240="FM",BX238,0)</f>
        <v>0</v>
      </c>
      <c r="BQ238" s="617">
        <f t="shared" si="472"/>
        <v>0</v>
      </c>
      <c r="BR238" s="617">
        <f>IF(Sheet1!EQ240="OTHER",BX238,0)</f>
        <v>0</v>
      </c>
      <c r="BS238" s="617">
        <f t="shared" si="473"/>
        <v>0</v>
      </c>
      <c r="BT238" s="617">
        <f t="shared" si="474"/>
        <v>0</v>
      </c>
      <c r="BU238" s="617">
        <f t="shared" si="475"/>
        <v>4.5</v>
      </c>
      <c r="BV238" s="617">
        <f t="shared" si="476"/>
        <v>4.5119771863117872</v>
      </c>
      <c r="BW238" s="617">
        <f>IF(Sheet1!EQ240="CWA",SUM(Sheet1!BC240:'Sheet1'!BF240),0)</f>
        <v>0</v>
      </c>
      <c r="BX238" s="617">
        <f>IF(OR(Sheet1!EQ240="FM", Sheet1!EQ240="OTHER"),SUM(Sheet1!BC240:'Sheet1'!BF240),0)</f>
        <v>0</v>
      </c>
      <c r="BY238" s="602">
        <f>IF(AND($B238&gt;=$FL238,$B238&lt;=$FM238),MAX(BV238,Sheet1!EJ240,0),MAX(BV238-(7/36)*$K238,0))</f>
        <v>4.5119771863117872</v>
      </c>
      <c r="BZ238" s="617">
        <f t="shared" si="477"/>
        <v>0</v>
      </c>
      <c r="CA238" s="602">
        <f t="shared" si="478"/>
        <v>0</v>
      </c>
      <c r="CB238" s="602">
        <f>IF(AND($O238&gt;0,Sheet1!EN240=1),(1-($O238-Sheet1!$L240)/$O238)*BV238,0)</f>
        <v>0</v>
      </c>
      <c r="CC238" s="602">
        <f>IF(AND(Sheet1!$L240=0,Sheet1!$L239=0, Calculation!BU238&lt;Sheet1!EJ240-0.1,Sheet1!EJ240=Sheet1!EJ239,Sheet1!EJ240=Sheet1!EJ241),Sheet1!EJ240,BV238-CB238)</f>
        <v>4.5119771863117872</v>
      </c>
      <c r="CD238" s="602"/>
      <c r="CE238" s="617"/>
      <c r="CF238" s="617">
        <f t="shared" si="479"/>
        <v>545.20727366650874</v>
      </c>
      <c r="CG238" s="617"/>
      <c r="CH238" s="617">
        <f ca="1">IF(B238&gt;Summary!$A$1,#N/A,CF238*MGtoAF)</f>
        <v>1672.6959156088487</v>
      </c>
      <c r="CI238" s="617">
        <f>Sheet1!BK240+Sheet1!BL240+Sheet1!BM240-Sheet1!ER240-CQ238</f>
        <v>11.23</v>
      </c>
      <c r="CJ238" s="617">
        <f t="shared" si="480"/>
        <v>11.259889733840305</v>
      </c>
      <c r="CK238" s="617">
        <f>IF(Sheet1!ER240="FM",CQ238,0)</f>
        <v>0</v>
      </c>
      <c r="CL238" s="617">
        <f t="shared" si="481"/>
        <v>0</v>
      </c>
      <c r="CM238" s="617">
        <f>IF(Sheet1!ER240="OTHER",CQ238,0)</f>
        <v>0</v>
      </c>
      <c r="CN238" s="617">
        <f t="shared" si="482"/>
        <v>0</v>
      </c>
      <c r="CO238" s="617">
        <f t="shared" si="483"/>
        <v>11.23</v>
      </c>
      <c r="CP238" s="617">
        <f t="shared" si="484"/>
        <v>11.259889733840305</v>
      </c>
      <c r="CQ238" s="617">
        <f>IF(OR(Sheet1!ER240="FM", Sheet1!ER240="OTHER"),SUM(Sheet1!BK240:'Sheet1'!BM240),0)</f>
        <v>0</v>
      </c>
      <c r="CR238" s="602">
        <f>IF(AND($B238&gt;=$FL238,$B238&lt;=$FM238),MAX($CJ238,Sheet1!EK240,0),MAX($CJ238-(7/36)*$K238,0))</f>
        <v>11.259889733840305</v>
      </c>
      <c r="CS238" s="617">
        <f t="shared" si="485"/>
        <v>0</v>
      </c>
      <c r="CT238" s="602">
        <f t="shared" si="486"/>
        <v>0</v>
      </c>
      <c r="CU238" s="602">
        <f>IF(AND($O238&gt;0,Sheet1!EO240=1),(1-($O238-Sheet1!$L240)/$O238)*CP238,0)</f>
        <v>0</v>
      </c>
      <c r="CV238" s="602">
        <f>IF(AND(Sheet1!$L240=0,Sheet1!$L239=0, Calculation!CO238&lt;Sheet1!$EK240-0.1,Sheet1!$EK240=Sheet1!$EK239,Sheet1!$EK240=Sheet1!$EK241),Sheet1!$EK240,CP238-CU238)</f>
        <v>11.259889733840305</v>
      </c>
      <c r="CW238" s="602"/>
      <c r="CX238" s="617">
        <f t="shared" si="487"/>
        <v>17.899999999999999</v>
      </c>
      <c r="CY238" s="617">
        <f t="shared" si="488"/>
        <v>431.0124533966877</v>
      </c>
      <c r="CZ238" s="617">
        <f t="shared" si="489"/>
        <v>17.947642585551332</v>
      </c>
      <c r="DA238" s="617">
        <f ca="1">IF(B238&gt;Summary!$A$1,#N/A,CY238*MGtoAF)</f>
        <v>1322.3462070210378</v>
      </c>
      <c r="DB238" s="617">
        <f t="shared" si="490"/>
        <v>17.899999999999999</v>
      </c>
      <c r="DC238" s="617">
        <f t="shared" si="491"/>
        <v>52.6</v>
      </c>
      <c r="DD238" s="617">
        <f>Sheet1!AB240-DC238</f>
        <v>0.14000000000000057</v>
      </c>
      <c r="DE238" s="965">
        <f t="shared" si="492"/>
        <v>2.6615969581749157E-3</v>
      </c>
      <c r="DF238" s="617">
        <f>(VLOOKUP(Sheet1!DC240,hhdcap_wcm,4)-(((VLOOKUP(Sheet1!DC240,hhdcap_wcm,3)-Sheet1!DC240)/(VLOOKUP(Sheet1!DC240,hhdcap_wcm,3)-VLOOKUP(Sheet1!DC240,hhdcap_wcm,1)))*(VLOOKUP(Sheet1!DC240,hhdcap_wcm,4)-VLOOKUP(Sheet1!DC240,hhdcap_wcm,2))))</f>
        <v>38360.500000096225</v>
      </c>
      <c r="DG238" s="617">
        <f t="shared" si="493"/>
        <v>-201.50000000118598</v>
      </c>
      <c r="DH238" s="617">
        <f t="shared" si="494"/>
        <v>-101.61371659162177</v>
      </c>
      <c r="DI238" s="617">
        <f>Sheet1!EA240*AFtoMG</f>
        <v>0</v>
      </c>
      <c r="DJ238" s="617">
        <f>Sheet1!EB240*AFtoMG</f>
        <v>0</v>
      </c>
      <c r="DK238" s="617">
        <f>Sheet1!EC240*AFtoMG</f>
        <v>0</v>
      </c>
      <c r="DL238" s="617">
        <f>Sheet1!ED240*AFtoMG</f>
        <v>0</v>
      </c>
      <c r="DM238" s="617">
        <f t="shared" si="495"/>
        <v>0</v>
      </c>
      <c r="DN238" s="617">
        <f t="shared" si="496"/>
        <v>0</v>
      </c>
      <c r="DO238" s="617">
        <f t="shared" si="497"/>
        <v>2822.2727990659755</v>
      </c>
      <c r="DP238" s="617">
        <f t="shared" si="498"/>
        <v>8658.7329475344122</v>
      </c>
      <c r="DQ238" s="617"/>
      <c r="DR238" s="602">
        <f>IF(OR(B238&lt;FL238,B238&gt;FM238),(MIN(AV238+BO238+CJ238+MAX(Sheet1!AA240+AG238-73,0),K238)),0)</f>
        <v>0</v>
      </c>
      <c r="DS238" s="617"/>
      <c r="DT238" s="617">
        <f t="shared" si="499"/>
        <v>17.947642585551332</v>
      </c>
      <c r="DU238" s="617"/>
      <c r="DV238" s="617">
        <f>Sheet1!EH240+Sheet1!EI240+Sheet1!EJ240+Sheet1!EK240</f>
        <v>18</v>
      </c>
      <c r="DW238" s="617"/>
      <c r="DX238" s="602">
        <f t="shared" si="500"/>
        <v>0</v>
      </c>
      <c r="DY238" s="617">
        <f>IF(Sheet1!FS240=1,SUM('Calculations II'!AT238:BA238)+'Calculations II'!BC238+Sheet1!BY240+'Calculations II'!BE238+AF238,SUM('Calculations II'!AT238:BA238)+'Calculations II'!BC238+Sheet1!BY240+'Calculations II'!BE238+AF238)</f>
        <v>78.107823999999994</v>
      </c>
      <c r="DZ238" s="617">
        <f>Sheet1!AA240+Sheet1!AB240+'Calculations II'!BC238</f>
        <v>92.080000000000013</v>
      </c>
      <c r="EA238" s="617"/>
      <c r="EB238" s="617"/>
      <c r="EC238" s="617">
        <f t="shared" si="501"/>
        <v>41135</v>
      </c>
      <c r="ED238" s="617">
        <f t="shared" si="502"/>
        <v>-19.404224334600769</v>
      </c>
      <c r="EE238" s="617">
        <f t="shared" si="503"/>
        <v>-30.018335045627389</v>
      </c>
      <c r="EF238" s="617">
        <f ca="1">IF(B238=TODAY(),0,-(VLOOKUP(Sheet1!BQ240,Lookup!$B$4:$J$236,2)-VLOOKUP(Sheet1!BQ239,Lookup!$B$4:$J$236,2))/1000000)</f>
        <v>0</v>
      </c>
      <c r="EG238" s="617">
        <f ca="1">IF(B238=TODAY(),0,-(VLOOKUP(Sheet1!BR240,Lookup!$B$4:$J$236,3)-VLOOKUP(Sheet1!BR239,Lookup!$B$4:$J$236,3))/1000000)</f>
        <v>0</v>
      </c>
      <c r="EH238" s="617">
        <f>-(VLOOKUP(Sheet1!BS240,Lookup!$B$4:$J$236,4)-VLOOKUP(Sheet1!BS239,Lookup!$B$4:$J$236,4))/1000000</f>
        <v>0</v>
      </c>
      <c r="EI238" s="602">
        <f t="shared" ca="1" si="420"/>
        <v>-0.27682858576577901</v>
      </c>
      <c r="EJ238" s="617">
        <f>-(VLOOKUP(Sheet1!BT240,Lookup!$O$4:$Q$262,2)-VLOOKUP(Sheet1!BT239,Lookup!$O$4:$Q$262,2))/1000000</f>
        <v>-0.13841429288288951</v>
      </c>
      <c r="EK238" s="617">
        <f>-(VLOOKUP(Sheet1!BU240,Lookup!$O$4:$Q$262,3)-VLOOKUP(Sheet1!BU239,Lookup!$O$4:$Q$262,3))/1000000</f>
        <v>-0.13841429288288951</v>
      </c>
      <c r="EL238" s="617"/>
      <c r="EM238" s="617"/>
      <c r="EN238" s="617"/>
      <c r="EO238" s="617"/>
      <c r="EP238" s="617"/>
      <c r="EQ238" s="617"/>
      <c r="ER238" s="617"/>
      <c r="ES238" s="617"/>
      <c r="ET238" s="660">
        <f t="shared" si="504"/>
        <v>1133.415873015799</v>
      </c>
      <c r="EU238" s="660" t="e">
        <f t="shared" si="505"/>
        <v>#N/A</v>
      </c>
      <c r="EV238" s="661" t="e">
        <f t="shared" si="506"/>
        <v>#N/A</v>
      </c>
      <c r="EW238" s="662" t="s">
        <v>744</v>
      </c>
      <c r="EX238" s="662" t="s">
        <v>744</v>
      </c>
      <c r="EY238" s="660" t="e">
        <v>#N/A</v>
      </c>
      <c r="EZ238" s="896">
        <v>18719</v>
      </c>
      <c r="FA238" s="617"/>
      <c r="FB238" s="617"/>
      <c r="FC238" s="617"/>
      <c r="FD238" s="617"/>
      <c r="FE238" s="617">
        <f>O238+((Sheet1!CS240)*GPMtoMGD)</f>
        <v>92.080000000000013</v>
      </c>
      <c r="FF238" s="617">
        <f>IF(Sheet1!AA240+AG238&lt;=Calculation!N238,AG238,Calculation!N238-Sheet1!AA240)</f>
        <v>33.659999999999997</v>
      </c>
      <c r="FG238" s="617">
        <f>(Sheet1!BP240+Sheet1!BO240)/694.4</f>
        <v>3.4467165898617513</v>
      </c>
      <c r="FH238" s="617"/>
      <c r="FI238" s="617"/>
      <c r="FJ238" s="617"/>
      <c r="FK238" s="617"/>
      <c r="FL238" s="800">
        <f t="shared" si="421"/>
        <v>41110</v>
      </c>
      <c r="FM238" s="800">
        <f t="shared" si="422"/>
        <v>41217</v>
      </c>
      <c r="FN238" s="617"/>
      <c r="FO238" s="617"/>
      <c r="FP238" s="617"/>
      <c r="FQ238" s="617"/>
      <c r="FR238" s="617" t="str">
        <f t="shared" si="423"/>
        <v>Y</v>
      </c>
      <c r="FS238" s="621">
        <v>40969</v>
      </c>
      <c r="FT238" s="800">
        <f t="shared" si="424"/>
        <v>41069</v>
      </c>
      <c r="FU238" s="617">
        <v>6518.9</v>
      </c>
      <c r="FV238" s="800">
        <f t="shared" si="425"/>
        <v>41089</v>
      </c>
      <c r="FW238" s="617">
        <f t="shared" si="444"/>
        <v>3259</v>
      </c>
      <c r="FX238" s="621">
        <f t="shared" si="426"/>
        <v>41217</v>
      </c>
      <c r="FZ238" s="602">
        <f t="shared" si="427"/>
        <v>0</v>
      </c>
      <c r="GA238" s="617" t="str">
        <f t="shared" si="507"/>
        <v/>
      </c>
      <c r="GB238" s="617">
        <f t="shared" si="428"/>
        <v>0</v>
      </c>
      <c r="GC238" s="617" t="str">
        <f t="shared" si="429"/>
        <v/>
      </c>
      <c r="GD238" s="617">
        <f>IF(GA238="P",Lookup!$M$12,IF(GA238="PP",Lookup!$M$13,IF(GA238="PPP",Lookup!$M$14,IF(GA238="T",Lookup!$M$15,IF(GA238="TP",Lookup!$M$16,IF(GA238="TPP",Lookup!$M$17,IF(GA238="TPPP",Lookup!$M$18,0)))))))*FZ238</f>
        <v>0</v>
      </c>
      <c r="GE238" s="617">
        <f t="shared" si="430"/>
        <v>0</v>
      </c>
      <c r="GF238" s="617">
        <f t="shared" si="508"/>
        <v>3840.4742607858047</v>
      </c>
      <c r="GG238" s="617">
        <f t="shared" si="438"/>
        <v>1251.784309252218</v>
      </c>
      <c r="GH238" s="617"/>
      <c r="GI238" s="617">
        <f t="shared" si="431"/>
        <v>0</v>
      </c>
      <c r="GJ238" s="617" t="str">
        <f t="shared" si="432"/>
        <v/>
      </c>
      <c r="GK238" s="617">
        <f>IF(GA238="P",Lookup!$N$12,IF(GA238="PP",Lookup!$N$13,IF(GA238="PPP",Lookup!$N$14,IF(GA238="T",Lookup!$N$15,IF(GA238="TP",Lookup!$N$16,IF(GA238="TPP",Lookup!$N$17,IF(GA238="TPPP",Lookup!$N$18,0)))))))*FZ238</f>
        <v>0</v>
      </c>
      <c r="GL238" s="617">
        <f t="shared" si="433"/>
        <v>0</v>
      </c>
      <c r="GM238" s="617">
        <f t="shared" si="509"/>
        <v>1823.2165641187207</v>
      </c>
      <c r="GN238" s="617">
        <f t="shared" si="439"/>
        <v>594.26876275056088</v>
      </c>
      <c r="GO238" s="617"/>
      <c r="GP238" s="617">
        <f t="shared" si="434"/>
        <v>0</v>
      </c>
      <c r="GQ238" s="617" t="str">
        <f t="shared" si="435"/>
        <v/>
      </c>
      <c r="GR238" s="617">
        <f>IF(GA238="P",Lookup!$N$12,IF(GA238="PP",Lookup!$N$13,IF(GA238="PPP",Lookup!$N$14,IF(GA238="T",Lookup!$N$15,IF(GA238="TP",Lookup!$N$16,IF(GA238="TPP",Lookup!$N$17,IF(GA238="TPPP",Lookup!$N$18,0)))))))*FZ238</f>
        <v>0</v>
      </c>
      <c r="GS238" s="602">
        <f t="shared" si="510"/>
        <v>0</v>
      </c>
      <c r="GT238" s="617">
        <f t="shared" si="511"/>
        <v>1672.6959156088487</v>
      </c>
      <c r="GU238" s="617">
        <f t="shared" si="440"/>
        <v>545.20727366650874</v>
      </c>
      <c r="GV238" s="617"/>
      <c r="GW238" s="617">
        <f t="shared" si="436"/>
        <v>0</v>
      </c>
      <c r="GX238" s="617" t="str">
        <f t="shared" si="437"/>
        <v/>
      </c>
      <c r="GY238" s="617">
        <f>IF(GA238="P",Lookup!$N$12,IF(GA238="PP",Lookup!$N$13,IF(GA238="PPP",Lookup!$N$14,IF(GA238="T",Lookup!$N$15,IF(GA238="TP",Lookup!$N$16,IF(GA238="TPP",Lookup!$N$17,IF(GA238="TPPP",Lookup!$N$18,0)))))))*FZ238</f>
        <v>0</v>
      </c>
      <c r="GZ238" s="602">
        <f t="shared" si="512"/>
        <v>0</v>
      </c>
      <c r="HA238" s="617">
        <f t="shared" si="513"/>
        <v>1322.3462070210378</v>
      </c>
      <c r="HB238" s="617">
        <f t="shared" si="441"/>
        <v>431.0124533966877</v>
      </c>
    </row>
    <row r="239" spans="1:210">
      <c r="A239" s="646" t="s">
        <v>6</v>
      </c>
      <c r="B239" s="613">
        <v>41136</v>
      </c>
      <c r="C239" s="618">
        <v>0.5</v>
      </c>
      <c r="D239" s="583">
        <f t="shared" si="442"/>
        <v>200</v>
      </c>
      <c r="E239" s="583">
        <f t="shared" si="443"/>
        <v>400</v>
      </c>
      <c r="F239" s="583">
        <v>250</v>
      </c>
      <c r="G239" s="617">
        <f>DH239+Sheet1!CZ241</f>
        <v>208.84770549624147</v>
      </c>
      <c r="H239" s="617">
        <f t="shared" si="446"/>
        <v>0</v>
      </c>
      <c r="I239" s="616">
        <f>MAX(Sheet1!Z241-AJ239+(Sheet1!DA241-E239)*CFStoMGD,0)</f>
        <v>0</v>
      </c>
      <c r="J239" s="619">
        <f>IF(AND(B239&gt;=Calculation!FS239,B239&lt;=Calculation!FT239),IF(Sheet1!DB241&gt;=Calculation!D239,64.64,0),MAX(Sheet1!Z241-AJ239+(Sheet1!DB241-D239)*CFStoMGD,0))</f>
        <v>17.250800000000005</v>
      </c>
      <c r="K239" s="602">
        <f t="shared" si="447"/>
        <v>0</v>
      </c>
      <c r="L239" s="617">
        <f>Sheet1!AA241+Sheet1!AB241-Sheet1!L241+(Sheet1!DA241-F239)*CFStoMGD</f>
        <v>159.62639999999999</v>
      </c>
      <c r="M239" s="617">
        <f t="shared" si="448"/>
        <v>137.69913996942591</v>
      </c>
      <c r="N239" s="617">
        <f>IF(Sheet1!DA241&gt;=F239,MIN(73,MIN(MAX(L239,0),MAX(M239,0))),0)</f>
        <v>73</v>
      </c>
      <c r="O239" s="620">
        <f>Sheet1!AA241+Sheet1!AB241</f>
        <v>94.34</v>
      </c>
      <c r="P239" s="620">
        <f t="shared" si="449"/>
        <v>145.94398000000001</v>
      </c>
      <c r="Q239" s="617">
        <f>MIN(N239,Sheet1!AA241+AG239)</f>
        <v>73</v>
      </c>
      <c r="R239" s="617">
        <f t="shared" si="450"/>
        <v>18</v>
      </c>
      <c r="S239" s="620">
        <f>Sheet1!Y241*MGDtoCFS</f>
        <v>60.858980000000003</v>
      </c>
      <c r="T239" s="620">
        <f>Sheet1!Z241*MGDtoCFS</f>
        <v>81.58878</v>
      </c>
      <c r="U239" s="620">
        <f>Sheet1!AA241*MGDtoCFS</f>
        <v>61.029150000000001</v>
      </c>
      <c r="V239" s="620">
        <f>Sheet1!AB241*MGDtoCFS</f>
        <v>84.914829999999995</v>
      </c>
      <c r="W239" s="620">
        <f>Sheet1!L241*MGDtoCFS</f>
        <v>0</v>
      </c>
      <c r="X239" s="602">
        <f t="shared" si="451"/>
        <v>21.548457910014513</v>
      </c>
      <c r="Y239" s="617">
        <f t="shared" si="452"/>
        <v>33.335464386792452</v>
      </c>
      <c r="Z239" s="617">
        <f t="shared" si="453"/>
        <v>0</v>
      </c>
      <c r="AA239" s="617">
        <f t="shared" si="454"/>
        <v>0</v>
      </c>
      <c r="AB239" s="617">
        <f>(VLOOKUP(Sheet1!DC241,hhdcap_wcm,4)-(((VLOOKUP(Sheet1!DC241,hhdcap_wcm,3)-Sheet1!DC241)/(VLOOKUP(Sheet1!DC241,hhdcap_wcm,3)-VLOOKUP(Sheet1!DC241,hhdcap_wcm,1)))*(VLOOKUP(Sheet1!DC241,hhdcap_wcm,4)-VLOOKUP(Sheet1!DC241,hhdcap_wcm,2))))</f>
        <v>38150.000000095271</v>
      </c>
      <c r="AC239" s="617">
        <f t="shared" si="455"/>
        <v>-210.50000000095315</v>
      </c>
      <c r="AD239" s="617">
        <f t="shared" si="456"/>
        <v>2800.7243411559612</v>
      </c>
      <c r="AE239" s="617">
        <f t="shared" si="457"/>
        <v>8592.6222786664894</v>
      </c>
      <c r="AF239" s="617">
        <f>Sheet1!BA241+Sheet1!BB241+Sheet1!BN241+BT239</f>
        <v>37.200000000000003</v>
      </c>
      <c r="AG239" s="617">
        <f t="shared" si="458"/>
        <v>37.04477503628447</v>
      </c>
      <c r="AH239" s="617">
        <f>Sheet1!BA241+BT239</f>
        <v>0</v>
      </c>
      <c r="AI239" s="617">
        <f>Sheet1!BA241+Sheet1!BB241+BT239</f>
        <v>0</v>
      </c>
      <c r="AJ239" s="617">
        <f>IF((Sheet1!AA241+AG239+AX239+AZ239+BQ239+BS239+CL239+CN239)&lt;=N239,AG239+AX239+AZ239+BQ239+BS239+CL239+CN239,N239-Sheet1!AA241)</f>
        <v>33.549999999999997</v>
      </c>
      <c r="AK239" s="617">
        <f>IF(DR239&lt;K239,0,MAX(Sheet1!AA241+AG239-15/36*K239-N239,Sheet1!EH241,0))</f>
        <v>3.4947750362844658</v>
      </c>
      <c r="AL239" s="617">
        <f>IF(OR(B239&gt;=FT239,B239&lt;FS239),0,15/36*K239-MAX(0,64.6-(137.6-(Sheet1!AA241+Sheet1!AB241))))</f>
        <v>0</v>
      </c>
      <c r="AM239" s="617">
        <f>Sheet1!DB241-110</f>
        <v>87</v>
      </c>
      <c r="AN239" s="617">
        <f>Sheet1!DA241-265</f>
        <v>86</v>
      </c>
      <c r="AO239" s="617">
        <f t="shared" si="459"/>
        <v>0</v>
      </c>
      <c r="AP239" s="617">
        <f t="shared" si="460"/>
        <v>1</v>
      </c>
      <c r="AQ239" s="617">
        <f t="shared" si="461"/>
        <v>0.64641241111829351</v>
      </c>
      <c r="AR239" s="617">
        <f t="shared" si="462"/>
        <v>1248.2895342159336</v>
      </c>
      <c r="AS239" s="617"/>
      <c r="AT239" s="617">
        <f ca="1">IF(B239&gt;Summary!$A$1,#N/A,AR239*MGtoAF)</f>
        <v>3829.7522909744844</v>
      </c>
      <c r="AU239" s="617">
        <f>Sheet1!BG241+Sheet1!BH241+Sheet1!BI241-BC239</f>
        <v>2.3199999999999998</v>
      </c>
      <c r="AV239" s="617">
        <f t="shared" si="463"/>
        <v>2.3103193033381708</v>
      </c>
      <c r="AW239" s="617">
        <f>IF(Sheet1!EP241="FM",BC239,0)</f>
        <v>0</v>
      </c>
      <c r="AX239" s="617">
        <f t="shared" si="464"/>
        <v>0</v>
      </c>
      <c r="AY239" s="617">
        <f>IF(Sheet1!EP241="OTHER",BC239,0)</f>
        <v>0</v>
      </c>
      <c r="AZ239" s="617">
        <f t="shared" si="465"/>
        <v>0</v>
      </c>
      <c r="BA239" s="617">
        <f t="shared" si="466"/>
        <v>2.3199999999999998</v>
      </c>
      <c r="BB239" s="617">
        <f t="shared" si="467"/>
        <v>2.3103193033381708</v>
      </c>
      <c r="BC239" s="617">
        <f>IF(OR(Sheet1!EP241="FM", Sheet1!EP241="OTHER"),SUM(Sheet1!BG241:'Sheet1'!BI241),0)</f>
        <v>0</v>
      </c>
      <c r="BD239" s="602">
        <f>IF(AND($B239&gt;=$FL239,$B239&lt;=$FM239),MAX(AV239,Sheet1!EI241,0),MAX(AV239-(7/36)*$K239,0))</f>
        <v>2.5</v>
      </c>
      <c r="BE239" s="617">
        <f t="shared" si="468"/>
        <v>0</v>
      </c>
      <c r="BF239" s="602">
        <f t="shared" si="469"/>
        <v>0</v>
      </c>
      <c r="BG239" s="602">
        <f>IF(AND($O239&gt;0,Sheet1!EM241=1),(1-($O239-Sheet1!$L241)/$O239)*BB239,0)</f>
        <v>0</v>
      </c>
      <c r="BH239" s="602">
        <f>IF(AND(Sheet1!$L241=0,Sheet1!$L240=0, Calculation!BA239&lt;Sheet1!$EI241-0.1,Sheet1!$EI241=Sheet1!$EI240,Sheet1!$EI241=Sheet1!$EI242),Sheet1!$EI241,BB239-BG239)</f>
        <v>2.5</v>
      </c>
      <c r="BI239" s="617"/>
      <c r="BJ239" s="617"/>
      <c r="BK239" s="617">
        <f t="shared" si="470"/>
        <v>591.76876275056088</v>
      </c>
      <c r="BL239" s="617"/>
      <c r="BM239" s="617">
        <f ca="1">IF(B239&gt;Summary!$A$1,#N/A,BK239*MGtoAF)</f>
        <v>1815.5465641187209</v>
      </c>
      <c r="BN239" s="617">
        <f>Sheet1!BC241+Sheet1!BD241+Sheet1!BE241+Sheet1!BF241-BW239-BX239</f>
        <v>4.5</v>
      </c>
      <c r="BO239" s="617">
        <f t="shared" si="471"/>
        <v>4.4812227866473142</v>
      </c>
      <c r="BP239" s="617">
        <f>IF(Sheet1!EQ241="FM",BX239,0)</f>
        <v>0</v>
      </c>
      <c r="BQ239" s="617">
        <f t="shared" si="472"/>
        <v>0</v>
      </c>
      <c r="BR239" s="617">
        <f>IF(Sheet1!EQ241="OTHER",BX239,0)</f>
        <v>0</v>
      </c>
      <c r="BS239" s="617">
        <f t="shared" si="473"/>
        <v>0</v>
      </c>
      <c r="BT239" s="617">
        <f t="shared" si="474"/>
        <v>0</v>
      </c>
      <c r="BU239" s="617">
        <f t="shared" si="475"/>
        <v>4.5</v>
      </c>
      <c r="BV239" s="617">
        <f t="shared" si="476"/>
        <v>4.4812227866473142</v>
      </c>
      <c r="BW239" s="617">
        <f>IF(Sheet1!EQ241="CWA",SUM(Sheet1!BC241:'Sheet1'!BF241),0)</f>
        <v>0</v>
      </c>
      <c r="BX239" s="617">
        <f>IF(OR(Sheet1!EQ241="FM", Sheet1!EQ241="OTHER"),SUM(Sheet1!BC241:'Sheet1'!BF241),0)</f>
        <v>0</v>
      </c>
      <c r="BY239" s="602">
        <f>IF(AND($B239&gt;=$FL239,$B239&lt;=$FM239),MAX(BV239,Sheet1!EJ241,0),MAX(BV239-(7/36)*$K239,0))</f>
        <v>4.5</v>
      </c>
      <c r="BZ239" s="617">
        <f t="shared" si="477"/>
        <v>0</v>
      </c>
      <c r="CA239" s="602">
        <f t="shared" si="478"/>
        <v>0</v>
      </c>
      <c r="CB239" s="602">
        <f>IF(AND($O239&gt;0,Sheet1!EN241=1),(1-($O239-Sheet1!$L241)/$O239)*BV239,0)</f>
        <v>0</v>
      </c>
      <c r="CC239" s="602">
        <f>IF(AND(Sheet1!$L241=0,Sheet1!$L240=0, Calculation!BU239&lt;Sheet1!EJ241-0.1,Sheet1!EJ241=Sheet1!EJ240,Sheet1!EJ241=Sheet1!EJ242),Sheet1!EJ241,BV239-CB239)</f>
        <v>4.4812227866473142</v>
      </c>
      <c r="CD239" s="602"/>
      <c r="CE239" s="617"/>
      <c r="CF239" s="617">
        <f t="shared" si="479"/>
        <v>540.70727366650874</v>
      </c>
      <c r="CG239" s="617"/>
      <c r="CH239" s="617">
        <f ca="1">IF(B239&gt;Summary!$A$1,#N/A,CF239*MGtoAF)</f>
        <v>1658.8899156088489</v>
      </c>
      <c r="CI239" s="617">
        <f>Sheet1!BK241+Sheet1!BL241+Sheet1!BM241-Sheet1!ER241-CQ239</f>
        <v>11.100000000000001</v>
      </c>
      <c r="CJ239" s="617">
        <f t="shared" si="480"/>
        <v>11.053682873730045</v>
      </c>
      <c r="CK239" s="617">
        <f>IF(Sheet1!ER241="FM",CQ239,0)</f>
        <v>0</v>
      </c>
      <c r="CL239" s="617">
        <f t="shared" si="481"/>
        <v>0</v>
      </c>
      <c r="CM239" s="617">
        <f>IF(Sheet1!ER241="OTHER",CQ239,0)</f>
        <v>0</v>
      </c>
      <c r="CN239" s="617">
        <f t="shared" si="482"/>
        <v>0</v>
      </c>
      <c r="CO239" s="617">
        <f t="shared" si="483"/>
        <v>11.100000000000001</v>
      </c>
      <c r="CP239" s="617">
        <f t="shared" si="484"/>
        <v>11.053682873730045</v>
      </c>
      <c r="CQ239" s="617">
        <f>IF(OR(Sheet1!ER241="FM", Sheet1!ER241="OTHER"),SUM(Sheet1!BK241:'Sheet1'!BM241),0)</f>
        <v>0</v>
      </c>
      <c r="CR239" s="602">
        <f>IF(AND($B239&gt;=$FL239,$B239&lt;=$FM239),MAX($CJ239,Sheet1!EK241,0),MAX($CJ239-(7/36)*$K239,0))</f>
        <v>11.053682873730045</v>
      </c>
      <c r="CS239" s="617">
        <f t="shared" si="485"/>
        <v>0</v>
      </c>
      <c r="CT239" s="602">
        <f t="shared" si="486"/>
        <v>0</v>
      </c>
      <c r="CU239" s="602">
        <f>IF(AND($O239&gt;0,Sheet1!EO241=1),(1-($O239-Sheet1!$L241)/$O239)*CP239,0)</f>
        <v>0</v>
      </c>
      <c r="CV239" s="602">
        <f>IF(AND(Sheet1!$L241=0,Sheet1!$L240=0, Calculation!CO239&lt;Sheet1!$EK241-0.1,Sheet1!$EK241=Sheet1!$EK240,Sheet1!$EK241=Sheet1!$EK242),Sheet1!$EK241,CP239-CU239)</f>
        <v>11.053682873730045</v>
      </c>
      <c r="CW239" s="602"/>
      <c r="CX239" s="617">
        <f t="shared" si="487"/>
        <v>17.920000000000002</v>
      </c>
      <c r="CY239" s="617">
        <f t="shared" si="488"/>
        <v>419.95877052295765</v>
      </c>
      <c r="CZ239" s="617">
        <f t="shared" si="489"/>
        <v>17.84522496371553</v>
      </c>
      <c r="DA239" s="617">
        <f ca="1">IF(B239&gt;Summary!$A$1,#N/A,CY239*MGtoAF)</f>
        <v>1288.4335079644341</v>
      </c>
      <c r="DB239" s="617">
        <f t="shared" si="490"/>
        <v>17.920000000000002</v>
      </c>
      <c r="DC239" s="617">
        <f t="shared" si="491"/>
        <v>55.120000000000005</v>
      </c>
      <c r="DD239" s="617">
        <f>Sheet1!AB241-DC239</f>
        <v>-0.23000000000000398</v>
      </c>
      <c r="DE239" s="965">
        <f t="shared" si="492"/>
        <v>-4.1727140783745275E-3</v>
      </c>
      <c r="DF239" s="617">
        <f>(VLOOKUP(Sheet1!DC241,hhdcap_wcm,4)-(((VLOOKUP(Sheet1!DC241,hhdcap_wcm,3)-Sheet1!DC241)/(VLOOKUP(Sheet1!DC241,hhdcap_wcm,3)-VLOOKUP(Sheet1!DC241,hhdcap_wcm,1)))*(VLOOKUP(Sheet1!DC241,hhdcap_wcm,4)-VLOOKUP(Sheet1!DC241,hhdcap_wcm,2))))</f>
        <v>38150.000000095271</v>
      </c>
      <c r="DG239" s="617">
        <f t="shared" si="493"/>
        <v>-210.50000000095315</v>
      </c>
      <c r="DH239" s="617">
        <f t="shared" si="494"/>
        <v>-106.15229450375851</v>
      </c>
      <c r="DI239" s="617">
        <f>Sheet1!EA241*AFtoMG</f>
        <v>0</v>
      </c>
      <c r="DJ239" s="617">
        <f>Sheet1!EB241*AFtoMG</f>
        <v>0</v>
      </c>
      <c r="DK239" s="617">
        <f>Sheet1!EC241*AFtoMG</f>
        <v>0</v>
      </c>
      <c r="DL239" s="617">
        <f>Sheet1!ED241*AFtoMG</f>
        <v>0</v>
      </c>
      <c r="DM239" s="617">
        <f t="shared" si="495"/>
        <v>0</v>
      </c>
      <c r="DN239" s="617">
        <f t="shared" si="496"/>
        <v>0</v>
      </c>
      <c r="DO239" s="617">
        <f t="shared" si="497"/>
        <v>2800.7243411559612</v>
      </c>
      <c r="DP239" s="617">
        <f t="shared" si="498"/>
        <v>8592.6222786664894</v>
      </c>
      <c r="DQ239" s="617"/>
      <c r="DR239" s="602">
        <f>IF(OR(B239&lt;FL239,B239&gt;FM239),(MIN(AV239+BO239+CJ239+MAX(Sheet1!AA241+AG239-73,0),K239)),0)</f>
        <v>0</v>
      </c>
      <c r="DS239" s="617"/>
      <c r="DT239" s="617">
        <f t="shared" si="499"/>
        <v>17.84522496371553</v>
      </c>
      <c r="DU239" s="617"/>
      <c r="DV239" s="617">
        <f>Sheet1!EH241+Sheet1!EI241+Sheet1!EJ241+Sheet1!EK241</f>
        <v>18</v>
      </c>
      <c r="DW239" s="617"/>
      <c r="DX239" s="602">
        <f t="shared" si="500"/>
        <v>0</v>
      </c>
      <c r="DY239" s="617">
        <f>IF(Sheet1!FS241=1,SUM('Calculations II'!AT239:BA239)+'Calculations II'!BC239+Sheet1!BY241+'Calculations II'!BE239+AF239,SUM('Calculations II'!AT239:BA239)+'Calculations II'!BC239+Sheet1!BY241+'Calculations II'!BE239+AF239)</f>
        <v>84.361968000000019</v>
      </c>
      <c r="DZ239" s="617">
        <f>Sheet1!AA241+Sheet1!AB241+'Calculations II'!BC239</f>
        <v>94.34</v>
      </c>
      <c r="EA239" s="617"/>
      <c r="EB239" s="617"/>
      <c r="EC239" s="617">
        <f t="shared" si="501"/>
        <v>41136</v>
      </c>
      <c r="ED239" s="617">
        <f t="shared" si="502"/>
        <v>-21.548457910014513</v>
      </c>
      <c r="EE239" s="617">
        <f t="shared" si="503"/>
        <v>-33.335464386792452</v>
      </c>
      <c r="EF239" s="617">
        <f ca="1">IF(B239=TODAY(),0,-(VLOOKUP(Sheet1!BQ241,Lookup!$B$4:$J$236,2)-VLOOKUP(Sheet1!BQ240,Lookup!$B$4:$J$236,2))/1000000)</f>
        <v>0</v>
      </c>
      <c r="EG239" s="617">
        <f ca="1">IF(B239=TODAY(),0,-(VLOOKUP(Sheet1!BR241,Lookup!$B$4:$J$236,3)-VLOOKUP(Sheet1!BR240,Lookup!$B$4:$J$236,3))/1000000)</f>
        <v>0</v>
      </c>
      <c r="EH239" s="617">
        <f>-(VLOOKUP(Sheet1!BS241,Lookup!$B$4:$J$236,4)-VLOOKUP(Sheet1!BS240,Lookup!$B$4:$J$236,4))/1000000</f>
        <v>0</v>
      </c>
      <c r="EI239" s="602">
        <f t="shared" ca="1" si="420"/>
        <v>3.04440977016408</v>
      </c>
      <c r="EJ239" s="617">
        <f>-(VLOOKUP(Sheet1!BT241,Lookup!$O$4:$Q$262,2)-VLOOKUP(Sheet1!BT240,Lookup!$O$4:$Q$262,2))/1000000</f>
        <v>1.52220488508204</v>
      </c>
      <c r="EK239" s="617">
        <f>-(VLOOKUP(Sheet1!BU241,Lookup!$O$4:$Q$262,3)-VLOOKUP(Sheet1!BU240,Lookup!$O$4:$Q$262,3))/1000000</f>
        <v>1.52220488508204</v>
      </c>
      <c r="EL239" s="617"/>
      <c r="EM239" s="617"/>
      <c r="EN239" s="617"/>
      <c r="EO239" s="617"/>
      <c r="EP239" s="617"/>
      <c r="EQ239" s="617"/>
      <c r="ER239" s="617"/>
      <c r="ES239" s="617"/>
      <c r="ET239" s="660">
        <f t="shared" si="504"/>
        <v>1133.1507936507198</v>
      </c>
      <c r="EU239" s="660" t="e">
        <f t="shared" si="505"/>
        <v>#N/A</v>
      </c>
      <c r="EV239" s="661" t="e">
        <f t="shared" si="506"/>
        <v>#N/A</v>
      </c>
      <c r="EW239" s="662" t="s">
        <v>744</v>
      </c>
      <c r="EX239" s="662" t="s">
        <v>744</v>
      </c>
      <c r="EY239" s="660" t="e">
        <v>#N/A</v>
      </c>
      <c r="EZ239" s="896">
        <v>18551</v>
      </c>
      <c r="FA239" s="617"/>
      <c r="FB239" s="617"/>
      <c r="FC239" s="617"/>
      <c r="FD239" s="617"/>
      <c r="FE239" s="617">
        <f>O239+((Sheet1!CS241)*GPMtoMGD)</f>
        <v>94.34</v>
      </c>
      <c r="FF239" s="617">
        <f>IF(Sheet1!AA241+AG239&lt;=Calculation!N239,AG239,Calculation!N239-Sheet1!AA241)</f>
        <v>33.549999999999997</v>
      </c>
      <c r="FG239" s="617">
        <f>(Sheet1!BP241+Sheet1!BO241)/694.4</f>
        <v>3.8505184331797238</v>
      </c>
      <c r="FH239" s="617"/>
      <c r="FI239" s="617"/>
      <c r="FJ239" s="617"/>
      <c r="FK239" s="617"/>
      <c r="FL239" s="800">
        <f t="shared" si="421"/>
        <v>41110</v>
      </c>
      <c r="FM239" s="800">
        <f t="shared" si="422"/>
        <v>41217</v>
      </c>
      <c r="FN239" s="617"/>
      <c r="FO239" s="617"/>
      <c r="FP239" s="617"/>
      <c r="FQ239" s="617"/>
      <c r="FR239" s="617" t="str">
        <f t="shared" si="423"/>
        <v>Y</v>
      </c>
      <c r="FS239" s="621">
        <v>40969</v>
      </c>
      <c r="FT239" s="800">
        <f t="shared" si="424"/>
        <v>41069</v>
      </c>
      <c r="FU239" s="617">
        <v>6518.9</v>
      </c>
      <c r="FV239" s="800">
        <f t="shared" si="425"/>
        <v>41089</v>
      </c>
      <c r="FW239" s="617">
        <f t="shared" si="444"/>
        <v>3259</v>
      </c>
      <c r="FX239" s="621">
        <f t="shared" si="426"/>
        <v>41217</v>
      </c>
      <c r="FZ239" s="602">
        <f t="shared" si="427"/>
        <v>0</v>
      </c>
      <c r="GA239" s="617" t="str">
        <f t="shared" si="507"/>
        <v/>
      </c>
      <c r="GB239" s="617">
        <f t="shared" si="428"/>
        <v>0</v>
      </c>
      <c r="GC239" s="617" t="str">
        <f t="shared" si="429"/>
        <v/>
      </c>
      <c r="GD239" s="617">
        <f>IF(GA239="P",Lookup!$M$12,IF(GA239="PP",Lookup!$M$13,IF(GA239="PPP",Lookup!$M$14,IF(GA239="T",Lookup!$M$15,IF(GA239="TP",Lookup!$M$16,IF(GA239="TPP",Lookup!$M$17,IF(GA239="TPPP",Lookup!$M$18,0)))))))*FZ239</f>
        <v>0</v>
      </c>
      <c r="GE239" s="617">
        <f t="shared" si="430"/>
        <v>0</v>
      </c>
      <c r="GF239" s="617">
        <f t="shared" si="508"/>
        <v>3829.7522909744844</v>
      </c>
      <c r="GG239" s="617">
        <f t="shared" si="438"/>
        <v>1248.2895342159336</v>
      </c>
      <c r="GH239" s="617"/>
      <c r="GI239" s="617">
        <f t="shared" si="431"/>
        <v>0</v>
      </c>
      <c r="GJ239" s="617" t="str">
        <f t="shared" si="432"/>
        <v/>
      </c>
      <c r="GK239" s="617">
        <f>IF(GA239="P",Lookup!$N$12,IF(GA239="PP",Lookup!$N$13,IF(GA239="PPP",Lookup!$N$14,IF(GA239="T",Lookup!$N$15,IF(GA239="TP",Lookup!$N$16,IF(GA239="TPP",Lookup!$N$17,IF(GA239="TPPP",Lookup!$N$18,0)))))))*FZ239</f>
        <v>0</v>
      </c>
      <c r="GL239" s="617">
        <f t="shared" si="433"/>
        <v>0</v>
      </c>
      <c r="GM239" s="617">
        <f t="shared" si="509"/>
        <v>1815.5465641187209</v>
      </c>
      <c r="GN239" s="617">
        <f t="shared" si="439"/>
        <v>591.76876275056088</v>
      </c>
      <c r="GO239" s="617"/>
      <c r="GP239" s="617">
        <f t="shared" si="434"/>
        <v>0</v>
      </c>
      <c r="GQ239" s="617" t="str">
        <f t="shared" si="435"/>
        <v/>
      </c>
      <c r="GR239" s="617">
        <f>IF(GA239="P",Lookup!$N$12,IF(GA239="PP",Lookup!$N$13,IF(GA239="PPP",Lookup!$N$14,IF(GA239="T",Lookup!$N$15,IF(GA239="TP",Lookup!$N$16,IF(GA239="TPP",Lookup!$N$17,IF(GA239="TPPP",Lookup!$N$18,0)))))))*FZ239</f>
        <v>0</v>
      </c>
      <c r="GS239" s="602">
        <f t="shared" si="510"/>
        <v>0</v>
      </c>
      <c r="GT239" s="617">
        <f t="shared" si="511"/>
        <v>1658.8899156088489</v>
      </c>
      <c r="GU239" s="617">
        <f t="shared" si="440"/>
        <v>540.70727366650874</v>
      </c>
      <c r="GV239" s="617"/>
      <c r="GW239" s="617">
        <f t="shared" si="436"/>
        <v>0</v>
      </c>
      <c r="GX239" s="617" t="str">
        <f t="shared" si="437"/>
        <v/>
      </c>
      <c r="GY239" s="617">
        <f>IF(GA239="P",Lookup!$N$12,IF(GA239="PP",Lookup!$N$13,IF(GA239="PPP",Lookup!$N$14,IF(GA239="T",Lookup!$N$15,IF(GA239="TP",Lookup!$N$16,IF(GA239="TPP",Lookup!$N$17,IF(GA239="TPPP",Lookup!$N$18,0)))))))*FZ239</f>
        <v>0</v>
      </c>
      <c r="GZ239" s="602">
        <f t="shared" si="512"/>
        <v>0</v>
      </c>
      <c r="HA239" s="617">
        <f t="shared" si="513"/>
        <v>1288.4335079644341</v>
      </c>
      <c r="HB239" s="617">
        <f t="shared" si="441"/>
        <v>419.95877052295765</v>
      </c>
    </row>
    <row r="240" spans="1:210">
      <c r="A240" s="646" t="s">
        <v>7</v>
      </c>
      <c r="B240" s="613">
        <v>41137</v>
      </c>
      <c r="C240" s="618">
        <v>0.5</v>
      </c>
      <c r="D240" s="583">
        <f t="shared" si="442"/>
        <v>200</v>
      </c>
      <c r="E240" s="583">
        <f t="shared" si="443"/>
        <v>400</v>
      </c>
      <c r="F240" s="583">
        <v>250</v>
      </c>
      <c r="G240" s="617">
        <f>DH240+Sheet1!CZ242</f>
        <v>204.56026222930859</v>
      </c>
      <c r="H240" s="617">
        <f t="shared" si="446"/>
        <v>0</v>
      </c>
      <c r="I240" s="616">
        <f>MAX(Sheet1!Z242-AJ240+(Sheet1!DA242-E240)*CFStoMGD,0)</f>
        <v>0</v>
      </c>
      <c r="J240" s="619">
        <f>IF(AND(B240&gt;=Calculation!FS240,B240&lt;=Calculation!FT240),IF(Sheet1!DB242&gt;=Calculation!D240,64.64,0),MAX(Sheet1!Z242-AJ240+(Sheet1!DB242-D240)*CFStoMGD,0))</f>
        <v>22.532800000000002</v>
      </c>
      <c r="K240" s="602">
        <f t="shared" si="447"/>
        <v>0</v>
      </c>
      <c r="L240" s="617">
        <f>Sheet1!AA242+Sheet1!AB242-Sheet1!L242+(Sheet1!DA242-F240)*CFStoMGD</f>
        <v>158.85640000000001</v>
      </c>
      <c r="M240" s="617">
        <f t="shared" si="448"/>
        <v>134.87230857512557</v>
      </c>
      <c r="N240" s="617">
        <f>IF(Sheet1!DA242&gt;=F240,MIN(73,MIN(MAX(L240,0),MAX(M240,0))),0)</f>
        <v>73</v>
      </c>
      <c r="O240" s="620">
        <f>Sheet1!AA242+Sheet1!AB242</f>
        <v>93.57</v>
      </c>
      <c r="P240" s="620">
        <f t="shared" si="449"/>
        <v>144.75279</v>
      </c>
      <c r="Q240" s="617">
        <f>MIN(N240,Sheet1!AA242+AG240)</f>
        <v>73</v>
      </c>
      <c r="R240" s="617">
        <f t="shared" si="450"/>
        <v>18</v>
      </c>
      <c r="S240" s="620">
        <f>Sheet1!Y242*MGDtoCFS</f>
        <v>61.029150000000001</v>
      </c>
      <c r="T240" s="620">
        <f>Sheet1!Z242*MGDtoCFS</f>
        <v>84.914829999999995</v>
      </c>
      <c r="U240" s="620">
        <f>Sheet1!AA242*MGDtoCFS</f>
        <v>60.874449999999996</v>
      </c>
      <c r="V240" s="620">
        <f>Sheet1!AB242*MGDtoCFS</f>
        <v>83.878339999999994</v>
      </c>
      <c r="W240" s="620">
        <f>Sheet1!L242*MGDtoCFS</f>
        <v>0</v>
      </c>
      <c r="X240" s="602">
        <f t="shared" si="451"/>
        <v>21.018169522091966</v>
      </c>
      <c r="Y240" s="617">
        <f t="shared" si="452"/>
        <v>32.515108250676271</v>
      </c>
      <c r="Z240" s="617">
        <f t="shared" si="453"/>
        <v>0</v>
      </c>
      <c r="AA240" s="617">
        <f t="shared" si="454"/>
        <v>0</v>
      </c>
      <c r="AB240" s="617">
        <f>(VLOOKUP(Sheet1!DC242,hhdcap_wcm,4)-(((VLOOKUP(Sheet1!DC242,hhdcap_wcm,3)-Sheet1!DC242)/(VLOOKUP(Sheet1!DC242,hhdcap_wcm,3)-VLOOKUP(Sheet1!DC242,hhdcap_wcm,1)))*(VLOOKUP(Sheet1!DC242,hhdcap_wcm,4)-VLOOKUP(Sheet1!DC242,hhdcap_wcm,2))))</f>
        <v>37919.10000009599</v>
      </c>
      <c r="AC240" s="617">
        <f t="shared" si="455"/>
        <v>-230.89999999928114</v>
      </c>
      <c r="AD240" s="617">
        <f t="shared" si="456"/>
        <v>2779.706171633869</v>
      </c>
      <c r="AE240" s="617">
        <f t="shared" si="457"/>
        <v>8528.1385345727103</v>
      </c>
      <c r="AF240" s="617">
        <f>Sheet1!BA242+Sheet1!BB242+Sheet1!BN242+BT240</f>
        <v>37.5</v>
      </c>
      <c r="AG240" s="617">
        <f t="shared" si="458"/>
        <v>36.668169522091972</v>
      </c>
      <c r="AH240" s="617">
        <f>Sheet1!BA242+BT240</f>
        <v>0</v>
      </c>
      <c r="AI240" s="617">
        <f>Sheet1!BA242+Sheet1!BB242+BT240</f>
        <v>0</v>
      </c>
      <c r="AJ240" s="617">
        <f>IF((Sheet1!AA242+AG240+AX240+AZ240+BQ240+BS240+CL240+CN240)&lt;=N240,AG240+AX240+AZ240+BQ240+BS240+CL240+CN240,N240-Sheet1!AA242)</f>
        <v>33.65</v>
      </c>
      <c r="AK240" s="617">
        <f>IF(DR240&lt;K240,0,MAX(Sheet1!AA242+AG240-15/36*K240-N240,Sheet1!EH242,0))</f>
        <v>3.0181695220919664</v>
      </c>
      <c r="AL240" s="617">
        <f>IF(OR(B240&gt;=FT240,B240&lt;FS240),0,15/36*K240-MAX(0,64.6-(137.6-(Sheet1!AA242+Sheet1!AB242))))</f>
        <v>0</v>
      </c>
      <c r="AM240" s="617">
        <f>Sheet1!DB242-110</f>
        <v>92</v>
      </c>
      <c r="AN240" s="617">
        <f>Sheet1!DA242-265</f>
        <v>86</v>
      </c>
      <c r="AO240" s="617">
        <f t="shared" si="459"/>
        <v>0</v>
      </c>
      <c r="AP240" s="617">
        <f t="shared" si="460"/>
        <v>6</v>
      </c>
      <c r="AQ240" s="617">
        <f t="shared" si="461"/>
        <v>3.8784744667097608</v>
      </c>
      <c r="AR240" s="617">
        <f t="shared" si="462"/>
        <v>1245.2713646938416</v>
      </c>
      <c r="AS240" s="617"/>
      <c r="AT240" s="617">
        <f ca="1">IF(B240&gt;Summary!$A$1,#N/A,AR240*MGtoAF)</f>
        <v>3820.4925468807064</v>
      </c>
      <c r="AU240" s="617">
        <f>Sheet1!BG242+Sheet1!BH242+Sheet1!BI242-BC240</f>
        <v>2.37</v>
      </c>
      <c r="AV240" s="617">
        <f t="shared" si="463"/>
        <v>2.3174283137962126</v>
      </c>
      <c r="AW240" s="617">
        <f>IF(Sheet1!EP242="FM",BC240,0)</f>
        <v>0</v>
      </c>
      <c r="AX240" s="617">
        <f t="shared" si="464"/>
        <v>0</v>
      </c>
      <c r="AY240" s="617">
        <f>IF(Sheet1!EP242="OTHER",BC240,0)</f>
        <v>0</v>
      </c>
      <c r="AZ240" s="617">
        <f t="shared" si="465"/>
        <v>0</v>
      </c>
      <c r="BA240" s="617">
        <f t="shared" si="466"/>
        <v>2.37</v>
      </c>
      <c r="BB240" s="617">
        <f t="shared" si="467"/>
        <v>2.3174283137962126</v>
      </c>
      <c r="BC240" s="617">
        <f>IF(OR(Sheet1!EP242="FM", Sheet1!EP242="OTHER"),SUM(Sheet1!BG242:'Sheet1'!BI242),0)</f>
        <v>0</v>
      </c>
      <c r="BD240" s="602">
        <f>IF(AND($B240&gt;=$FL240,$B240&lt;=$FM240),MAX(AV240,Sheet1!EI242,0),MAX(AV240-(7/36)*$K240,0))</f>
        <v>2.5</v>
      </c>
      <c r="BE240" s="617">
        <f t="shared" si="468"/>
        <v>0</v>
      </c>
      <c r="BF240" s="602">
        <f t="shared" si="469"/>
        <v>0</v>
      </c>
      <c r="BG240" s="602">
        <f>IF(AND($O240&gt;0,Sheet1!EM242=1),(1-($O240-Sheet1!$L242)/$O240)*BB240,0)</f>
        <v>0</v>
      </c>
      <c r="BH240" s="602">
        <f>IF(AND(Sheet1!$L242=0,Sheet1!$L241=0, Calculation!BA240&lt;Sheet1!$EI242-0.1,Sheet1!$EI242=Sheet1!$EI241,Sheet1!$EI242=Sheet1!$EI243),Sheet1!$EI242,BB240-BG240)</f>
        <v>2.5</v>
      </c>
      <c r="BI240" s="617"/>
      <c r="BJ240" s="617"/>
      <c r="BK240" s="617">
        <f t="shared" si="470"/>
        <v>589.26876275056088</v>
      </c>
      <c r="BL240" s="617"/>
      <c r="BM240" s="617">
        <f ca="1">IF(B240&gt;Summary!$A$1,#N/A,BK240*MGtoAF)</f>
        <v>1807.8765641187208</v>
      </c>
      <c r="BN240" s="617">
        <f>Sheet1!BC242+Sheet1!BD242+Sheet1!BE242+Sheet1!BF242-BW240-BX240</f>
        <v>4.51</v>
      </c>
      <c r="BO240" s="617">
        <f t="shared" si="471"/>
        <v>4.4099585211902612</v>
      </c>
      <c r="BP240" s="617">
        <f>IF(Sheet1!EQ242="FM",BX240,0)</f>
        <v>0</v>
      </c>
      <c r="BQ240" s="617">
        <f t="shared" si="472"/>
        <v>0</v>
      </c>
      <c r="BR240" s="617">
        <f>IF(Sheet1!EQ242="OTHER",BX240,0)</f>
        <v>0</v>
      </c>
      <c r="BS240" s="617">
        <f t="shared" si="473"/>
        <v>0</v>
      </c>
      <c r="BT240" s="617">
        <f t="shared" si="474"/>
        <v>0</v>
      </c>
      <c r="BU240" s="617">
        <f t="shared" si="475"/>
        <v>4.51</v>
      </c>
      <c r="BV240" s="617">
        <f t="shared" si="476"/>
        <v>4.4099585211902612</v>
      </c>
      <c r="BW240" s="617">
        <f>IF(Sheet1!EQ242="CWA",SUM(Sheet1!BC242:'Sheet1'!BF242),0)</f>
        <v>0</v>
      </c>
      <c r="BX240" s="617">
        <f>IF(OR(Sheet1!EQ242="FM", Sheet1!EQ242="OTHER"),SUM(Sheet1!BC242:'Sheet1'!BF242),0)</f>
        <v>0</v>
      </c>
      <c r="BY240" s="602">
        <f>IF(AND($B240&gt;=$FL240,$B240&lt;=$FM240),MAX(BV240,Sheet1!EJ242,0),MAX(BV240-(7/36)*$K240,0))</f>
        <v>4.5</v>
      </c>
      <c r="BZ240" s="617">
        <f t="shared" si="477"/>
        <v>0</v>
      </c>
      <c r="CA240" s="602">
        <f t="shared" si="478"/>
        <v>0</v>
      </c>
      <c r="CB240" s="602">
        <f>IF(AND($O240&gt;0,Sheet1!EN242=1),(1-($O240-Sheet1!$L242)/$O240)*BV240,0)</f>
        <v>0</v>
      </c>
      <c r="CC240" s="602">
        <f>IF(AND(Sheet1!$L242=0,Sheet1!$L241=0, Calculation!BU240&lt;Sheet1!EJ242-0.1,Sheet1!EJ242=Sheet1!EJ241,Sheet1!EJ242=Sheet1!EJ243),Sheet1!EJ242,BV240-CB240)</f>
        <v>4.4099585211902612</v>
      </c>
      <c r="CD240" s="602"/>
      <c r="CE240" s="617"/>
      <c r="CF240" s="617">
        <f t="shared" si="479"/>
        <v>536.20727366650874</v>
      </c>
      <c r="CG240" s="617"/>
      <c r="CH240" s="617">
        <f ca="1">IF(B240&gt;Summary!$A$1,#N/A,CF240*MGtoAF)</f>
        <v>1645.0839156088489</v>
      </c>
      <c r="CI240" s="617">
        <f>Sheet1!BK242+Sheet1!BL242+Sheet1!BM242-Sheet1!ER242-CQ240</f>
        <v>11.07</v>
      </c>
      <c r="CJ240" s="617">
        <f t="shared" si="480"/>
        <v>10.824443642921551</v>
      </c>
      <c r="CK240" s="617">
        <f>IF(Sheet1!ER242="FM",CQ240,0)</f>
        <v>0</v>
      </c>
      <c r="CL240" s="617">
        <f t="shared" si="481"/>
        <v>0</v>
      </c>
      <c r="CM240" s="617">
        <f>IF(Sheet1!ER242="OTHER",CQ240,0)</f>
        <v>0</v>
      </c>
      <c r="CN240" s="617">
        <f t="shared" si="482"/>
        <v>0</v>
      </c>
      <c r="CO240" s="617">
        <f t="shared" si="483"/>
        <v>11.07</v>
      </c>
      <c r="CP240" s="617">
        <f t="shared" si="484"/>
        <v>10.824443642921551</v>
      </c>
      <c r="CQ240" s="617">
        <f>IF(OR(Sheet1!ER242="FM", Sheet1!ER242="OTHER"),SUM(Sheet1!BK242:'Sheet1'!BM242),0)</f>
        <v>0</v>
      </c>
      <c r="CR240" s="602">
        <f>IF(AND($B240&gt;=$FL240,$B240&lt;=$FM240),MAX($CJ240,Sheet1!EK242,0),MAX($CJ240-(7/36)*$K240,0))</f>
        <v>11</v>
      </c>
      <c r="CS240" s="617">
        <f t="shared" si="485"/>
        <v>0</v>
      </c>
      <c r="CT240" s="602">
        <f t="shared" si="486"/>
        <v>0</v>
      </c>
      <c r="CU240" s="602">
        <f>IF(AND($O240&gt;0,Sheet1!EO242=1),(1-($O240-Sheet1!$L242)/$O240)*CP240,0)</f>
        <v>0</v>
      </c>
      <c r="CV240" s="602">
        <f>IF(AND(Sheet1!$L242=0,Sheet1!$L241=0, Calculation!CO240&lt;Sheet1!$EK242-0.1,Sheet1!$EK242=Sheet1!$EK241,Sheet1!$EK242=Sheet1!$EK243),Sheet1!$EK242,CP240-CU240)</f>
        <v>10.824443642921551</v>
      </c>
      <c r="CW240" s="602"/>
      <c r="CX240" s="617">
        <f t="shared" si="487"/>
        <v>17.95</v>
      </c>
      <c r="CY240" s="617">
        <f t="shared" si="488"/>
        <v>408.95877052295765</v>
      </c>
      <c r="CZ240" s="617">
        <f t="shared" si="489"/>
        <v>17.551830477908027</v>
      </c>
      <c r="DA240" s="617">
        <f ca="1">IF(B240&gt;Summary!$A$1,#N/A,CY240*MGtoAF)</f>
        <v>1254.685507964434</v>
      </c>
      <c r="DB240" s="617">
        <f t="shared" si="490"/>
        <v>17.95</v>
      </c>
      <c r="DC240" s="617">
        <f t="shared" si="491"/>
        <v>55.45</v>
      </c>
      <c r="DD240" s="617">
        <f>Sheet1!AB242-DC240</f>
        <v>-1.230000000000004</v>
      </c>
      <c r="DE240" s="965">
        <f t="shared" si="492"/>
        <v>-2.2182146077547409E-2</v>
      </c>
      <c r="DF240" s="617">
        <f>(VLOOKUP(Sheet1!DC242,hhdcap_wcm,4)-(((VLOOKUP(Sheet1!DC242,hhdcap_wcm,3)-Sheet1!DC242)/(VLOOKUP(Sheet1!DC242,hhdcap_wcm,3)-VLOOKUP(Sheet1!DC242,hhdcap_wcm,1)))*(VLOOKUP(Sheet1!DC242,hhdcap_wcm,4)-VLOOKUP(Sheet1!DC242,hhdcap_wcm,2))))</f>
        <v>37919.10000009599</v>
      </c>
      <c r="DG240" s="617">
        <f t="shared" si="493"/>
        <v>-230.89999999928114</v>
      </c>
      <c r="DH240" s="617">
        <f t="shared" si="494"/>
        <v>-116.43973777069142</v>
      </c>
      <c r="DI240" s="617">
        <f>Sheet1!EA242*AFtoMG</f>
        <v>0</v>
      </c>
      <c r="DJ240" s="617">
        <f>Sheet1!EB242*AFtoMG</f>
        <v>0</v>
      </c>
      <c r="DK240" s="617">
        <f>Sheet1!EC242*AFtoMG</f>
        <v>0</v>
      </c>
      <c r="DL240" s="617">
        <f>Sheet1!ED242*AFtoMG</f>
        <v>0</v>
      </c>
      <c r="DM240" s="617">
        <f t="shared" si="495"/>
        <v>0</v>
      </c>
      <c r="DN240" s="617">
        <f t="shared" si="496"/>
        <v>0</v>
      </c>
      <c r="DO240" s="617">
        <f t="shared" si="497"/>
        <v>2779.706171633869</v>
      </c>
      <c r="DP240" s="617">
        <f t="shared" si="498"/>
        <v>8528.1385345727103</v>
      </c>
      <c r="DQ240" s="617"/>
      <c r="DR240" s="602">
        <f>IF(OR(B240&lt;FL240,B240&gt;FM240),(MIN(AV240+BO240+CJ240+MAX(Sheet1!AA242+AG240-73,0),K240)),0)</f>
        <v>0</v>
      </c>
      <c r="DS240" s="617"/>
      <c r="DT240" s="617">
        <f t="shared" si="499"/>
        <v>17.551830477908027</v>
      </c>
      <c r="DU240" s="617"/>
      <c r="DV240" s="617">
        <f>Sheet1!EH242+Sheet1!EI242+Sheet1!EJ242+Sheet1!EK242</f>
        <v>18</v>
      </c>
      <c r="DW240" s="617"/>
      <c r="DX240" s="602">
        <f t="shared" si="500"/>
        <v>0</v>
      </c>
      <c r="DY240" s="617">
        <f>IF(Sheet1!FS242=1,SUM('Calculations II'!AT240:BA240)+'Calculations II'!BC240+Sheet1!BY242+'Calculations II'!BE240+AF240,SUM('Calculations II'!AT240:BA240)+'Calculations II'!BC240+Sheet1!BY242+'Calculations II'!BE240+AF240)</f>
        <v>84.954703999999992</v>
      </c>
      <c r="DZ240" s="617">
        <f>Sheet1!AA242+Sheet1!AB242+'Calculations II'!BC240</f>
        <v>93.57</v>
      </c>
      <c r="EA240" s="617"/>
      <c r="EB240" s="617"/>
      <c r="EC240" s="617">
        <f t="shared" si="501"/>
        <v>41137</v>
      </c>
      <c r="ED240" s="617">
        <f t="shared" si="502"/>
        <v>-21.018169522091966</v>
      </c>
      <c r="EE240" s="617">
        <f t="shared" si="503"/>
        <v>-32.515108250676271</v>
      </c>
      <c r="EF240" s="617">
        <f ca="1">IF(B240=TODAY(),0,-(VLOOKUP(Sheet1!BQ242,Lookup!$B$4:$J$236,2)-VLOOKUP(Sheet1!BQ241,Lookup!$B$4:$J$236,2))/1000000)</f>
        <v>0</v>
      </c>
      <c r="EG240" s="617">
        <f ca="1">IF(B240=TODAY(),0,-(VLOOKUP(Sheet1!BR242,Lookup!$B$4:$J$236,3)-VLOOKUP(Sheet1!BR241,Lookup!$B$4:$J$236,3))/1000000)</f>
        <v>0</v>
      </c>
      <c r="EH240" s="617">
        <f>-(VLOOKUP(Sheet1!BS242,Lookup!$B$4:$J$236,4)-VLOOKUP(Sheet1!BS241,Lookup!$B$4:$J$236,4))/1000000</f>
        <v>0</v>
      </c>
      <c r="EI240" s="602">
        <f t="shared" ca="1" si="420"/>
        <v>3.595940463213533</v>
      </c>
      <c r="EJ240" s="617">
        <f>-(VLOOKUP(Sheet1!BT242,Lookup!$O$4:$Q$262,2)-VLOOKUP(Sheet1!BT241,Lookup!$O$4:$Q$262,2))/1000000</f>
        <v>1.7979702316067665</v>
      </c>
      <c r="EK240" s="617">
        <f>-(VLOOKUP(Sheet1!BU242,Lookup!$O$4:$Q$262,3)-VLOOKUP(Sheet1!BU241,Lookup!$O$4:$Q$262,3))/1000000</f>
        <v>1.7979702316067665</v>
      </c>
      <c r="EL240" s="617"/>
      <c r="EM240" s="617"/>
      <c r="EN240" s="617"/>
      <c r="EO240" s="617"/>
      <c r="EP240" s="617"/>
      <c r="EQ240" s="617"/>
      <c r="ER240" s="617"/>
      <c r="ES240" s="617"/>
      <c r="ET240" s="660">
        <f t="shared" si="504"/>
        <v>1132.8822580644426</v>
      </c>
      <c r="EU240" s="660" t="e">
        <f t="shared" si="505"/>
        <v>#N/A</v>
      </c>
      <c r="EV240" s="661" t="e">
        <f t="shared" si="506"/>
        <v>#N/A</v>
      </c>
      <c r="EW240" s="662" t="s">
        <v>744</v>
      </c>
      <c r="EX240" s="662" t="s">
        <v>744</v>
      </c>
      <c r="EY240" s="660" t="e">
        <v>#N/A</v>
      </c>
      <c r="EZ240" s="896">
        <v>18383</v>
      </c>
      <c r="FA240" s="617"/>
      <c r="FB240" s="617"/>
      <c r="FC240" s="617"/>
      <c r="FD240" s="617"/>
      <c r="FE240" s="617">
        <f>O240+((Sheet1!CS242)*GPMtoMGD)</f>
        <v>93.57</v>
      </c>
      <c r="FF240" s="617">
        <f>IF(Sheet1!AA242+AG240&lt;=Calculation!N240,AG240,Calculation!N240-Sheet1!AA242)</f>
        <v>33.65</v>
      </c>
      <c r="FG240" s="617">
        <f>(Sheet1!BP242+Sheet1!BO242)/694.4</f>
        <v>3.975230414746544</v>
      </c>
      <c r="FH240" s="617"/>
      <c r="FI240" s="617"/>
      <c r="FJ240" s="617"/>
      <c r="FK240" s="617"/>
      <c r="FL240" s="800">
        <f t="shared" si="421"/>
        <v>41110</v>
      </c>
      <c r="FM240" s="800">
        <f t="shared" si="422"/>
        <v>41217</v>
      </c>
      <c r="FN240" s="617"/>
      <c r="FO240" s="617"/>
      <c r="FP240" s="617"/>
      <c r="FQ240" s="617"/>
      <c r="FR240" s="617" t="str">
        <f t="shared" si="423"/>
        <v>Y</v>
      </c>
      <c r="FS240" s="621">
        <v>40969</v>
      </c>
      <c r="FT240" s="800">
        <f t="shared" si="424"/>
        <v>41069</v>
      </c>
      <c r="FU240" s="617">
        <v>6518.9</v>
      </c>
      <c r="FV240" s="800">
        <f t="shared" si="425"/>
        <v>41089</v>
      </c>
      <c r="FW240" s="617">
        <f t="shared" si="444"/>
        <v>3259</v>
      </c>
      <c r="FX240" s="621">
        <f t="shared" si="426"/>
        <v>41217</v>
      </c>
      <c r="FZ240" s="602">
        <f t="shared" si="427"/>
        <v>0</v>
      </c>
      <c r="GA240" s="617" t="str">
        <f t="shared" si="507"/>
        <v/>
      </c>
      <c r="GB240" s="617">
        <f t="shared" si="428"/>
        <v>0</v>
      </c>
      <c r="GC240" s="617" t="str">
        <f t="shared" si="429"/>
        <v/>
      </c>
      <c r="GD240" s="617">
        <f>IF(GA240="P",Lookup!$M$12,IF(GA240="PP",Lookup!$M$13,IF(GA240="PPP",Lookup!$M$14,IF(GA240="T",Lookup!$M$15,IF(GA240="TP",Lookup!$M$16,IF(GA240="TPP",Lookup!$M$17,IF(GA240="TPPP",Lookup!$M$18,0)))))))*FZ240</f>
        <v>0</v>
      </c>
      <c r="GE240" s="617">
        <f t="shared" si="430"/>
        <v>0</v>
      </c>
      <c r="GF240" s="617">
        <f t="shared" si="508"/>
        <v>3820.4925468807064</v>
      </c>
      <c r="GG240" s="617">
        <f t="shared" si="438"/>
        <v>1245.2713646938416</v>
      </c>
      <c r="GH240" s="617"/>
      <c r="GI240" s="617">
        <f t="shared" si="431"/>
        <v>0</v>
      </c>
      <c r="GJ240" s="617" t="str">
        <f t="shared" si="432"/>
        <v/>
      </c>
      <c r="GK240" s="617">
        <f>IF(GA240="P",Lookup!$N$12,IF(GA240="PP",Lookup!$N$13,IF(GA240="PPP",Lookup!$N$14,IF(GA240="T",Lookup!$N$15,IF(GA240="TP",Lookup!$N$16,IF(GA240="TPP",Lookup!$N$17,IF(GA240="TPPP",Lookup!$N$18,0)))))))*FZ240</f>
        <v>0</v>
      </c>
      <c r="GL240" s="617">
        <f t="shared" si="433"/>
        <v>0</v>
      </c>
      <c r="GM240" s="617">
        <f t="shared" si="509"/>
        <v>1807.8765641187208</v>
      </c>
      <c r="GN240" s="617">
        <f t="shared" si="439"/>
        <v>589.26876275056088</v>
      </c>
      <c r="GO240" s="617"/>
      <c r="GP240" s="617">
        <f t="shared" si="434"/>
        <v>0</v>
      </c>
      <c r="GQ240" s="617" t="str">
        <f t="shared" si="435"/>
        <v/>
      </c>
      <c r="GR240" s="617">
        <f>IF(GA240="P",Lookup!$N$12,IF(GA240="PP",Lookup!$N$13,IF(GA240="PPP",Lookup!$N$14,IF(GA240="T",Lookup!$N$15,IF(GA240="TP",Lookup!$N$16,IF(GA240="TPP",Lookup!$N$17,IF(GA240="TPPP",Lookup!$N$18,0)))))))*FZ240</f>
        <v>0</v>
      </c>
      <c r="GS240" s="602">
        <f t="shared" si="510"/>
        <v>0</v>
      </c>
      <c r="GT240" s="617">
        <f t="shared" si="511"/>
        <v>1645.0839156088489</v>
      </c>
      <c r="GU240" s="617">
        <f t="shared" si="440"/>
        <v>536.20727366650874</v>
      </c>
      <c r="GV240" s="617"/>
      <c r="GW240" s="617">
        <f t="shared" si="436"/>
        <v>0</v>
      </c>
      <c r="GX240" s="617" t="str">
        <f t="shared" si="437"/>
        <v/>
      </c>
      <c r="GY240" s="617">
        <f>IF(GA240="P",Lookup!$N$12,IF(GA240="PP",Lookup!$N$13,IF(GA240="PPP",Lookup!$N$14,IF(GA240="T",Lookup!$N$15,IF(GA240="TP",Lookup!$N$16,IF(GA240="TPP",Lookup!$N$17,IF(GA240="TPPP",Lookup!$N$18,0)))))))*FZ240</f>
        <v>0</v>
      </c>
      <c r="GZ240" s="602">
        <f t="shared" si="512"/>
        <v>0</v>
      </c>
      <c r="HA240" s="617">
        <f t="shared" si="513"/>
        <v>1254.685507964434</v>
      </c>
      <c r="HB240" s="617">
        <f t="shared" si="441"/>
        <v>408.95877052295765</v>
      </c>
    </row>
    <row r="241" spans="1:210">
      <c r="A241" s="646" t="s">
        <v>8</v>
      </c>
      <c r="B241" s="613">
        <v>41138</v>
      </c>
      <c r="C241" s="618">
        <v>0.5</v>
      </c>
      <c r="D241" s="583">
        <f t="shared" si="442"/>
        <v>200</v>
      </c>
      <c r="E241" s="583">
        <f t="shared" si="443"/>
        <v>400</v>
      </c>
      <c r="F241" s="583">
        <v>250</v>
      </c>
      <c r="G241" s="617">
        <f>DH241+Sheet1!CZ243</f>
        <v>205.48966212797282</v>
      </c>
      <c r="H241" s="617">
        <f t="shared" si="446"/>
        <v>0</v>
      </c>
      <c r="I241" s="616">
        <f>MAX(Sheet1!Z243-AJ241+(Sheet1!DA243-E241)*CFStoMGD,0)</f>
        <v>0</v>
      </c>
      <c r="J241" s="619">
        <f>IF(AND(B241&gt;=Calculation!FS241,B241&lt;=Calculation!FT241),IF(Sheet1!DB243&gt;=Calculation!D241,64.64,0),MAX(Sheet1!Z243-AJ241+(Sheet1!DB243-D241)*CFStoMGD,0))</f>
        <v>27.700399999999995</v>
      </c>
      <c r="K241" s="602">
        <f t="shared" si="447"/>
        <v>0</v>
      </c>
      <c r="L241" s="617">
        <f>Sheet1!AA243+Sheet1!AB243-Sheet1!L243+(Sheet1!DA243-F241)*CFStoMGD</f>
        <v>159.52440000000001</v>
      </c>
      <c r="M241" s="617">
        <f t="shared" si="448"/>
        <v>135.48508795151207</v>
      </c>
      <c r="N241" s="617">
        <f>IF(Sheet1!DA243&gt;=F241,MIN(73,MIN(MAX(L241,0),MAX(M241,0))),0)</f>
        <v>73</v>
      </c>
      <c r="O241" s="620">
        <f>Sheet1!AA243+Sheet1!AB243</f>
        <v>97.47</v>
      </c>
      <c r="P241" s="620">
        <f t="shared" si="449"/>
        <v>150.78609</v>
      </c>
      <c r="Q241" s="617">
        <f>MIN(N241,Sheet1!AA243+AG241)</f>
        <v>73</v>
      </c>
      <c r="R241" s="617">
        <f t="shared" si="450"/>
        <v>19.5</v>
      </c>
      <c r="S241" s="620">
        <f>Sheet1!Y243*MGDtoCFS</f>
        <v>60.874449999999996</v>
      </c>
      <c r="T241" s="620">
        <f>Sheet1!Z243*MGDtoCFS</f>
        <v>83.878339999999994</v>
      </c>
      <c r="U241" s="620">
        <f>Sheet1!AA243*MGDtoCFS</f>
        <v>60.90538999999999</v>
      </c>
      <c r="V241" s="620">
        <f>Sheet1!AB243*MGDtoCFS</f>
        <v>89.880700000000004</v>
      </c>
      <c r="W241" s="620">
        <f>Sheet1!L243*MGDtoCFS</f>
        <v>0</v>
      </c>
      <c r="X241" s="602">
        <f t="shared" si="451"/>
        <v>25.085071564062773</v>
      </c>
      <c r="Y241" s="617">
        <f t="shared" si="452"/>
        <v>38.806605709605108</v>
      </c>
      <c r="Z241" s="617">
        <f t="shared" si="453"/>
        <v>0</v>
      </c>
      <c r="AA241" s="617">
        <f t="shared" si="454"/>
        <v>0</v>
      </c>
      <c r="AB241" s="617">
        <f>(VLOOKUP(Sheet1!DC243,hhdcap_wcm,4)-(((VLOOKUP(Sheet1!DC243,hhdcap_wcm,3)-Sheet1!DC243)/(VLOOKUP(Sheet1!DC243,hhdcap_wcm,3)-VLOOKUP(Sheet1!DC243,hhdcap_wcm,1)))*(VLOOKUP(Sheet1!DC243,hhdcap_wcm,4)-VLOOKUP(Sheet1!DC243,hhdcap_wcm,2))))</f>
        <v>37648.40000009576</v>
      </c>
      <c r="AC241" s="617">
        <f t="shared" si="455"/>
        <v>-270.70000000022992</v>
      </c>
      <c r="AD241" s="617">
        <f t="shared" si="456"/>
        <v>2754.6211000698063</v>
      </c>
      <c r="AE241" s="617">
        <f t="shared" si="457"/>
        <v>8451.1775350141652</v>
      </c>
      <c r="AF241" s="617">
        <f>Sheet1!BA243+Sheet1!BB243+Sheet1!BN243+BT241</f>
        <v>39</v>
      </c>
      <c r="AG241" s="617">
        <f t="shared" si="458"/>
        <v>39.07397827211588</v>
      </c>
      <c r="AH241" s="617">
        <f>Sheet1!BA243+BT241</f>
        <v>0</v>
      </c>
      <c r="AI241" s="617">
        <f>Sheet1!BA243+Sheet1!BB243+BT241</f>
        <v>0</v>
      </c>
      <c r="AJ241" s="617">
        <f>IF((Sheet1!AA243+AG241+AX241+AZ241+BQ241+BS241+CL241+CN241)&lt;=N241,AG241+AX241+AZ241+BQ241+BS241+CL241+CN241,N241-Sheet1!AA243)</f>
        <v>33.630000000000003</v>
      </c>
      <c r="AK241" s="617">
        <f>IF(DR241&lt;K241,0,MAX(Sheet1!AA243+AG241-15/36*K241-N241,Sheet1!EH243,0))</f>
        <v>5.4439782721158849</v>
      </c>
      <c r="AL241" s="617">
        <f>IF(OR(B241&gt;=FT241,B241&lt;FS241),0,15/36*K241-MAX(0,64.6-(137.6-(Sheet1!AA243+Sheet1!AB243))))</f>
        <v>0</v>
      </c>
      <c r="AM241" s="617">
        <f>Sheet1!DB243-110</f>
        <v>101</v>
      </c>
      <c r="AN241" s="617">
        <f>Sheet1!DA243-265</f>
        <v>81</v>
      </c>
      <c r="AO241" s="617">
        <f t="shared" si="459"/>
        <v>0</v>
      </c>
      <c r="AP241" s="617">
        <f t="shared" si="460"/>
        <v>20</v>
      </c>
      <c r="AQ241" s="617">
        <f t="shared" si="461"/>
        <v>12.92824822236587</v>
      </c>
      <c r="AR241" s="617">
        <f t="shared" si="462"/>
        <v>1239.8273864217258</v>
      </c>
      <c r="AS241" s="617"/>
      <c r="AT241" s="617">
        <f ca="1">IF(B241&gt;Summary!$A$1,#N/A,AR241*MGtoAF)</f>
        <v>3803.7904215418548</v>
      </c>
      <c r="AU241" s="617">
        <f>Sheet1!BG243+Sheet1!BH243+Sheet1!BI243-BC241</f>
        <v>2.3199999999999998</v>
      </c>
      <c r="AV241" s="617">
        <f t="shared" si="463"/>
        <v>2.3244007587515085</v>
      </c>
      <c r="AW241" s="617">
        <f>IF(Sheet1!EP243="FM",BC241,0)</f>
        <v>0</v>
      </c>
      <c r="AX241" s="617">
        <f t="shared" si="464"/>
        <v>0</v>
      </c>
      <c r="AY241" s="617">
        <f>IF(Sheet1!EP243="OTHER",BC241,0)</f>
        <v>0</v>
      </c>
      <c r="AZ241" s="617">
        <f t="shared" si="465"/>
        <v>0</v>
      </c>
      <c r="BA241" s="617">
        <f t="shared" si="466"/>
        <v>2.3199999999999998</v>
      </c>
      <c r="BB241" s="617">
        <f t="shared" si="467"/>
        <v>2.3244007587515085</v>
      </c>
      <c r="BC241" s="617">
        <f>IF(OR(Sheet1!EP243="FM", Sheet1!EP243="OTHER"),SUM(Sheet1!BG243:'Sheet1'!BI243),0)</f>
        <v>0</v>
      </c>
      <c r="BD241" s="602">
        <f>IF(AND($B241&gt;=$FL241,$B241&lt;=$FM241),MAX(AV241,Sheet1!EI243,0),MAX(AV241-(7/36)*$K241,0))</f>
        <v>2.5</v>
      </c>
      <c r="BE241" s="617">
        <f t="shared" si="468"/>
        <v>0</v>
      </c>
      <c r="BF241" s="602">
        <f t="shared" si="469"/>
        <v>0</v>
      </c>
      <c r="BG241" s="602">
        <f>IF(AND($O241&gt;0,Sheet1!EM243=1),(1-($O241-Sheet1!$L243)/$O241)*BB241,0)</f>
        <v>0</v>
      </c>
      <c r="BH241" s="602">
        <f>IF(AND(Sheet1!$L243=0,Sheet1!$L242=0, Calculation!BA241&lt;Sheet1!$EI243-0.1,Sheet1!$EI243=Sheet1!$EI242,Sheet1!$EI243=Sheet1!$EI244),Sheet1!$EI243,BB241-BG241)</f>
        <v>2.5</v>
      </c>
      <c r="BI241" s="617"/>
      <c r="BJ241" s="617"/>
      <c r="BK241" s="617">
        <f t="shared" si="470"/>
        <v>586.76876275056088</v>
      </c>
      <c r="BL241" s="617"/>
      <c r="BM241" s="617">
        <f ca="1">IF(B241&gt;Summary!$A$1,#N/A,BK241*MGtoAF)</f>
        <v>1800.2065641187207</v>
      </c>
      <c r="BN241" s="617">
        <f>Sheet1!BC243+Sheet1!BD243+Sheet1!BE243+Sheet1!BF243-BW241-BX241</f>
        <v>5.55</v>
      </c>
      <c r="BO241" s="617">
        <f t="shared" si="471"/>
        <v>5.5605276771857213</v>
      </c>
      <c r="BP241" s="617">
        <f>IF(Sheet1!EQ243="FM",BX241,0)</f>
        <v>0</v>
      </c>
      <c r="BQ241" s="617">
        <f t="shared" si="472"/>
        <v>0</v>
      </c>
      <c r="BR241" s="617">
        <f>IF(Sheet1!EQ243="OTHER",BX241,0)</f>
        <v>0</v>
      </c>
      <c r="BS241" s="617">
        <f t="shared" si="473"/>
        <v>0</v>
      </c>
      <c r="BT241" s="617">
        <f t="shared" si="474"/>
        <v>0</v>
      </c>
      <c r="BU241" s="617">
        <f t="shared" si="475"/>
        <v>5.55</v>
      </c>
      <c r="BV241" s="617">
        <f t="shared" si="476"/>
        <v>5.5605276771857213</v>
      </c>
      <c r="BW241" s="617">
        <f>IF(Sheet1!EQ243="CWA",SUM(Sheet1!BC243:'Sheet1'!BF243),0)</f>
        <v>0</v>
      </c>
      <c r="BX241" s="617">
        <f>IF(OR(Sheet1!EQ243="FM", Sheet1!EQ243="OTHER"),SUM(Sheet1!BC243:'Sheet1'!BF243),0)</f>
        <v>0</v>
      </c>
      <c r="BY241" s="602">
        <f>IF(AND($B241&gt;=$FL241,$B241&lt;=$FM241),MAX(BV241,Sheet1!EJ243,0),MAX(BV241-(7/36)*$K241,0))</f>
        <v>6</v>
      </c>
      <c r="BZ241" s="617">
        <f t="shared" si="477"/>
        <v>0</v>
      </c>
      <c r="CA241" s="602">
        <f t="shared" si="478"/>
        <v>0</v>
      </c>
      <c r="CB241" s="602">
        <f>IF(AND($O241&gt;0,Sheet1!EN243=1),(1-($O241-Sheet1!$L243)/$O241)*BV241,0)</f>
        <v>0</v>
      </c>
      <c r="CC241" s="602">
        <f>IF(AND(Sheet1!$L243=0,Sheet1!$L242=0, Calculation!BU241&lt;Sheet1!EJ243-0.1,Sheet1!EJ243=Sheet1!EJ242,Sheet1!EJ243=Sheet1!EJ244),Sheet1!EJ243,BV241-CB241)</f>
        <v>5.5605276771857213</v>
      </c>
      <c r="CD241" s="602"/>
      <c r="CE241" s="617"/>
      <c r="CF241" s="617">
        <f t="shared" si="479"/>
        <v>530.20727366650874</v>
      </c>
      <c r="CG241" s="617"/>
      <c r="CH241" s="617">
        <f ca="1">IF(B241&gt;Summary!$A$1,#N/A,CF241*MGtoAF)</f>
        <v>1626.6759156088488</v>
      </c>
      <c r="CI241" s="617">
        <f>Sheet1!BK243+Sheet1!BL243+Sheet1!BM243-Sheet1!ER243-CQ241</f>
        <v>11.120000000000001</v>
      </c>
      <c r="CJ241" s="617">
        <f t="shared" si="480"/>
        <v>11.141093291946888</v>
      </c>
      <c r="CK241" s="617">
        <f>IF(Sheet1!ER243="FM",CQ241,0)</f>
        <v>0</v>
      </c>
      <c r="CL241" s="617">
        <f t="shared" si="481"/>
        <v>0</v>
      </c>
      <c r="CM241" s="617">
        <f>IF(Sheet1!ER243="OTHER",CQ241,0)</f>
        <v>0</v>
      </c>
      <c r="CN241" s="617">
        <f t="shared" si="482"/>
        <v>0</v>
      </c>
      <c r="CO241" s="617">
        <f t="shared" si="483"/>
        <v>11.120000000000001</v>
      </c>
      <c r="CP241" s="617">
        <f t="shared" si="484"/>
        <v>11.141093291946888</v>
      </c>
      <c r="CQ241" s="617">
        <f>IF(OR(Sheet1!ER243="FM", Sheet1!ER243="OTHER"),SUM(Sheet1!BK243:'Sheet1'!BM243),0)</f>
        <v>0</v>
      </c>
      <c r="CR241" s="602">
        <f>IF(AND($B241&gt;=$FL241,$B241&lt;=$FM241),MAX($CJ241,Sheet1!EK243,0),MAX($CJ241-(7/36)*$K241,0))</f>
        <v>11.141093291946888</v>
      </c>
      <c r="CS241" s="617">
        <f t="shared" si="485"/>
        <v>0</v>
      </c>
      <c r="CT241" s="602">
        <f t="shared" si="486"/>
        <v>0</v>
      </c>
      <c r="CU241" s="602">
        <f>IF(AND($O241&gt;0,Sheet1!EO243=1),(1-($O241-Sheet1!$L243)/$O241)*CP241,0)</f>
        <v>0</v>
      </c>
      <c r="CV241" s="602">
        <f>IF(AND(Sheet1!$L243=0,Sheet1!$L242=0, Calculation!CO241&lt;Sheet1!$EK243-0.1,Sheet1!$EK243=Sheet1!$EK242,Sheet1!$EK243=Sheet1!$EK244),Sheet1!$EK243,CP241-CU241)</f>
        <v>11.141093291946888</v>
      </c>
      <c r="CW241" s="602"/>
      <c r="CX241" s="617">
        <f t="shared" si="487"/>
        <v>18.990000000000002</v>
      </c>
      <c r="CY241" s="617">
        <f t="shared" si="488"/>
        <v>397.81767723101075</v>
      </c>
      <c r="CZ241" s="617">
        <f t="shared" si="489"/>
        <v>19.026021727884117</v>
      </c>
      <c r="DA241" s="617">
        <f ca="1">IF(B241&gt;Summary!$A$1,#N/A,CY241*MGtoAF)</f>
        <v>1220.5046337447409</v>
      </c>
      <c r="DB241" s="617">
        <f t="shared" si="490"/>
        <v>18.990000000000002</v>
      </c>
      <c r="DC241" s="617">
        <f t="shared" si="491"/>
        <v>57.99</v>
      </c>
      <c r="DD241" s="617">
        <f>Sheet1!AB243-DC241</f>
        <v>0.10999999999999943</v>
      </c>
      <c r="DE241" s="965">
        <f t="shared" si="492"/>
        <v>1.896878772202094E-3</v>
      </c>
      <c r="DF241" s="617">
        <f>(VLOOKUP(Sheet1!DC243,hhdcap_wcm,4)-(((VLOOKUP(Sheet1!DC243,hhdcap_wcm,3)-Sheet1!DC243)/(VLOOKUP(Sheet1!DC243,hhdcap_wcm,3)-VLOOKUP(Sheet1!DC243,hhdcap_wcm,1)))*(VLOOKUP(Sheet1!DC243,hhdcap_wcm,4)-VLOOKUP(Sheet1!DC243,hhdcap_wcm,2))))</f>
        <v>37648.40000009576</v>
      </c>
      <c r="DG241" s="617">
        <f t="shared" si="493"/>
        <v>-270.70000000022992</v>
      </c>
      <c r="DH241" s="617">
        <f t="shared" si="494"/>
        <v>-136.51033787202718</v>
      </c>
      <c r="DI241" s="617">
        <f>Sheet1!EA243*AFtoMG</f>
        <v>0</v>
      </c>
      <c r="DJ241" s="617">
        <f>Sheet1!EB243*AFtoMG</f>
        <v>0</v>
      </c>
      <c r="DK241" s="617">
        <f>Sheet1!EC243*AFtoMG</f>
        <v>0</v>
      </c>
      <c r="DL241" s="617">
        <f>Sheet1!ED243*AFtoMG</f>
        <v>0</v>
      </c>
      <c r="DM241" s="617">
        <f t="shared" si="495"/>
        <v>0</v>
      </c>
      <c r="DN241" s="617">
        <f t="shared" si="496"/>
        <v>0</v>
      </c>
      <c r="DO241" s="617">
        <f t="shared" si="497"/>
        <v>2754.6211000698063</v>
      </c>
      <c r="DP241" s="617">
        <f t="shared" si="498"/>
        <v>8451.1775350141652</v>
      </c>
      <c r="DQ241" s="617"/>
      <c r="DR241" s="602">
        <f>IF(OR(B241&lt;FL241,B241&gt;FM241),(MIN(AV241+BO241+CJ241+MAX(Sheet1!AA243+AG241-73,0),K241)),0)</f>
        <v>0</v>
      </c>
      <c r="DS241" s="617"/>
      <c r="DT241" s="617">
        <f t="shared" si="499"/>
        <v>19.026021727884117</v>
      </c>
      <c r="DU241" s="617"/>
      <c r="DV241" s="617">
        <f>Sheet1!EH243+Sheet1!EI243+Sheet1!EJ243+Sheet1!EK243</f>
        <v>19.5</v>
      </c>
      <c r="DW241" s="617"/>
      <c r="DX241" s="602">
        <f t="shared" si="500"/>
        <v>0</v>
      </c>
      <c r="DY241" s="617">
        <f>IF(Sheet1!FS243=1,SUM('Calculations II'!AT241:BA241)+'Calculations II'!BC241+Sheet1!BY243+'Calculations II'!BE241+AF241,SUM('Calculations II'!AT241:BA241)+'Calculations II'!BC241+Sheet1!BY243+'Calculations II'!BE241+AF241)</f>
        <v>83.348799999999997</v>
      </c>
      <c r="DZ241" s="617">
        <f>Sheet1!AA243+Sheet1!AB243+'Calculations II'!BC241</f>
        <v>97.47</v>
      </c>
      <c r="EA241" s="617"/>
      <c r="EB241" s="617"/>
      <c r="EC241" s="617">
        <f t="shared" si="501"/>
        <v>41138</v>
      </c>
      <c r="ED241" s="617">
        <f t="shared" si="502"/>
        <v>-25.085071564062773</v>
      </c>
      <c r="EE241" s="617">
        <f t="shared" si="503"/>
        <v>-38.806605709605108</v>
      </c>
      <c r="EF241" s="617">
        <f ca="1">IF(B241=TODAY(),0,-(VLOOKUP(Sheet1!BQ243,Lookup!$B$4:$J$236,2)-VLOOKUP(Sheet1!BQ242,Lookup!$B$4:$J$236,2))/1000000)</f>
        <v>0</v>
      </c>
      <c r="EG241" s="617">
        <f ca="1">IF(B241=TODAY(),0,-(VLOOKUP(Sheet1!BR243,Lookup!$B$4:$J$236,3)-VLOOKUP(Sheet1!BR242,Lookup!$B$4:$J$236,3))/1000000)</f>
        <v>0</v>
      </c>
      <c r="EH241" s="617">
        <f>-(VLOOKUP(Sheet1!BS243,Lookup!$B$4:$J$236,4)-VLOOKUP(Sheet1!BS242,Lookup!$B$4:$J$236,4))/1000000</f>
        <v>0</v>
      </c>
      <c r="EI241" s="602">
        <f t="shared" ca="1" si="420"/>
        <v>0.829525039041765</v>
      </c>
      <c r="EJ241" s="617">
        <f>-(VLOOKUP(Sheet1!BT243,Lookup!$O$4:$Q$262,2)-VLOOKUP(Sheet1!BT242,Lookup!$O$4:$Q$262,2))/1000000</f>
        <v>0.4147625195208825</v>
      </c>
      <c r="EK241" s="617">
        <f>-(VLOOKUP(Sheet1!BU243,Lookup!$O$4:$Q$262,3)-VLOOKUP(Sheet1!BU242,Lookup!$O$4:$Q$262,3))/1000000</f>
        <v>0.4147625195208825</v>
      </c>
      <c r="EL241" s="617"/>
      <c r="EM241" s="617"/>
      <c r="EN241" s="617"/>
      <c r="EO241" s="617"/>
      <c r="EP241" s="617"/>
      <c r="EQ241" s="617"/>
      <c r="ER241" s="617"/>
      <c r="ES241" s="617"/>
      <c r="ET241" s="660">
        <f t="shared" si="504"/>
        <v>1132.6112903225073</v>
      </c>
      <c r="EU241" s="660" t="e">
        <f t="shared" si="505"/>
        <v>#N/A</v>
      </c>
      <c r="EV241" s="661" t="e">
        <f t="shared" si="506"/>
        <v>#N/A</v>
      </c>
      <c r="EW241" s="662" t="s">
        <v>744</v>
      </c>
      <c r="EX241" s="662" t="s">
        <v>744</v>
      </c>
      <c r="EY241" s="660" t="e">
        <v>#N/A</v>
      </c>
      <c r="EZ241" s="896">
        <v>18216</v>
      </c>
      <c r="FA241" s="617"/>
      <c r="FB241" s="617"/>
      <c r="FC241" s="617"/>
      <c r="FD241" s="617"/>
      <c r="FE241" s="617">
        <f>O241+((Sheet1!CS243)*GPMtoMGD)</f>
        <v>97.47</v>
      </c>
      <c r="FF241" s="617">
        <f>IF(Sheet1!AA243+AG241&lt;=Calculation!N241,AG241,Calculation!N241-Sheet1!AA243)</f>
        <v>33.630000000000003</v>
      </c>
      <c r="FG241" s="617">
        <f>(Sheet1!BP243+Sheet1!BO243)/694.4</f>
        <v>3.8865207373271895</v>
      </c>
      <c r="FH241" s="617"/>
      <c r="FI241" s="617"/>
      <c r="FJ241" s="617"/>
      <c r="FK241" s="617"/>
      <c r="FL241" s="800">
        <f t="shared" si="421"/>
        <v>41110</v>
      </c>
      <c r="FM241" s="800">
        <f t="shared" si="422"/>
        <v>41217</v>
      </c>
      <c r="FN241" s="617"/>
      <c r="FO241" s="617"/>
      <c r="FP241" s="617"/>
      <c r="FQ241" s="617"/>
      <c r="FR241" s="617" t="str">
        <f t="shared" si="423"/>
        <v>Y</v>
      </c>
      <c r="FS241" s="621">
        <v>40969</v>
      </c>
      <c r="FT241" s="800">
        <f t="shared" si="424"/>
        <v>41069</v>
      </c>
      <c r="FU241" s="617">
        <v>6518.9</v>
      </c>
      <c r="FV241" s="800">
        <f t="shared" si="425"/>
        <v>41089</v>
      </c>
      <c r="FW241" s="617">
        <f t="shared" si="444"/>
        <v>3259</v>
      </c>
      <c r="FX241" s="621">
        <f t="shared" si="426"/>
        <v>41217</v>
      </c>
      <c r="FZ241" s="602">
        <f t="shared" si="427"/>
        <v>0</v>
      </c>
      <c r="GA241" s="617" t="str">
        <f t="shared" si="507"/>
        <v/>
      </c>
      <c r="GB241" s="617">
        <f t="shared" si="428"/>
        <v>0</v>
      </c>
      <c r="GC241" s="617" t="str">
        <f t="shared" si="429"/>
        <v/>
      </c>
      <c r="GD241" s="617">
        <f>IF(GA241="P",Lookup!$M$12,IF(GA241="PP",Lookup!$M$13,IF(GA241="PPP",Lookup!$M$14,IF(GA241="T",Lookup!$M$15,IF(GA241="TP",Lookup!$M$16,IF(GA241="TPP",Lookup!$M$17,IF(GA241="TPPP",Lookup!$M$18,0)))))))*FZ241</f>
        <v>0</v>
      </c>
      <c r="GE241" s="617">
        <f t="shared" si="430"/>
        <v>0</v>
      </c>
      <c r="GF241" s="617">
        <f t="shared" si="508"/>
        <v>3803.7904215418548</v>
      </c>
      <c r="GG241" s="617">
        <f t="shared" si="438"/>
        <v>1239.8273864217258</v>
      </c>
      <c r="GH241" s="617"/>
      <c r="GI241" s="617">
        <f t="shared" si="431"/>
        <v>0</v>
      </c>
      <c r="GJ241" s="617" t="str">
        <f t="shared" si="432"/>
        <v/>
      </c>
      <c r="GK241" s="617">
        <f>IF(GA241="P",Lookup!$N$12,IF(GA241="PP",Lookup!$N$13,IF(GA241="PPP",Lookup!$N$14,IF(GA241="T",Lookup!$N$15,IF(GA241="TP",Lookup!$N$16,IF(GA241="TPP",Lookup!$N$17,IF(GA241="TPPP",Lookup!$N$18,0)))))))*FZ241</f>
        <v>0</v>
      </c>
      <c r="GL241" s="617">
        <f t="shared" si="433"/>
        <v>0</v>
      </c>
      <c r="GM241" s="617">
        <f t="shared" si="509"/>
        <v>1800.2065641187207</v>
      </c>
      <c r="GN241" s="617">
        <f t="shared" si="439"/>
        <v>586.76876275056088</v>
      </c>
      <c r="GO241" s="617"/>
      <c r="GP241" s="617">
        <f t="shared" si="434"/>
        <v>0</v>
      </c>
      <c r="GQ241" s="617" t="str">
        <f t="shared" si="435"/>
        <v/>
      </c>
      <c r="GR241" s="617">
        <f>IF(GA241="P",Lookup!$N$12,IF(GA241="PP",Lookup!$N$13,IF(GA241="PPP",Lookup!$N$14,IF(GA241="T",Lookup!$N$15,IF(GA241="TP",Lookup!$N$16,IF(GA241="TPP",Lookup!$N$17,IF(GA241="TPPP",Lookup!$N$18,0)))))))*FZ241</f>
        <v>0</v>
      </c>
      <c r="GS241" s="602">
        <f t="shared" si="510"/>
        <v>0</v>
      </c>
      <c r="GT241" s="617">
        <f t="shared" si="511"/>
        <v>1626.6759156088488</v>
      </c>
      <c r="GU241" s="617">
        <f t="shared" si="440"/>
        <v>530.20727366650874</v>
      </c>
      <c r="GV241" s="617"/>
      <c r="GW241" s="617">
        <f t="shared" si="436"/>
        <v>0</v>
      </c>
      <c r="GX241" s="617" t="str">
        <f t="shared" si="437"/>
        <v/>
      </c>
      <c r="GY241" s="617">
        <f>IF(GA241="P",Lookup!$N$12,IF(GA241="PP",Lookup!$N$13,IF(GA241="PPP",Lookup!$N$14,IF(GA241="T",Lookup!$N$15,IF(GA241="TP",Lookup!$N$16,IF(GA241="TPP",Lookup!$N$17,IF(GA241="TPPP",Lookup!$N$18,0)))))))*FZ241</f>
        <v>0</v>
      </c>
      <c r="GZ241" s="602">
        <f t="shared" si="512"/>
        <v>0</v>
      </c>
      <c r="HA241" s="617">
        <f t="shared" si="513"/>
        <v>1220.5046337447409</v>
      </c>
      <c r="HB241" s="617">
        <f t="shared" si="441"/>
        <v>397.81767723101075</v>
      </c>
    </row>
    <row r="242" spans="1:210">
      <c r="A242" s="646" t="s">
        <v>9</v>
      </c>
      <c r="B242" s="613">
        <v>41139</v>
      </c>
      <c r="C242" s="618">
        <v>0.5</v>
      </c>
      <c r="D242" s="583">
        <f t="shared" si="442"/>
        <v>200</v>
      </c>
      <c r="E242" s="583">
        <f t="shared" si="443"/>
        <v>400</v>
      </c>
      <c r="F242" s="583">
        <v>250</v>
      </c>
      <c r="G242" s="617">
        <f>DH242+Sheet1!CZ244</f>
        <v>173.34190620154169</v>
      </c>
      <c r="H242" s="617">
        <f t="shared" si="446"/>
        <v>0</v>
      </c>
      <c r="I242" s="616">
        <f>MAX(Sheet1!Z244-AJ242+(Sheet1!DA244-E242)*CFStoMGD,0)</f>
        <v>4.3716000000000044</v>
      </c>
      <c r="J242" s="619">
        <f>IF(AND(B242&gt;=Calculation!FS242,B242&lt;=Calculation!FT242),IF(Sheet1!DB244&gt;=Calculation!D242,64.64,0),MAX(Sheet1!Z244-AJ242+(Sheet1!DB244-D242)*CFStoMGD,0))</f>
        <v>32.813200000000002</v>
      </c>
      <c r="K242" s="602">
        <f t="shared" si="447"/>
        <v>0</v>
      </c>
      <c r="L242" s="617">
        <f>Sheet1!AA244+Sheet1!AB244-Sheet1!L244+(Sheet1!DA244-F242)*CFStoMGD</f>
        <v>176.11160000000001</v>
      </c>
      <c r="M242" s="617">
        <f t="shared" si="448"/>
        <v>114.28917233205009</v>
      </c>
      <c r="N242" s="617">
        <f>IF(Sheet1!DA244&gt;=F242,MIN(73,MIN(MAX(L242,0),MAX(M242,0))),0)</f>
        <v>73</v>
      </c>
      <c r="O242" s="620">
        <f>Sheet1!AA244+Sheet1!AB244</f>
        <v>99.19</v>
      </c>
      <c r="P242" s="620">
        <f t="shared" si="449"/>
        <v>153.44693000000001</v>
      </c>
      <c r="Q242" s="617">
        <f>MIN(N242,Sheet1!AA244+AG242)</f>
        <v>73</v>
      </c>
      <c r="R242" s="617">
        <f t="shared" si="450"/>
        <v>19.5</v>
      </c>
      <c r="S242" s="620">
        <f>Sheet1!Y244*MGDtoCFS</f>
        <v>60.90538999999999</v>
      </c>
      <c r="T242" s="620">
        <f>Sheet1!Z244*MGDtoCFS</f>
        <v>89.880700000000004</v>
      </c>
      <c r="U242" s="620">
        <f>Sheet1!AA244*MGDtoCFS</f>
        <v>60.812570000000001</v>
      </c>
      <c r="V242" s="620">
        <f>Sheet1!AB244*MGDtoCFS</f>
        <v>92.634360000000001</v>
      </c>
      <c r="W242" s="620">
        <f>Sheet1!L244*MGDtoCFS</f>
        <v>0</v>
      </c>
      <c r="X242" s="602">
        <f t="shared" si="451"/>
        <v>27.113428858722983</v>
      </c>
      <c r="Y242" s="617">
        <f t="shared" si="452"/>
        <v>41.944474444444452</v>
      </c>
      <c r="Z242" s="617">
        <f t="shared" si="453"/>
        <v>0</v>
      </c>
      <c r="AA242" s="617">
        <f t="shared" si="454"/>
        <v>0</v>
      </c>
      <c r="AB242" s="617">
        <f>(VLOOKUP(Sheet1!DC244,hhdcap_wcm,4)-(((VLOOKUP(Sheet1!DC244,hhdcap_wcm,3)-Sheet1!DC244)/(VLOOKUP(Sheet1!DC244,hhdcap_wcm,3)-VLOOKUP(Sheet1!DC244,hhdcap_wcm,1)))*(VLOOKUP(Sheet1!DC244,hhdcap_wcm,4)-VLOOKUP(Sheet1!DC244,hhdcap_wcm,2))))</f>
        <v>37319.900000093417</v>
      </c>
      <c r="AC242" s="617">
        <f t="shared" si="455"/>
        <v>-328.50000000234286</v>
      </c>
      <c r="AD242" s="617">
        <f t="shared" si="456"/>
        <v>2727.5076712110831</v>
      </c>
      <c r="AE242" s="617">
        <f t="shared" si="457"/>
        <v>8367.9935352756038</v>
      </c>
      <c r="AF242" s="617">
        <f>Sheet1!BA244+Sheet1!BB244+Sheet1!BN244+BT242</f>
        <v>41.1</v>
      </c>
      <c r="AG242" s="617">
        <f t="shared" si="458"/>
        <v>41.244645550527906</v>
      </c>
      <c r="AH242" s="617">
        <f>Sheet1!BA244+BT242</f>
        <v>0</v>
      </c>
      <c r="AI242" s="617">
        <f>Sheet1!BA244+Sheet1!BB244+BT242</f>
        <v>0</v>
      </c>
      <c r="AJ242" s="617">
        <f>IF((Sheet1!AA244+AG242+AX242+AZ242+BQ242+BS242+CL242+CN242)&lt;=N242,AG242+AX242+AZ242+BQ242+BS242+CL242+CN242,N242-Sheet1!AA244)</f>
        <v>33.69</v>
      </c>
      <c r="AK242" s="617">
        <f>IF(DR242&lt;K242,0,MAX(Sheet1!AA244+AG242-15/36*K242-N242,Sheet1!EH244,0))</f>
        <v>7.5546455505279084</v>
      </c>
      <c r="AL242" s="617">
        <f>IF(OR(B242&gt;=FT242,B242&lt;FS242),0,15/36*K242-MAX(0,64.6-(137.6-(Sheet1!AA244+Sheet1!AB244))))</f>
        <v>0</v>
      </c>
      <c r="AM242" s="617">
        <f>Sheet1!DB244-110</f>
        <v>103</v>
      </c>
      <c r="AN242" s="617">
        <f>Sheet1!DA244-265</f>
        <v>104</v>
      </c>
      <c r="AO242" s="617">
        <f t="shared" si="459"/>
        <v>0</v>
      </c>
      <c r="AP242" s="617">
        <f t="shared" si="460"/>
        <v>0</v>
      </c>
      <c r="AQ242" s="617">
        <f t="shared" si="461"/>
        <v>0</v>
      </c>
      <c r="AR242" s="617">
        <f t="shared" si="462"/>
        <v>1232.2727408711978</v>
      </c>
      <c r="AS242" s="617"/>
      <c r="AT242" s="617">
        <f ca="1">IF(B242&gt;Summary!$A$1,#N/A,AR242*MGtoAF)</f>
        <v>3780.6127689928348</v>
      </c>
      <c r="AU242" s="617">
        <f>Sheet1!BG244+Sheet1!BH244+Sheet1!BI244-BC242</f>
        <v>2.4300000000000002</v>
      </c>
      <c r="AV242" s="617">
        <f t="shared" si="463"/>
        <v>2.4385520361990953</v>
      </c>
      <c r="AW242" s="617">
        <f>IF(Sheet1!EP244="FM",BC242,0)</f>
        <v>0</v>
      </c>
      <c r="AX242" s="617">
        <f t="shared" si="464"/>
        <v>0</v>
      </c>
      <c r="AY242" s="617">
        <f>IF(Sheet1!EP244="OTHER",BC242,0)</f>
        <v>0</v>
      </c>
      <c r="AZ242" s="617">
        <f t="shared" si="465"/>
        <v>0</v>
      </c>
      <c r="BA242" s="617">
        <f t="shared" si="466"/>
        <v>2.4300000000000002</v>
      </c>
      <c r="BB242" s="617">
        <f t="shared" si="467"/>
        <v>2.4385520361990953</v>
      </c>
      <c r="BC242" s="617">
        <f>IF(OR(Sheet1!EP244="FM", Sheet1!EP244="OTHER"),SUM(Sheet1!BG244:'Sheet1'!BI244),0)</f>
        <v>0</v>
      </c>
      <c r="BD242" s="602">
        <f>IF(AND($B242&gt;=$FL242,$B242&lt;=$FM242),MAX(AV242,Sheet1!EI244,0),MAX(AV242-(7/36)*$K242,0))</f>
        <v>2.5</v>
      </c>
      <c r="BE242" s="617">
        <f t="shared" si="468"/>
        <v>0</v>
      </c>
      <c r="BF242" s="602">
        <f t="shared" si="469"/>
        <v>0</v>
      </c>
      <c r="BG242" s="602">
        <f>IF(AND($O242&gt;0,Sheet1!EM244=1),(1-($O242-Sheet1!$L244)/$O242)*BB242,0)</f>
        <v>0</v>
      </c>
      <c r="BH242" s="602">
        <f>IF(AND(Sheet1!$L244=0,Sheet1!$L243=0, Calculation!BA242&lt;Sheet1!$EI244-0.1,Sheet1!$EI244=Sheet1!$EI243,Sheet1!$EI244=Sheet1!$EI245),Sheet1!$EI244,BB242-BG242)</f>
        <v>2.4385520361990953</v>
      </c>
      <c r="BI242" s="617"/>
      <c r="BJ242" s="617"/>
      <c r="BK242" s="617">
        <f t="shared" si="470"/>
        <v>584.26876275056088</v>
      </c>
      <c r="BL242" s="617"/>
      <c r="BM242" s="617">
        <f ca="1">IF(B242&gt;Summary!$A$1,#N/A,BK242*MGtoAF)</f>
        <v>1792.5365641187209</v>
      </c>
      <c r="BN242" s="617">
        <f>Sheet1!BC244+Sheet1!BD244+Sheet1!BE244+Sheet1!BF244-BW242-BX242</f>
        <v>5.12</v>
      </c>
      <c r="BO242" s="617">
        <f t="shared" si="471"/>
        <v>5.1380191050779285</v>
      </c>
      <c r="BP242" s="617">
        <f>IF(Sheet1!EQ244="FM",BX242,0)</f>
        <v>0</v>
      </c>
      <c r="BQ242" s="617">
        <f t="shared" si="472"/>
        <v>0</v>
      </c>
      <c r="BR242" s="617">
        <f>IF(Sheet1!EQ244="OTHER",BX242,0)</f>
        <v>0</v>
      </c>
      <c r="BS242" s="617">
        <f t="shared" si="473"/>
        <v>0</v>
      </c>
      <c r="BT242" s="617">
        <f t="shared" si="474"/>
        <v>0</v>
      </c>
      <c r="BU242" s="617">
        <f t="shared" si="475"/>
        <v>5.12</v>
      </c>
      <c r="BV242" s="617">
        <f t="shared" si="476"/>
        <v>5.1380191050779285</v>
      </c>
      <c r="BW242" s="617">
        <f>IF(Sheet1!EQ244="CWA",SUM(Sheet1!BC244:'Sheet1'!BF244),0)</f>
        <v>0</v>
      </c>
      <c r="BX242" s="617">
        <f>IF(OR(Sheet1!EQ244="FM", Sheet1!EQ244="OTHER"),SUM(Sheet1!BC244:'Sheet1'!BF244),0)</f>
        <v>0</v>
      </c>
      <c r="BY242" s="602">
        <f>IF(AND($B242&gt;=$FL242,$B242&lt;=$FM242),MAX(BV242,Sheet1!EJ244,0),MAX(BV242-(7/36)*$K242,0))</f>
        <v>6</v>
      </c>
      <c r="BZ242" s="617">
        <f t="shared" si="477"/>
        <v>0</v>
      </c>
      <c r="CA242" s="602">
        <f t="shared" si="478"/>
        <v>0</v>
      </c>
      <c r="CB242" s="602">
        <f>IF(AND($O242&gt;0,Sheet1!EN244=1),(1-($O242-Sheet1!$L244)/$O242)*BV242,0)</f>
        <v>0</v>
      </c>
      <c r="CC242" s="602">
        <f>IF(AND(Sheet1!$L244=0,Sheet1!$L243=0, Calculation!BU242&lt;Sheet1!EJ244-0.1,Sheet1!EJ244=Sheet1!EJ243,Sheet1!EJ244=Sheet1!EJ245),Sheet1!EJ244,BV242-CB242)</f>
        <v>6</v>
      </c>
      <c r="CD242" s="602"/>
      <c r="CE242" s="617"/>
      <c r="CF242" s="617">
        <f t="shared" si="479"/>
        <v>524.20727366650874</v>
      </c>
      <c r="CG242" s="617"/>
      <c r="CH242" s="617">
        <f ca="1">IF(B242&gt;Summary!$A$1,#N/A,CF242*MGtoAF)</f>
        <v>1608.2679156088489</v>
      </c>
      <c r="CI242" s="617">
        <f>Sheet1!BK244+Sheet1!BL244+Sheet1!BM244-Sheet1!ER244-CQ242</f>
        <v>11.02</v>
      </c>
      <c r="CJ242" s="617">
        <f t="shared" si="480"/>
        <v>11.058783308195073</v>
      </c>
      <c r="CK242" s="617">
        <f>IF(Sheet1!ER244="FM",CQ242,0)</f>
        <v>0</v>
      </c>
      <c r="CL242" s="617">
        <f t="shared" si="481"/>
        <v>0</v>
      </c>
      <c r="CM242" s="617">
        <f>IF(Sheet1!ER244="OTHER",CQ242,0)</f>
        <v>0</v>
      </c>
      <c r="CN242" s="617">
        <f t="shared" si="482"/>
        <v>0</v>
      </c>
      <c r="CO242" s="617">
        <f t="shared" si="483"/>
        <v>11.02</v>
      </c>
      <c r="CP242" s="617">
        <f t="shared" si="484"/>
        <v>11.058783308195073</v>
      </c>
      <c r="CQ242" s="617">
        <f>IF(OR(Sheet1!ER244="FM", Sheet1!ER244="OTHER"),SUM(Sheet1!BK244:'Sheet1'!BM244),0)</f>
        <v>0</v>
      </c>
      <c r="CR242" s="602">
        <f>IF(AND($B242&gt;=$FL242,$B242&lt;=$FM242),MAX($CJ242,Sheet1!EK244,0),MAX($CJ242-(7/36)*$K242,0))</f>
        <v>11.058783308195073</v>
      </c>
      <c r="CS242" s="617">
        <f t="shared" si="485"/>
        <v>0</v>
      </c>
      <c r="CT242" s="602">
        <f t="shared" si="486"/>
        <v>0</v>
      </c>
      <c r="CU242" s="602">
        <f>IF(AND($O242&gt;0,Sheet1!EO244=1),(1-($O242-Sheet1!$L244)/$O242)*CP242,0)</f>
        <v>0</v>
      </c>
      <c r="CV242" s="602">
        <f>IF(AND(Sheet1!$L244=0,Sheet1!$L243=0, Calculation!CO242&lt;Sheet1!$EK244-0.1,Sheet1!$EK244=Sheet1!$EK243,Sheet1!$EK244=Sheet1!$EK245),Sheet1!$EK244,CP242-CU242)</f>
        <v>11.058783308195073</v>
      </c>
      <c r="CW242" s="602"/>
      <c r="CX242" s="617">
        <f t="shared" si="487"/>
        <v>18.57</v>
      </c>
      <c r="CY242" s="617">
        <f t="shared" si="488"/>
        <v>386.75889392281567</v>
      </c>
      <c r="CZ242" s="617">
        <f t="shared" si="489"/>
        <v>18.635354449472096</v>
      </c>
      <c r="DA242" s="617">
        <f ca="1">IF(B242&gt;Summary!$A$1,#N/A,CY242*MGtoAF)</f>
        <v>1186.5762865551985</v>
      </c>
      <c r="DB242" s="617">
        <f t="shared" si="490"/>
        <v>18.57</v>
      </c>
      <c r="DC242" s="617">
        <f t="shared" si="491"/>
        <v>59.67</v>
      </c>
      <c r="DD242" s="617">
        <f>Sheet1!AB244-DC242</f>
        <v>0.21000000000000085</v>
      </c>
      <c r="DE242" s="965">
        <f t="shared" si="492"/>
        <v>3.5193564605329455E-3</v>
      </c>
      <c r="DF242" s="617">
        <f>(VLOOKUP(Sheet1!DC244,hhdcap_wcm,4)-(((VLOOKUP(Sheet1!DC244,hhdcap_wcm,3)-Sheet1!DC244)/(VLOOKUP(Sheet1!DC244,hhdcap_wcm,3)-VLOOKUP(Sheet1!DC244,hhdcap_wcm,1)))*(VLOOKUP(Sheet1!DC244,hhdcap_wcm,4)-VLOOKUP(Sheet1!DC244,hhdcap_wcm,2))))</f>
        <v>37319.900000093417</v>
      </c>
      <c r="DG242" s="617">
        <f t="shared" si="493"/>
        <v>-328.50000000234286</v>
      </c>
      <c r="DH242" s="617">
        <f t="shared" si="494"/>
        <v>-165.65809379845831</v>
      </c>
      <c r="DI242" s="617">
        <f>Sheet1!EA244*AFtoMG</f>
        <v>0</v>
      </c>
      <c r="DJ242" s="617">
        <f>Sheet1!EB244*AFtoMG</f>
        <v>0</v>
      </c>
      <c r="DK242" s="617">
        <f>Sheet1!EC244*AFtoMG</f>
        <v>0</v>
      </c>
      <c r="DL242" s="617">
        <f>Sheet1!ED244*AFtoMG</f>
        <v>0</v>
      </c>
      <c r="DM242" s="617">
        <f t="shared" si="495"/>
        <v>0</v>
      </c>
      <c r="DN242" s="617">
        <f t="shared" si="496"/>
        <v>0</v>
      </c>
      <c r="DO242" s="617">
        <f t="shared" si="497"/>
        <v>2727.5076712110831</v>
      </c>
      <c r="DP242" s="617">
        <f t="shared" si="498"/>
        <v>8367.9935352756038</v>
      </c>
      <c r="DQ242" s="617"/>
      <c r="DR242" s="602">
        <f>IF(OR(B242&lt;FL242,B242&gt;FM242),(MIN(AV242+BO242+CJ242+MAX(Sheet1!AA244+AG242-73,0),K242)),0)</f>
        <v>0</v>
      </c>
      <c r="DS242" s="617"/>
      <c r="DT242" s="617">
        <f t="shared" si="499"/>
        <v>18.635354449472096</v>
      </c>
      <c r="DU242" s="617"/>
      <c r="DV242" s="617">
        <f>Sheet1!EH244+Sheet1!EI244+Sheet1!EJ244+Sheet1!EK244</f>
        <v>19.5</v>
      </c>
      <c r="DW242" s="617"/>
      <c r="DX242" s="602">
        <f t="shared" si="500"/>
        <v>0</v>
      </c>
      <c r="DY242" s="617">
        <f>IF(Sheet1!FS244=1,SUM('Calculations II'!AT242:BA242)+'Calculations II'!BC242+Sheet1!BY244+'Calculations II'!BE242+AF242,SUM('Calculations II'!AT242:BA242)+'Calculations II'!BC242+Sheet1!BY244+'Calculations II'!BE242+AF242)</f>
        <v>74.787983999999994</v>
      </c>
      <c r="DZ242" s="617">
        <f>Sheet1!AA244+Sheet1!AB244+'Calculations II'!BC242</f>
        <v>99.19</v>
      </c>
      <c r="EA242" s="617"/>
      <c r="EB242" s="617"/>
      <c r="EC242" s="617">
        <f t="shared" si="501"/>
        <v>41139</v>
      </c>
      <c r="ED242" s="617">
        <f t="shared" si="502"/>
        <v>-27.113428858722983</v>
      </c>
      <c r="EE242" s="617">
        <f t="shared" si="503"/>
        <v>-41.944474444444452</v>
      </c>
      <c r="EF242" s="617">
        <f ca="1">IF(B242=TODAY(),0,-(VLOOKUP(Sheet1!BQ244,Lookup!$B$4:$J$236,2)-VLOOKUP(Sheet1!BQ243,Lookup!$B$4:$J$236,2))/1000000)</f>
        <v>0</v>
      </c>
      <c r="EG242" s="617">
        <f ca="1">IF(B242=TODAY(),0,-(VLOOKUP(Sheet1!BR244,Lookup!$B$4:$J$236,3)-VLOOKUP(Sheet1!BR243,Lookup!$B$4:$J$236,3))/1000000)</f>
        <v>0</v>
      </c>
      <c r="EH242" s="617">
        <f>-(VLOOKUP(Sheet1!BS244,Lookup!$B$4:$J$236,4)-VLOOKUP(Sheet1!BS243,Lookup!$B$4:$J$236,4))/1000000</f>
        <v>0</v>
      </c>
      <c r="EI242" s="602">
        <f t="shared" ca="1" si="420"/>
        <v>-9.6849652666214325</v>
      </c>
      <c r="EJ242" s="617">
        <f>-(VLOOKUP(Sheet1!BT244,Lookup!$O$4:$Q$262,2)-VLOOKUP(Sheet1!BT243,Lookup!$O$4:$Q$262,2))/1000000</f>
        <v>-4.8424826333107163</v>
      </c>
      <c r="EK242" s="617">
        <f>-(VLOOKUP(Sheet1!BU244,Lookup!$O$4:$Q$262,3)-VLOOKUP(Sheet1!BU243,Lookup!$O$4:$Q$262,3))/1000000</f>
        <v>-4.8424826333107163</v>
      </c>
      <c r="EL242" s="617"/>
      <c r="EM242" s="617"/>
      <c r="EN242" s="617"/>
      <c r="EO242" s="617"/>
      <c r="EP242" s="617"/>
      <c r="EQ242" s="617"/>
      <c r="ER242" s="617"/>
      <c r="ES242" s="617"/>
      <c r="ET242" s="660">
        <f t="shared" si="504"/>
        <v>1132.3403225805721</v>
      </c>
      <c r="EU242" s="660" t="e">
        <f t="shared" si="505"/>
        <v>#N/A</v>
      </c>
      <c r="EV242" s="661" t="e">
        <f t="shared" si="506"/>
        <v>#N/A</v>
      </c>
      <c r="EW242" s="662" t="s">
        <v>744</v>
      </c>
      <c r="EX242" s="662" t="s">
        <v>744</v>
      </c>
      <c r="EY242" s="660" t="e">
        <v>#N/A</v>
      </c>
      <c r="EZ242" s="896">
        <v>18048</v>
      </c>
      <c r="FA242" s="617"/>
      <c r="FB242" s="617"/>
      <c r="FC242" s="617"/>
      <c r="FD242" s="617"/>
      <c r="FE242" s="617">
        <f>O242+((Sheet1!CS244)*GPMtoMGD)</f>
        <v>99.19</v>
      </c>
      <c r="FF242" s="617">
        <f>IF(Sheet1!AA244+AG242&lt;=Calculation!N242,AG242,Calculation!N242-Sheet1!AA244)</f>
        <v>33.69</v>
      </c>
      <c r="FG242" s="617">
        <f>(Sheet1!BP244+Sheet1!BO244)/694.4</f>
        <v>3.1872119815668203</v>
      </c>
      <c r="FH242" s="617"/>
      <c r="FI242" s="617"/>
      <c r="FJ242" s="617"/>
      <c r="FK242" s="617"/>
      <c r="FL242" s="800">
        <f t="shared" si="421"/>
        <v>41110</v>
      </c>
      <c r="FM242" s="800">
        <f t="shared" si="422"/>
        <v>41217</v>
      </c>
      <c r="FN242" s="617"/>
      <c r="FO242" s="617"/>
      <c r="FP242" s="617"/>
      <c r="FQ242" s="617"/>
      <c r="FR242" s="617" t="str">
        <f t="shared" si="423"/>
        <v>Y</v>
      </c>
      <c r="FS242" s="621">
        <v>40969</v>
      </c>
      <c r="FT242" s="800">
        <f t="shared" si="424"/>
        <v>41069</v>
      </c>
      <c r="FU242" s="617">
        <v>6518.9</v>
      </c>
      <c r="FV242" s="800">
        <f t="shared" si="425"/>
        <v>41089</v>
      </c>
      <c r="FW242" s="617">
        <f t="shared" si="444"/>
        <v>3259</v>
      </c>
      <c r="FX242" s="621">
        <f t="shared" si="426"/>
        <v>41217</v>
      </c>
      <c r="FZ242" s="602">
        <f t="shared" si="427"/>
        <v>0</v>
      </c>
      <c r="GA242" s="617" t="str">
        <f t="shared" si="507"/>
        <v/>
      </c>
      <c r="GB242" s="617">
        <f t="shared" si="428"/>
        <v>0</v>
      </c>
      <c r="GC242" s="617" t="str">
        <f t="shared" si="429"/>
        <v/>
      </c>
      <c r="GD242" s="617">
        <f>IF(GA242="P",Lookup!$M$12,IF(GA242="PP",Lookup!$M$13,IF(GA242="PPP",Lookup!$M$14,IF(GA242="T",Lookup!$M$15,IF(GA242="TP",Lookup!$M$16,IF(GA242="TPP",Lookup!$M$17,IF(GA242="TPPP",Lookup!$M$18,0)))))))*FZ242</f>
        <v>0</v>
      </c>
      <c r="GE242" s="617">
        <f t="shared" si="430"/>
        <v>0</v>
      </c>
      <c r="GF242" s="617">
        <f t="shared" si="508"/>
        <v>3780.6127689928348</v>
      </c>
      <c r="GG242" s="617">
        <f t="shared" si="438"/>
        <v>1232.2727408711978</v>
      </c>
      <c r="GH242" s="617"/>
      <c r="GI242" s="617">
        <f t="shared" si="431"/>
        <v>0</v>
      </c>
      <c r="GJ242" s="617" t="str">
        <f t="shared" si="432"/>
        <v/>
      </c>
      <c r="GK242" s="617">
        <f>IF(GA242="P",Lookup!$N$12,IF(GA242="PP",Lookup!$N$13,IF(GA242="PPP",Lookup!$N$14,IF(GA242="T",Lookup!$N$15,IF(GA242="TP",Lookup!$N$16,IF(GA242="TPP",Lookup!$N$17,IF(GA242="TPPP",Lookup!$N$18,0)))))))*FZ242</f>
        <v>0</v>
      </c>
      <c r="GL242" s="617">
        <f t="shared" si="433"/>
        <v>0</v>
      </c>
      <c r="GM242" s="617">
        <f t="shared" si="509"/>
        <v>1792.5365641187209</v>
      </c>
      <c r="GN242" s="617">
        <f t="shared" si="439"/>
        <v>584.26876275056088</v>
      </c>
      <c r="GO242" s="617"/>
      <c r="GP242" s="617">
        <f t="shared" si="434"/>
        <v>0</v>
      </c>
      <c r="GQ242" s="617" t="str">
        <f t="shared" si="435"/>
        <v/>
      </c>
      <c r="GR242" s="617">
        <f>IF(GA242="P",Lookup!$N$12,IF(GA242="PP",Lookup!$N$13,IF(GA242="PPP",Lookup!$N$14,IF(GA242="T",Lookup!$N$15,IF(GA242="TP",Lookup!$N$16,IF(GA242="TPP",Lookup!$N$17,IF(GA242="TPPP",Lookup!$N$18,0)))))))*FZ242</f>
        <v>0</v>
      </c>
      <c r="GS242" s="602">
        <f t="shared" si="510"/>
        <v>0</v>
      </c>
      <c r="GT242" s="617">
        <f t="shared" si="511"/>
        <v>1608.2679156088489</v>
      </c>
      <c r="GU242" s="617">
        <f t="shared" si="440"/>
        <v>524.20727366650874</v>
      </c>
      <c r="GV242" s="617"/>
      <c r="GW242" s="617">
        <f t="shared" si="436"/>
        <v>0</v>
      </c>
      <c r="GX242" s="617" t="str">
        <f t="shared" si="437"/>
        <v/>
      </c>
      <c r="GY242" s="617">
        <f>IF(GA242="P",Lookup!$N$12,IF(GA242="PP",Lookup!$N$13,IF(GA242="PPP",Lookup!$N$14,IF(GA242="T",Lookup!$N$15,IF(GA242="TP",Lookup!$N$16,IF(GA242="TPP",Lookup!$N$17,IF(GA242="TPPP",Lookup!$N$18,0)))))))*FZ242</f>
        <v>0</v>
      </c>
      <c r="GZ242" s="602">
        <f t="shared" si="512"/>
        <v>0</v>
      </c>
      <c r="HA242" s="617">
        <f t="shared" si="513"/>
        <v>1186.5762865551985</v>
      </c>
      <c r="HB242" s="617">
        <f t="shared" si="441"/>
        <v>386.75889392281567</v>
      </c>
    </row>
    <row r="243" spans="1:210">
      <c r="A243" s="646" t="s">
        <v>3</v>
      </c>
      <c r="B243" s="613">
        <v>41140</v>
      </c>
      <c r="C243" s="618">
        <v>0.5</v>
      </c>
      <c r="D243" s="583">
        <f t="shared" si="442"/>
        <v>200</v>
      </c>
      <c r="E243" s="583">
        <f t="shared" si="443"/>
        <v>400</v>
      </c>
      <c r="F243" s="583">
        <v>250</v>
      </c>
      <c r="G243" s="617">
        <f>DH243+Sheet1!CZ245</f>
        <v>179.74634392323327</v>
      </c>
      <c r="H243" s="617">
        <f t="shared" si="446"/>
        <v>0</v>
      </c>
      <c r="I243" s="616">
        <f>MAX(Sheet1!Z245-AJ243+(Sheet1!DA245-E243)*CFStoMGD,0)</f>
        <v>8.7271999999999998</v>
      </c>
      <c r="J243" s="619">
        <f>IF(AND(B243&gt;=Calculation!FS243,B243&lt;=Calculation!FT243),IF(Sheet1!DB245&gt;=Calculation!D243,64.64,0),MAX(Sheet1!Z245-AJ243+(Sheet1!DB245-D243)*CFStoMGD,0))</f>
        <v>47.511200000000002</v>
      </c>
      <c r="K243" s="602">
        <f t="shared" si="447"/>
        <v>0</v>
      </c>
      <c r="L243" s="617">
        <f>Sheet1!AA245+Sheet1!AB245-Sheet1!L245+(Sheet1!DA245-F243)*CFStoMGD</f>
        <v>172.3272</v>
      </c>
      <c r="M243" s="617">
        <f t="shared" si="448"/>
        <v>118.51179744621754</v>
      </c>
      <c r="N243" s="617">
        <f>IF(Sheet1!DA245&gt;=F243,MIN(73,MIN(MAX(L243,0),MAX(M243,0))),0)</f>
        <v>73</v>
      </c>
      <c r="O243" s="620">
        <f>Sheet1!AA245+Sheet1!AB245</f>
        <v>92.82</v>
      </c>
      <c r="P243" s="620">
        <f t="shared" si="449"/>
        <v>143.59253999999999</v>
      </c>
      <c r="Q243" s="617">
        <f>MIN(N243,Sheet1!AA245+AG243)</f>
        <v>73</v>
      </c>
      <c r="R243" s="617">
        <f t="shared" si="450"/>
        <v>19.5</v>
      </c>
      <c r="S243" s="620">
        <f>Sheet1!Y245*MGDtoCFS</f>
        <v>60.812570000000001</v>
      </c>
      <c r="T243" s="620">
        <f>Sheet1!Z245*MGDtoCFS</f>
        <v>92.634360000000001</v>
      </c>
      <c r="U243" s="620">
        <f>Sheet1!AA245*MGDtoCFS</f>
        <v>60.797099999999993</v>
      </c>
      <c r="V243" s="620">
        <f>Sheet1!AB245*MGDtoCFS</f>
        <v>82.795439999999999</v>
      </c>
      <c r="W243" s="620">
        <f>Sheet1!L245*MGDtoCFS</f>
        <v>0</v>
      </c>
      <c r="X243" s="602">
        <f t="shared" si="451"/>
        <v>21.466706721742398</v>
      </c>
      <c r="Y243" s="617">
        <f t="shared" si="452"/>
        <v>33.208995298535491</v>
      </c>
      <c r="Z243" s="617">
        <f t="shared" si="453"/>
        <v>0</v>
      </c>
      <c r="AA243" s="617">
        <f t="shared" si="454"/>
        <v>0</v>
      </c>
      <c r="AB243" s="617">
        <f>(VLOOKUP(Sheet1!DC245,hhdcap_wcm,4)-(((VLOOKUP(Sheet1!DC245,hhdcap_wcm,3)-Sheet1!DC245)/(VLOOKUP(Sheet1!DC245,hhdcap_wcm,3)-VLOOKUP(Sheet1!DC245,hhdcap_wcm,1)))*(VLOOKUP(Sheet1!DC245,hhdcap_wcm,4)-VLOOKUP(Sheet1!DC245,hhdcap_wcm,2))))</f>
        <v>37004.100000093189</v>
      </c>
      <c r="AC243" s="617">
        <f t="shared" si="455"/>
        <v>-315.80000000022847</v>
      </c>
      <c r="AD243" s="617">
        <f t="shared" si="456"/>
        <v>2706.0409644893407</v>
      </c>
      <c r="AE243" s="617">
        <f t="shared" si="457"/>
        <v>8302.1336790532969</v>
      </c>
      <c r="AF243" s="617">
        <f>Sheet1!BA245+Sheet1!BB245+Sheet1!BN245+BT243</f>
        <v>35.4</v>
      </c>
      <c r="AG243" s="617">
        <f t="shared" si="458"/>
        <v>35.572812617348859</v>
      </c>
      <c r="AH243" s="617">
        <f>Sheet1!BA245+BT243</f>
        <v>0</v>
      </c>
      <c r="AI243" s="617">
        <f>Sheet1!BA245+Sheet1!BB245+BT243</f>
        <v>0</v>
      </c>
      <c r="AJ243" s="617">
        <f>IF((Sheet1!AA245+AG243+AX243+AZ243+BQ243+BS243+CL243+CN243)&lt;=N243,AG243+AX243+AZ243+BQ243+BS243+CL243+CN243,N243-Sheet1!AA245)</f>
        <v>33.700000000000003</v>
      </c>
      <c r="AK243" s="617">
        <f>IF(DR243&lt;K243,0,MAX(Sheet1!AA245+AG243-15/36*K243-N243,Sheet1!EH245,0))</f>
        <v>1.8728126173488562</v>
      </c>
      <c r="AL243" s="617">
        <f>IF(OR(B243&gt;=FT243,B243&lt;FS243),0,15/36*K243-MAX(0,64.6-(137.6-(Sheet1!AA245+Sheet1!AB245))))</f>
        <v>0</v>
      </c>
      <c r="AM243" s="617">
        <f>Sheet1!DB245-110</f>
        <v>123</v>
      </c>
      <c r="AN243" s="617">
        <f>Sheet1!DA245-265</f>
        <v>108</v>
      </c>
      <c r="AO243" s="617">
        <f t="shared" si="459"/>
        <v>0</v>
      </c>
      <c r="AP243" s="617">
        <f t="shared" si="460"/>
        <v>15</v>
      </c>
      <c r="AQ243" s="617">
        <f t="shared" si="461"/>
        <v>9.6961861667744031</v>
      </c>
      <c r="AR243" s="617">
        <f t="shared" si="462"/>
        <v>1230.3999282538489</v>
      </c>
      <c r="AS243" s="617"/>
      <c r="AT243" s="617">
        <f ca="1">IF(B243&gt;Summary!$A$1,#N/A,AR243*MGtoAF)</f>
        <v>3774.8669798828087</v>
      </c>
      <c r="AU243" s="617">
        <f>Sheet1!BG245+Sheet1!BH245+Sheet1!BI245-BC243</f>
        <v>2.31</v>
      </c>
      <c r="AV243" s="617">
        <f t="shared" si="463"/>
        <v>2.3212767555388663</v>
      </c>
      <c r="AW243" s="617">
        <f>IF(Sheet1!EP245="FM",BC243,0)</f>
        <v>0</v>
      </c>
      <c r="AX243" s="617">
        <f t="shared" si="464"/>
        <v>0</v>
      </c>
      <c r="AY243" s="617">
        <f>IF(Sheet1!EP245="OTHER",BC243,0)</f>
        <v>0</v>
      </c>
      <c r="AZ243" s="617">
        <f t="shared" si="465"/>
        <v>0</v>
      </c>
      <c r="BA243" s="617">
        <f t="shared" si="466"/>
        <v>2.31</v>
      </c>
      <c r="BB243" s="617">
        <f t="shared" si="467"/>
        <v>2.3212767555388663</v>
      </c>
      <c r="BC243" s="617">
        <f>IF(OR(Sheet1!EP245="FM", Sheet1!EP245="OTHER"),SUM(Sheet1!BG245:'Sheet1'!BI245),0)</f>
        <v>0</v>
      </c>
      <c r="BD243" s="602">
        <f>IF(AND($B243&gt;=$FL243,$B243&lt;=$FM243),MAX(AV243,Sheet1!EI245,0),MAX(AV243-(7/36)*$K243,0))</f>
        <v>2.5</v>
      </c>
      <c r="BE243" s="617">
        <f t="shared" si="468"/>
        <v>0</v>
      </c>
      <c r="BF243" s="602">
        <f t="shared" si="469"/>
        <v>0</v>
      </c>
      <c r="BG243" s="602">
        <f>IF(AND($O243&gt;0,Sheet1!EM245=1),(1-($O243-Sheet1!$L245)/$O243)*BB243,0)</f>
        <v>0</v>
      </c>
      <c r="BH243" s="602">
        <f>IF(AND(Sheet1!$L245=0,Sheet1!$L244=0, Calculation!BA243&lt;Sheet1!$EI245-0.1,Sheet1!$EI245=Sheet1!$EI244,Sheet1!$EI245=Sheet1!$EI246),Sheet1!$EI245,BB243-BG243)</f>
        <v>2.5</v>
      </c>
      <c r="BI243" s="617"/>
      <c r="BJ243" s="617"/>
      <c r="BK243" s="617">
        <f t="shared" si="470"/>
        <v>581.76876275056088</v>
      </c>
      <c r="BL243" s="617"/>
      <c r="BM243" s="617">
        <f ca="1">IF(B243&gt;Summary!$A$1,#N/A,BK243*MGtoAF)</f>
        <v>1784.8665641187208</v>
      </c>
      <c r="BN243" s="617">
        <f>Sheet1!BC245+Sheet1!BD245+Sheet1!BE245+Sheet1!BF245-BW243-BX243</f>
        <v>4.51</v>
      </c>
      <c r="BO243" s="617">
        <f t="shared" si="471"/>
        <v>4.5320165227187381</v>
      </c>
      <c r="BP243" s="617">
        <f>IF(Sheet1!EQ245="FM",BX243,0)</f>
        <v>0</v>
      </c>
      <c r="BQ243" s="617">
        <f t="shared" si="472"/>
        <v>0</v>
      </c>
      <c r="BR243" s="617">
        <f>IF(Sheet1!EQ245="OTHER",BX243,0)</f>
        <v>0</v>
      </c>
      <c r="BS243" s="617">
        <f t="shared" si="473"/>
        <v>0</v>
      </c>
      <c r="BT243" s="617">
        <f t="shared" si="474"/>
        <v>0</v>
      </c>
      <c r="BU243" s="617">
        <f t="shared" si="475"/>
        <v>4.51</v>
      </c>
      <c r="BV243" s="617">
        <f t="shared" si="476"/>
        <v>4.5320165227187381</v>
      </c>
      <c r="BW243" s="617">
        <f>IF(Sheet1!EQ245="CWA",SUM(Sheet1!BC245:'Sheet1'!BF245),0)</f>
        <v>0</v>
      </c>
      <c r="BX243" s="617">
        <f>IF(OR(Sheet1!EQ245="FM", Sheet1!EQ245="OTHER"),SUM(Sheet1!BC245:'Sheet1'!BF245),0)</f>
        <v>0</v>
      </c>
      <c r="BY243" s="602">
        <f>IF(AND($B243&gt;=$FL243,$B243&lt;=$FM243),MAX(BV243,Sheet1!EJ245,0),MAX(BV243-(7/36)*$K243,0))</f>
        <v>6</v>
      </c>
      <c r="BZ243" s="617">
        <f t="shared" si="477"/>
        <v>0</v>
      </c>
      <c r="CA243" s="602">
        <f t="shared" si="478"/>
        <v>0</v>
      </c>
      <c r="CB243" s="602">
        <f>IF(AND($O243&gt;0,Sheet1!EN245=1),(1-($O243-Sheet1!$L245)/$O243)*BV243,0)</f>
        <v>0</v>
      </c>
      <c r="CC243" s="602">
        <f>IF(AND(Sheet1!$L245=0,Sheet1!$L244=0, Calculation!BU243&lt;Sheet1!EJ245-0.1,Sheet1!EJ245=Sheet1!EJ244,Sheet1!EJ245=Sheet1!EJ246),Sheet1!EJ245,BV243-CB243)</f>
        <v>4.5320165227187381</v>
      </c>
      <c r="CD243" s="602"/>
      <c r="CE243" s="617"/>
      <c r="CF243" s="617">
        <f t="shared" si="479"/>
        <v>518.20727366650874</v>
      </c>
      <c r="CG243" s="617"/>
      <c r="CH243" s="617">
        <f ca="1">IF(B243&gt;Summary!$A$1,#N/A,CF243*MGtoAF)</f>
        <v>1589.859915608849</v>
      </c>
      <c r="CI243" s="617">
        <f>Sheet1!BK245+Sheet1!BL245+Sheet1!BM245-Sheet1!ER245-CQ243</f>
        <v>11.04</v>
      </c>
      <c r="CJ243" s="617">
        <f t="shared" si="480"/>
        <v>11.093894104393542</v>
      </c>
      <c r="CK243" s="617">
        <f>IF(Sheet1!ER245="FM",CQ243,0)</f>
        <v>0</v>
      </c>
      <c r="CL243" s="617">
        <f t="shared" si="481"/>
        <v>0</v>
      </c>
      <c r="CM243" s="617">
        <f>IF(Sheet1!ER245="OTHER",CQ243,0)</f>
        <v>0</v>
      </c>
      <c r="CN243" s="617">
        <f t="shared" si="482"/>
        <v>0</v>
      </c>
      <c r="CO243" s="617">
        <f t="shared" si="483"/>
        <v>11.04</v>
      </c>
      <c r="CP243" s="617">
        <f t="shared" si="484"/>
        <v>11.093894104393542</v>
      </c>
      <c r="CQ243" s="617">
        <f>IF(OR(Sheet1!ER245="FM", Sheet1!ER245="OTHER"),SUM(Sheet1!BK245:'Sheet1'!BM245),0)</f>
        <v>0</v>
      </c>
      <c r="CR243" s="602">
        <f>IF(AND($B243&gt;=$FL243,$B243&lt;=$FM243),MAX($CJ243,Sheet1!EK245,0),MAX($CJ243-(7/36)*$K243,0))</f>
        <v>11.093894104393542</v>
      </c>
      <c r="CS243" s="617">
        <f t="shared" si="485"/>
        <v>0</v>
      </c>
      <c r="CT243" s="602">
        <f t="shared" si="486"/>
        <v>0</v>
      </c>
      <c r="CU243" s="602">
        <f>IF(AND($O243&gt;0,Sheet1!EO245=1),(1-($O243-Sheet1!$L245)/$O243)*CP243,0)</f>
        <v>0</v>
      </c>
      <c r="CV243" s="602">
        <f>IF(AND(Sheet1!$L245=0,Sheet1!$L244=0, Calculation!CO243&lt;Sheet1!$EK245-0.1,Sheet1!$EK245=Sheet1!$EK244,Sheet1!$EK245=Sheet1!$EK246),Sheet1!$EK245,CP243-CU243)</f>
        <v>11.093894104393542</v>
      </c>
      <c r="CW243" s="602"/>
      <c r="CX243" s="617">
        <f t="shared" si="487"/>
        <v>17.86</v>
      </c>
      <c r="CY243" s="617">
        <f t="shared" si="488"/>
        <v>375.66499981842213</v>
      </c>
      <c r="CZ243" s="617">
        <f t="shared" si="489"/>
        <v>17.947187382651144</v>
      </c>
      <c r="DA243" s="617">
        <f ca="1">IF(B243&gt;Summary!$A$1,#N/A,CY243*MGtoAF)</f>
        <v>1152.5402194429191</v>
      </c>
      <c r="DB243" s="617">
        <f t="shared" si="490"/>
        <v>17.86</v>
      </c>
      <c r="DC243" s="617">
        <f t="shared" si="491"/>
        <v>53.26</v>
      </c>
      <c r="DD243" s="617">
        <f>Sheet1!AB245-DC243</f>
        <v>0.26000000000000512</v>
      </c>
      <c r="DE243" s="965">
        <f t="shared" si="492"/>
        <v>4.8817123544875165E-3</v>
      </c>
      <c r="DF243" s="617">
        <f>(VLOOKUP(Sheet1!DC245,hhdcap_wcm,4)-(((VLOOKUP(Sheet1!DC245,hhdcap_wcm,3)-Sheet1!DC245)/(VLOOKUP(Sheet1!DC245,hhdcap_wcm,3)-VLOOKUP(Sheet1!DC245,hhdcap_wcm,1)))*(VLOOKUP(Sheet1!DC245,hhdcap_wcm,4)-VLOOKUP(Sheet1!DC245,hhdcap_wcm,2))))</f>
        <v>37004.100000093189</v>
      </c>
      <c r="DG243" s="617">
        <f t="shared" si="493"/>
        <v>-315.80000000022847</v>
      </c>
      <c r="DH243" s="617">
        <f t="shared" si="494"/>
        <v>-159.25365607676673</v>
      </c>
      <c r="DI243" s="617">
        <f>Sheet1!EA245*AFtoMG</f>
        <v>0</v>
      </c>
      <c r="DJ243" s="617">
        <f>Sheet1!EB245*AFtoMG</f>
        <v>0</v>
      </c>
      <c r="DK243" s="617">
        <f>Sheet1!EC245*AFtoMG</f>
        <v>0</v>
      </c>
      <c r="DL243" s="617">
        <f>Sheet1!ED245*AFtoMG</f>
        <v>0</v>
      </c>
      <c r="DM243" s="617">
        <f t="shared" si="495"/>
        <v>0</v>
      </c>
      <c r="DN243" s="617">
        <f t="shared" si="496"/>
        <v>0</v>
      </c>
      <c r="DO243" s="617">
        <f t="shared" si="497"/>
        <v>2706.0409644893407</v>
      </c>
      <c r="DP243" s="617">
        <f t="shared" si="498"/>
        <v>8302.1336790532969</v>
      </c>
      <c r="DQ243" s="617"/>
      <c r="DR243" s="602">
        <f>IF(OR(B243&lt;FL243,B243&gt;FM243),(MIN(AV243+BO243+CJ243+MAX(Sheet1!AA245+AG243-73,0),K243)),0)</f>
        <v>0</v>
      </c>
      <c r="DS243" s="617"/>
      <c r="DT243" s="617">
        <f t="shared" si="499"/>
        <v>17.947187382651144</v>
      </c>
      <c r="DU243" s="617"/>
      <c r="DV243" s="617">
        <f>Sheet1!EH245+Sheet1!EI245+Sheet1!EJ245+Sheet1!EK245</f>
        <v>19.5</v>
      </c>
      <c r="DW243" s="617"/>
      <c r="DX243" s="602">
        <f t="shared" si="500"/>
        <v>0</v>
      </c>
      <c r="DY243" s="617">
        <f>IF(Sheet1!FS245=1,SUM('Calculations II'!AT243:BA243)+'Calculations II'!BC243+Sheet1!BY245+'Calculations II'!BE243+AF243,SUM('Calculations II'!AT243:BA243)+'Calculations II'!BC243+Sheet1!BY245+'Calculations II'!BE243+AF243)</f>
        <v>72.071183999999988</v>
      </c>
      <c r="DZ243" s="617">
        <f>Sheet1!AA245+Sheet1!AB245+'Calculations II'!BC243</f>
        <v>92.82</v>
      </c>
      <c r="EA243" s="617"/>
      <c r="EB243" s="617"/>
      <c r="EC243" s="617">
        <f t="shared" si="501"/>
        <v>41140</v>
      </c>
      <c r="ED243" s="617">
        <f t="shared" si="502"/>
        <v>-21.466706721742398</v>
      </c>
      <c r="EE243" s="617">
        <f t="shared" si="503"/>
        <v>-33.208995298535491</v>
      </c>
      <c r="EF243" s="617">
        <f ca="1">IF(B243=TODAY(),0,-(VLOOKUP(Sheet1!BQ245,Lookup!$B$4:$J$236,2)-VLOOKUP(Sheet1!BQ244,Lookup!$B$4:$J$236,2))/1000000)</f>
        <v>0</v>
      </c>
      <c r="EG243" s="617">
        <f ca="1">IF(B243=TODAY(),0,-(VLOOKUP(Sheet1!BR245,Lookup!$B$4:$J$236,3)-VLOOKUP(Sheet1!BR244,Lookup!$B$4:$J$236,3))/1000000)</f>
        <v>0</v>
      </c>
      <c r="EH243" s="617">
        <f>-(VLOOKUP(Sheet1!BS245,Lookup!$B$4:$J$236,4)-VLOOKUP(Sheet1!BS244,Lookup!$B$4:$J$236,4))/1000000</f>
        <v>0</v>
      </c>
      <c r="EI243" s="602">
        <f t="shared" ca="1" si="420"/>
        <v>-6.3729530887608234</v>
      </c>
      <c r="EJ243" s="617">
        <f>-(VLOOKUP(Sheet1!BT245,Lookup!$O$4:$Q$262,2)-VLOOKUP(Sheet1!BT244,Lookup!$O$4:$Q$262,2))/1000000</f>
        <v>-3.1864765443804117</v>
      </c>
      <c r="EK243" s="617">
        <f>-(VLOOKUP(Sheet1!BU245,Lookup!$O$4:$Q$262,3)-VLOOKUP(Sheet1!BU244,Lookup!$O$4:$Q$262,3))/1000000</f>
        <v>-3.1864765443804117</v>
      </c>
      <c r="EL243" s="617"/>
      <c r="EM243" s="617"/>
      <c r="EN243" s="617"/>
      <c r="EO243" s="617"/>
      <c r="EP243" s="617"/>
      <c r="EQ243" s="617"/>
      <c r="ER243" s="617"/>
      <c r="ES243" s="617"/>
      <c r="ET243" s="660">
        <f t="shared" si="504"/>
        <v>1132.067741935411</v>
      </c>
      <c r="EU243" s="660" t="e">
        <f t="shared" si="505"/>
        <v>#N/A</v>
      </c>
      <c r="EV243" s="661" t="e">
        <f t="shared" si="506"/>
        <v>#N/A</v>
      </c>
      <c r="EW243" s="662" t="s">
        <v>744</v>
      </c>
      <c r="EX243" s="662" t="s">
        <v>744</v>
      </c>
      <c r="EY243" s="660" t="e">
        <v>#N/A</v>
      </c>
      <c r="EZ243" s="896">
        <v>17880</v>
      </c>
      <c r="FA243" s="617"/>
      <c r="FB243" s="617"/>
      <c r="FC243" s="617"/>
      <c r="FD243" s="617"/>
      <c r="FE243" s="617">
        <f>O243+((Sheet1!CS245)*GPMtoMGD)</f>
        <v>92.82</v>
      </c>
      <c r="FF243" s="617">
        <f>IF(Sheet1!AA245+AG243&lt;=Calculation!N243,AG243,Calculation!N243-Sheet1!AA245)</f>
        <v>33.700000000000003</v>
      </c>
      <c r="FG243" s="617">
        <f>(Sheet1!BP245+Sheet1!BO245)/694.4</f>
        <v>3.4560771889400925</v>
      </c>
      <c r="FH243" s="617"/>
      <c r="FI243" s="617"/>
      <c r="FJ243" s="617"/>
      <c r="FK243" s="617"/>
      <c r="FL243" s="800">
        <f t="shared" si="421"/>
        <v>41110</v>
      </c>
      <c r="FM243" s="800">
        <f t="shared" si="422"/>
        <v>41217</v>
      </c>
      <c r="FN243" s="617"/>
      <c r="FO243" s="617"/>
      <c r="FP243" s="617"/>
      <c r="FQ243" s="617"/>
      <c r="FR243" s="617" t="str">
        <f t="shared" si="423"/>
        <v>Y</v>
      </c>
      <c r="FS243" s="621">
        <v>40969</v>
      </c>
      <c r="FT243" s="800">
        <f t="shared" si="424"/>
        <v>41069</v>
      </c>
      <c r="FU243" s="617">
        <v>6518.9</v>
      </c>
      <c r="FV243" s="800">
        <f t="shared" si="425"/>
        <v>41089</v>
      </c>
      <c r="FW243" s="617">
        <f t="shared" si="444"/>
        <v>3259</v>
      </c>
      <c r="FX243" s="621">
        <f t="shared" si="426"/>
        <v>41217</v>
      </c>
      <c r="FZ243" s="602">
        <f t="shared" si="427"/>
        <v>0</v>
      </c>
      <c r="GA243" s="617" t="str">
        <f t="shared" si="507"/>
        <v/>
      </c>
      <c r="GB243" s="617">
        <f t="shared" si="428"/>
        <v>0</v>
      </c>
      <c r="GC243" s="617" t="str">
        <f t="shared" si="429"/>
        <v/>
      </c>
      <c r="GD243" s="617">
        <f>IF(GA243="P",Lookup!$M$12,IF(GA243="PP",Lookup!$M$13,IF(GA243="PPP",Lookup!$M$14,IF(GA243="T",Lookup!$M$15,IF(GA243="TP",Lookup!$M$16,IF(GA243="TPP",Lookup!$M$17,IF(GA243="TPPP",Lookup!$M$18,0)))))))*FZ243</f>
        <v>0</v>
      </c>
      <c r="GE243" s="617">
        <f t="shared" si="430"/>
        <v>0</v>
      </c>
      <c r="GF243" s="617">
        <f t="shared" si="508"/>
        <v>3774.8669798828087</v>
      </c>
      <c r="GG243" s="617">
        <f t="shared" si="438"/>
        <v>1230.3999282538489</v>
      </c>
      <c r="GH243" s="617"/>
      <c r="GI243" s="617">
        <f t="shared" si="431"/>
        <v>0</v>
      </c>
      <c r="GJ243" s="617" t="str">
        <f t="shared" si="432"/>
        <v/>
      </c>
      <c r="GK243" s="617">
        <f>IF(GA243="P",Lookup!$N$12,IF(GA243="PP",Lookup!$N$13,IF(GA243="PPP",Lookup!$N$14,IF(GA243="T",Lookup!$N$15,IF(GA243="TP",Lookup!$N$16,IF(GA243="TPP",Lookup!$N$17,IF(GA243="TPPP",Lookup!$N$18,0)))))))*FZ243</f>
        <v>0</v>
      </c>
      <c r="GL243" s="617">
        <f t="shared" si="433"/>
        <v>0</v>
      </c>
      <c r="GM243" s="617">
        <f t="shared" si="509"/>
        <v>1784.8665641187208</v>
      </c>
      <c r="GN243" s="617">
        <f t="shared" si="439"/>
        <v>581.76876275056088</v>
      </c>
      <c r="GO243" s="617"/>
      <c r="GP243" s="617">
        <f t="shared" si="434"/>
        <v>0</v>
      </c>
      <c r="GQ243" s="617" t="str">
        <f t="shared" si="435"/>
        <v/>
      </c>
      <c r="GR243" s="617">
        <f>IF(GA243="P",Lookup!$N$12,IF(GA243="PP",Lookup!$N$13,IF(GA243="PPP",Lookup!$N$14,IF(GA243="T",Lookup!$N$15,IF(GA243="TP",Lookup!$N$16,IF(GA243="TPP",Lookup!$N$17,IF(GA243="TPPP",Lookup!$N$18,0)))))))*FZ243</f>
        <v>0</v>
      </c>
      <c r="GS243" s="602">
        <f t="shared" si="510"/>
        <v>0</v>
      </c>
      <c r="GT243" s="617">
        <f t="shared" si="511"/>
        <v>1589.859915608849</v>
      </c>
      <c r="GU243" s="617">
        <f t="shared" si="440"/>
        <v>518.20727366650874</v>
      </c>
      <c r="GV243" s="617"/>
      <c r="GW243" s="617">
        <f t="shared" si="436"/>
        <v>0</v>
      </c>
      <c r="GX243" s="617" t="str">
        <f t="shared" si="437"/>
        <v/>
      </c>
      <c r="GY243" s="617">
        <f>IF(GA243="P",Lookup!$N$12,IF(GA243="PP",Lookup!$N$13,IF(GA243="PPP",Lookup!$N$14,IF(GA243="T",Lookup!$N$15,IF(GA243="TP",Lookup!$N$16,IF(GA243="TPP",Lookup!$N$17,IF(GA243="TPPP",Lookup!$N$18,0)))))))*FZ243</f>
        <v>0</v>
      </c>
      <c r="GZ243" s="602">
        <f t="shared" si="512"/>
        <v>0</v>
      </c>
      <c r="HA243" s="617">
        <f t="shared" si="513"/>
        <v>1152.5402194429191</v>
      </c>
      <c r="HB243" s="617">
        <f t="shared" si="441"/>
        <v>375.66499981842213</v>
      </c>
    </row>
    <row r="244" spans="1:210">
      <c r="A244" s="646" t="s">
        <v>4</v>
      </c>
      <c r="B244" s="613">
        <v>41141</v>
      </c>
      <c r="C244" s="618">
        <v>0.5</v>
      </c>
      <c r="D244" s="583">
        <f t="shared" si="442"/>
        <v>200</v>
      </c>
      <c r="E244" s="583">
        <f t="shared" si="443"/>
        <v>400</v>
      </c>
      <c r="F244" s="583">
        <v>250</v>
      </c>
      <c r="G244" s="617">
        <f>DH244+Sheet1!CZ246</f>
        <v>176.2193645989793</v>
      </c>
      <c r="H244" s="617">
        <f t="shared" si="446"/>
        <v>0</v>
      </c>
      <c r="I244" s="616">
        <f>MAX(Sheet1!Z246-AJ244+(Sheet1!DA246-E244)*CFStoMGD,0)</f>
        <v>10.709091512444166</v>
      </c>
      <c r="J244" s="619">
        <f>IF(AND(B244&gt;=Calculation!FS244,B244&lt;=Calculation!FT244),IF(Sheet1!DB246&gt;=Calculation!D244,64.64,0),MAX(Sheet1!Z246-AJ244+(Sheet1!DB246-D244)*CFStoMGD,0))</f>
        <v>32.040291512444163</v>
      </c>
      <c r="K244" s="602">
        <f t="shared" si="447"/>
        <v>0</v>
      </c>
      <c r="L244" s="617">
        <f>Sheet1!AA246+Sheet1!AB246-Sheet1!L246+(Sheet1!DA246-F244)*CFStoMGD</f>
        <v>168.8192</v>
      </c>
      <c r="M244" s="617">
        <f t="shared" si="448"/>
        <v>116.18636122231582</v>
      </c>
      <c r="N244" s="617">
        <f>IF(Sheet1!DA246&gt;=F244,MIN(73,MIN(MAX(L244,0),MAX(M244,0))),0)</f>
        <v>73</v>
      </c>
      <c r="O244" s="620">
        <f>Sheet1!AA246+Sheet1!AB246</f>
        <v>86.08</v>
      </c>
      <c r="P244" s="620">
        <f t="shared" si="449"/>
        <v>133.16576000000001</v>
      </c>
      <c r="Q244" s="617">
        <f>MIN(N244,Sheet1!AA246+AG244)</f>
        <v>67.840108487555838</v>
      </c>
      <c r="R244" s="617">
        <f t="shared" si="450"/>
        <v>18.5</v>
      </c>
      <c r="S244" s="620">
        <f>Sheet1!Y246*MGDtoCFS</f>
        <v>60.797099999999993</v>
      </c>
      <c r="T244" s="620">
        <f>Sheet1!Z246*MGDtoCFS</f>
        <v>82.795439999999999</v>
      </c>
      <c r="U244" s="620">
        <f>Sheet1!AA246*MGDtoCFS</f>
        <v>60.719749999999998</v>
      </c>
      <c r="V244" s="620">
        <f>Sheet1!AB246*MGDtoCFS</f>
        <v>72.446010000000001</v>
      </c>
      <c r="W244" s="620">
        <f>Sheet1!L246*MGDtoCFS</f>
        <v>0</v>
      </c>
      <c r="X244" s="602">
        <f t="shared" si="451"/>
        <v>18.537574984045946</v>
      </c>
      <c r="Y244" s="617">
        <f t="shared" si="452"/>
        <v>28.677628500319077</v>
      </c>
      <c r="Z244" s="617">
        <f t="shared" si="453"/>
        <v>0</v>
      </c>
      <c r="AA244" s="617">
        <f t="shared" si="454"/>
        <v>0</v>
      </c>
      <c r="AB244" s="617">
        <f>(VLOOKUP(Sheet1!DC246,hhdcap_wcm,4)-(((VLOOKUP(Sheet1!DC246,hhdcap_wcm,3)-Sheet1!DC246)/(VLOOKUP(Sheet1!DC246,hhdcap_wcm,3)-VLOOKUP(Sheet1!DC246,hhdcap_wcm,1)))*(VLOOKUP(Sheet1!DC246,hhdcap_wcm,4)-VLOOKUP(Sheet1!DC246,hhdcap_wcm,2))))</f>
        <v>36717.000000092965</v>
      </c>
      <c r="AC244" s="617">
        <f t="shared" si="455"/>
        <v>-287.1000000002241</v>
      </c>
      <c r="AD244" s="617">
        <f t="shared" si="456"/>
        <v>2687.5033895052948</v>
      </c>
      <c r="AE244" s="617">
        <f t="shared" si="457"/>
        <v>8245.2603990022453</v>
      </c>
      <c r="AF244" s="617">
        <f>Sheet1!BA246+Sheet1!BB246+Sheet1!BN246+BT244</f>
        <v>28.7</v>
      </c>
      <c r="AG244" s="617">
        <f t="shared" si="458"/>
        <v>28.590108487555838</v>
      </c>
      <c r="AH244" s="617">
        <f>Sheet1!BA246+BT244</f>
        <v>0</v>
      </c>
      <c r="AI244" s="617">
        <f>Sheet1!BA246+Sheet1!BB246+BT244</f>
        <v>0</v>
      </c>
      <c r="AJ244" s="617">
        <f>IF((Sheet1!AA246+AG244+AX244+AZ244+BQ244+BS244+CL244+CN244)&lt;=N244,AG244+AX244+AZ244+BQ244+BS244+CL244+CN244,N244-Sheet1!AA246)</f>
        <v>28.590108487555838</v>
      </c>
      <c r="AK244" s="617">
        <f>IF(DR244&lt;K244,0,MAX(Sheet1!AA246+AG244-15/36*K244-N244,Sheet1!EH246,0))</f>
        <v>0</v>
      </c>
      <c r="AL244" s="617">
        <f>IF(OR(B244&gt;=FT244,B244&lt;FS244),0,15/36*K244-MAX(0,64.6-(137.6-(Sheet1!AA246+Sheet1!AB246))))</f>
        <v>0</v>
      </c>
      <c r="AM244" s="617">
        <f>Sheet1!DB246-110</f>
        <v>101</v>
      </c>
      <c r="AN244" s="617">
        <f>Sheet1!DA246-265</f>
        <v>113</v>
      </c>
      <c r="AO244" s="617">
        <f t="shared" si="459"/>
        <v>5.1598915124441618</v>
      </c>
      <c r="AP244" s="617">
        <f t="shared" si="460"/>
        <v>0</v>
      </c>
      <c r="AQ244" s="617">
        <f t="shared" si="461"/>
        <v>0</v>
      </c>
      <c r="AR244" s="617">
        <f t="shared" si="462"/>
        <v>1230.3999282538489</v>
      </c>
      <c r="AS244" s="617"/>
      <c r="AT244" s="617">
        <f ca="1">IF(B244&gt;Summary!$A$1,#N/A,AR244*MGtoAF)</f>
        <v>3774.8669798828087</v>
      </c>
      <c r="AU244" s="617">
        <f>Sheet1!BG246+Sheet1!BH246+Sheet1!BI246-BC244</f>
        <v>2.2999999999999998</v>
      </c>
      <c r="AV244" s="617">
        <f t="shared" si="463"/>
        <v>2.2911933631142309</v>
      </c>
      <c r="AW244" s="617">
        <f>IF(Sheet1!EP246="FM",BC244,0)</f>
        <v>0</v>
      </c>
      <c r="AX244" s="617">
        <f t="shared" si="464"/>
        <v>0</v>
      </c>
      <c r="AY244" s="617">
        <f>IF(Sheet1!EP246="OTHER",BC244,0)</f>
        <v>0</v>
      </c>
      <c r="AZ244" s="617">
        <f t="shared" si="465"/>
        <v>0</v>
      </c>
      <c r="BA244" s="617">
        <f t="shared" si="466"/>
        <v>2.2999999999999998</v>
      </c>
      <c r="BB244" s="617">
        <f t="shared" si="467"/>
        <v>2.2911933631142309</v>
      </c>
      <c r="BC244" s="617">
        <f>IF(OR(Sheet1!EP246="FM", Sheet1!EP246="OTHER"),SUM(Sheet1!BG246:'Sheet1'!BI246),0)</f>
        <v>0</v>
      </c>
      <c r="BD244" s="602">
        <f>IF(AND($B244&gt;=$FL244,$B244&lt;=$FM244),MAX(AV244,Sheet1!EI246,0),MAX(AV244-(7/36)*$K244,0))</f>
        <v>2.5</v>
      </c>
      <c r="BE244" s="617">
        <f t="shared" si="468"/>
        <v>0</v>
      </c>
      <c r="BF244" s="602">
        <f t="shared" si="469"/>
        <v>0</v>
      </c>
      <c r="BG244" s="602">
        <f>IF(AND($O244&gt;0,Sheet1!EM246=1),(1-($O244-Sheet1!$L246)/$O244)*BB244,0)</f>
        <v>0</v>
      </c>
      <c r="BH244" s="602">
        <f>IF(AND(Sheet1!$L246=0,Sheet1!$L245=0, Calculation!BA244&lt;Sheet1!$EI246-0.1,Sheet1!$EI246=Sheet1!$EI245,Sheet1!$EI246=Sheet1!$EI247),Sheet1!$EI246,BB244-BG244)</f>
        <v>2.5</v>
      </c>
      <c r="BI244" s="617"/>
      <c r="BJ244" s="617"/>
      <c r="BK244" s="617">
        <f t="shared" si="470"/>
        <v>579.26876275056088</v>
      </c>
      <c r="BL244" s="617"/>
      <c r="BM244" s="617">
        <f ca="1">IF(B244&gt;Summary!$A$1,#N/A,BK244*MGtoAF)</f>
        <v>1777.1965641187207</v>
      </c>
      <c r="BN244" s="617">
        <f>Sheet1!BC246+Sheet1!BD246+Sheet1!BE246+Sheet1!BF246-BW244-BX244</f>
        <v>4.93</v>
      </c>
      <c r="BO244" s="617">
        <f t="shared" si="471"/>
        <v>4.911123165283982</v>
      </c>
      <c r="BP244" s="617">
        <f>IF(Sheet1!EQ246="FM",BX244,0)</f>
        <v>0</v>
      </c>
      <c r="BQ244" s="617">
        <f t="shared" si="472"/>
        <v>0</v>
      </c>
      <c r="BR244" s="617">
        <f>IF(Sheet1!EQ246="OTHER",BX244,0)</f>
        <v>0</v>
      </c>
      <c r="BS244" s="617">
        <f t="shared" si="473"/>
        <v>0</v>
      </c>
      <c r="BT244" s="617">
        <f t="shared" si="474"/>
        <v>0</v>
      </c>
      <c r="BU244" s="617">
        <f t="shared" si="475"/>
        <v>4.93</v>
      </c>
      <c r="BV244" s="617">
        <f t="shared" si="476"/>
        <v>4.911123165283982</v>
      </c>
      <c r="BW244" s="617">
        <f>IF(Sheet1!EQ246="CWA",SUM(Sheet1!BC246:'Sheet1'!BF246),0)</f>
        <v>0</v>
      </c>
      <c r="BX244" s="617">
        <f>IF(OR(Sheet1!EQ246="FM", Sheet1!EQ246="OTHER"),SUM(Sheet1!BC246:'Sheet1'!BF246),0)</f>
        <v>0</v>
      </c>
      <c r="BY244" s="602">
        <f>IF(AND($B244&gt;=$FL244,$B244&lt;=$FM244),MAX(BV244,Sheet1!EJ246,0),MAX(BV244-(7/36)*$K244,0))</f>
        <v>5</v>
      </c>
      <c r="BZ244" s="617">
        <f t="shared" si="477"/>
        <v>0</v>
      </c>
      <c r="CA244" s="602">
        <f t="shared" si="478"/>
        <v>0</v>
      </c>
      <c r="CB244" s="602">
        <f>IF(AND($O244&gt;0,Sheet1!EN246=1),(1-($O244-Sheet1!$L246)/$O244)*BV244,0)</f>
        <v>0</v>
      </c>
      <c r="CC244" s="602">
        <f>IF(AND(Sheet1!$L246=0,Sheet1!$L245=0, Calculation!BU244&lt;Sheet1!EJ246-0.1,Sheet1!EJ246=Sheet1!EJ245,Sheet1!EJ246=Sheet1!EJ247),Sheet1!EJ246,BV244-CB244)</f>
        <v>4.911123165283982</v>
      </c>
      <c r="CD244" s="602"/>
      <c r="CE244" s="617"/>
      <c r="CF244" s="617">
        <f t="shared" si="479"/>
        <v>513.20727366650874</v>
      </c>
      <c r="CG244" s="617"/>
      <c r="CH244" s="617">
        <f ca="1">IF(B244&gt;Summary!$A$1,#N/A,CF244*MGtoAF)</f>
        <v>1574.5199156088488</v>
      </c>
      <c r="CI244" s="617">
        <f>Sheet1!BK246+Sheet1!BL246+Sheet1!BM246-Sheet1!ER246-CQ244</f>
        <v>11.08</v>
      </c>
      <c r="CJ244" s="617">
        <f t="shared" si="480"/>
        <v>11.037574984045948</v>
      </c>
      <c r="CK244" s="617">
        <f>IF(Sheet1!ER246="FM",CQ244,0)</f>
        <v>0</v>
      </c>
      <c r="CL244" s="617">
        <f t="shared" si="481"/>
        <v>0</v>
      </c>
      <c r="CM244" s="617">
        <f>IF(Sheet1!ER246="OTHER",CQ244,0)</f>
        <v>0</v>
      </c>
      <c r="CN244" s="617">
        <f t="shared" si="482"/>
        <v>0</v>
      </c>
      <c r="CO244" s="617">
        <f t="shared" si="483"/>
        <v>11.08</v>
      </c>
      <c r="CP244" s="617">
        <f t="shared" si="484"/>
        <v>11.037574984045948</v>
      </c>
      <c r="CQ244" s="617">
        <f>IF(OR(Sheet1!ER246="FM", Sheet1!ER246="OTHER"),SUM(Sheet1!BK246:'Sheet1'!BM246),0)</f>
        <v>0</v>
      </c>
      <c r="CR244" s="602">
        <f>IF(AND($B244&gt;=$FL244,$B244&lt;=$FM244),MAX($CJ244,Sheet1!EK246,0),MAX($CJ244-(7/36)*$K244,0))</f>
        <v>11.037574984045948</v>
      </c>
      <c r="CS244" s="617">
        <f t="shared" si="485"/>
        <v>0</v>
      </c>
      <c r="CT244" s="602">
        <f t="shared" si="486"/>
        <v>0</v>
      </c>
      <c r="CU244" s="602">
        <f>IF(AND($O244&gt;0,Sheet1!EO246=1),(1-($O244-Sheet1!$L246)/$O244)*CP244,0)</f>
        <v>0</v>
      </c>
      <c r="CV244" s="602">
        <f>IF(AND(Sheet1!$L246=0,Sheet1!$L245=0, Calculation!CO244&lt;Sheet1!$EK246-0.1,Sheet1!$EK246=Sheet1!$EK245,Sheet1!$EK246=Sheet1!$EK247),Sheet1!$EK246,CP244-CU244)</f>
        <v>11.037574984045948</v>
      </c>
      <c r="CW244" s="602"/>
      <c r="CX244" s="617">
        <f t="shared" si="487"/>
        <v>18.309999999999999</v>
      </c>
      <c r="CY244" s="617">
        <f t="shared" si="488"/>
        <v>364.6274248343762</v>
      </c>
      <c r="CZ244" s="617">
        <f t="shared" si="489"/>
        <v>18.23989151244416</v>
      </c>
      <c r="DA244" s="617">
        <f ca="1">IF(B244&gt;Summary!$A$1,#N/A,CY244*MGtoAF)</f>
        <v>1118.6769393918662</v>
      </c>
      <c r="DB244" s="617">
        <f t="shared" si="490"/>
        <v>18.309999999999999</v>
      </c>
      <c r="DC244" s="617">
        <f t="shared" si="491"/>
        <v>47.01</v>
      </c>
      <c r="DD244" s="617">
        <f>Sheet1!AB246-DC244</f>
        <v>-0.17999999999999972</v>
      </c>
      <c r="DE244" s="965">
        <f t="shared" si="492"/>
        <v>-3.8289725590299876E-3</v>
      </c>
      <c r="DF244" s="617">
        <f>(VLOOKUP(Sheet1!DC246,hhdcap_wcm,4)-(((VLOOKUP(Sheet1!DC246,hhdcap_wcm,3)-Sheet1!DC246)/(VLOOKUP(Sheet1!DC246,hhdcap_wcm,3)-VLOOKUP(Sheet1!DC246,hhdcap_wcm,1)))*(VLOOKUP(Sheet1!DC246,hhdcap_wcm,4)-VLOOKUP(Sheet1!DC246,hhdcap_wcm,2))))</f>
        <v>36717.000000092965</v>
      </c>
      <c r="DG244" s="617">
        <f t="shared" si="493"/>
        <v>-287.1000000002241</v>
      </c>
      <c r="DH244" s="617">
        <f t="shared" si="494"/>
        <v>-144.7806354010207</v>
      </c>
      <c r="DI244" s="617">
        <f>Sheet1!EA246*AFtoMG</f>
        <v>0</v>
      </c>
      <c r="DJ244" s="617">
        <f>Sheet1!EB246*AFtoMG</f>
        <v>0</v>
      </c>
      <c r="DK244" s="617">
        <f>Sheet1!EC246*AFtoMG</f>
        <v>0</v>
      </c>
      <c r="DL244" s="617">
        <f>Sheet1!ED246*AFtoMG</f>
        <v>0</v>
      </c>
      <c r="DM244" s="617">
        <f t="shared" si="495"/>
        <v>0</v>
      </c>
      <c r="DN244" s="617">
        <f t="shared" si="496"/>
        <v>0</v>
      </c>
      <c r="DO244" s="617">
        <f t="shared" si="497"/>
        <v>2687.5033895052948</v>
      </c>
      <c r="DP244" s="617">
        <f t="shared" si="498"/>
        <v>8245.2603990022453</v>
      </c>
      <c r="DQ244" s="617"/>
      <c r="DR244" s="602">
        <f>IF(OR(B244&lt;FL244,B244&gt;FM244),(MIN(AV244+BO244+CJ244+MAX(Sheet1!AA246+AG244-73,0),K244)),0)</f>
        <v>0</v>
      </c>
      <c r="DS244" s="617"/>
      <c r="DT244" s="617">
        <f t="shared" si="499"/>
        <v>18.23989151244416</v>
      </c>
      <c r="DU244" s="617"/>
      <c r="DV244" s="617">
        <f>Sheet1!EH246+Sheet1!EI246+Sheet1!EJ246+Sheet1!EK246</f>
        <v>18.5</v>
      </c>
      <c r="DW244" s="617"/>
      <c r="DX244" s="602">
        <f t="shared" si="500"/>
        <v>0</v>
      </c>
      <c r="DY244" s="617">
        <f>IF(Sheet1!FS246=1,SUM('Calculations II'!AT244:BA244)+'Calculations II'!BC244+Sheet1!BY246+'Calculations II'!BE244+AF244,SUM('Calculations II'!AT244:BA244)+'Calculations II'!BC244+Sheet1!BY246+'Calculations II'!BE244+AF244)</f>
        <v>76.170416000000003</v>
      </c>
      <c r="DZ244" s="617">
        <f>Sheet1!AA246+Sheet1!AB246+'Calculations II'!BC244</f>
        <v>86.08</v>
      </c>
      <c r="EA244" s="617"/>
      <c r="EB244" s="617"/>
      <c r="EC244" s="617">
        <f t="shared" si="501"/>
        <v>41141</v>
      </c>
      <c r="ED244" s="617">
        <f t="shared" si="502"/>
        <v>-18.537574984045946</v>
      </c>
      <c r="EE244" s="617">
        <f t="shared" si="503"/>
        <v>-28.677628500319077</v>
      </c>
      <c r="EF244" s="617">
        <f ca="1">IF(B244=TODAY(),0,-(VLOOKUP(Sheet1!BQ246,Lookup!$B$4:$J$236,2)-VLOOKUP(Sheet1!BQ245,Lookup!$B$4:$J$236,2))/1000000)</f>
        <v>0</v>
      </c>
      <c r="EG244" s="617">
        <f ca="1">IF(B244=TODAY(),0,-(VLOOKUP(Sheet1!BR246,Lookup!$B$4:$J$236,3)-VLOOKUP(Sheet1!BR245,Lookup!$B$4:$J$236,3))/1000000)</f>
        <v>0</v>
      </c>
      <c r="EH244" s="617">
        <f>-(VLOOKUP(Sheet1!BS246,Lookup!$B$4:$J$236,4)-VLOOKUP(Sheet1!BS245,Lookup!$B$4:$J$236,4))/1000000</f>
        <v>0</v>
      </c>
      <c r="EI244" s="602">
        <f t="shared" ca="1" si="420"/>
        <v>3.0487801555677878</v>
      </c>
      <c r="EJ244" s="617">
        <f>-(VLOOKUP(Sheet1!BT246,Lookup!$O$4:$Q$262,2)-VLOOKUP(Sheet1!BT245,Lookup!$O$4:$Q$262,2))/1000000</f>
        <v>1.5243900777838939</v>
      </c>
      <c r="EK244" s="617">
        <f>-(VLOOKUP(Sheet1!BU246,Lookup!$O$4:$Q$262,3)-VLOOKUP(Sheet1!BU245,Lookup!$O$4:$Q$262,3))/1000000</f>
        <v>1.5243900777838939</v>
      </c>
      <c r="EL244" s="617"/>
      <c r="EM244" s="617"/>
      <c r="EN244" s="617"/>
      <c r="EO244" s="617"/>
      <c r="EP244" s="617"/>
      <c r="EQ244" s="617"/>
      <c r="ER244" s="617"/>
      <c r="ES244" s="617"/>
      <c r="ET244" s="660">
        <f t="shared" si="504"/>
        <v>1131.7916666665942</v>
      </c>
      <c r="EU244" s="660" t="e">
        <f t="shared" si="505"/>
        <v>#N/A</v>
      </c>
      <c r="EV244" s="661" t="e">
        <f t="shared" si="506"/>
        <v>#N/A</v>
      </c>
      <c r="EW244" s="662" t="s">
        <v>744</v>
      </c>
      <c r="EX244" s="662" t="s">
        <v>744</v>
      </c>
      <c r="EY244" s="660" t="e">
        <v>#N/A</v>
      </c>
      <c r="EZ244" s="896">
        <v>17712</v>
      </c>
      <c r="FA244" s="617"/>
      <c r="FB244" s="617"/>
      <c r="FC244" s="617"/>
      <c r="FD244" s="617"/>
      <c r="FE244" s="617">
        <f>O244+((Sheet1!CS246)*GPMtoMGD)</f>
        <v>86.08</v>
      </c>
      <c r="FF244" s="617">
        <f>IF(Sheet1!AA246+AG244&lt;=Calculation!N244,AG244,Calculation!N244-Sheet1!AA246)</f>
        <v>28.590108487555838</v>
      </c>
      <c r="FG244" s="617">
        <f>(Sheet1!BP246+Sheet1!BO246)/694.4</f>
        <v>3.7775057603686637</v>
      </c>
      <c r="FH244" s="617"/>
      <c r="FI244" s="617"/>
      <c r="FJ244" s="617"/>
      <c r="FK244" s="617"/>
      <c r="FL244" s="800">
        <f t="shared" si="421"/>
        <v>41110</v>
      </c>
      <c r="FM244" s="800">
        <f t="shared" si="422"/>
        <v>41217</v>
      </c>
      <c r="FN244" s="617"/>
      <c r="FO244" s="617"/>
      <c r="FP244" s="617"/>
      <c r="FQ244" s="617"/>
      <c r="FR244" s="617" t="str">
        <f t="shared" si="423"/>
        <v>Y</v>
      </c>
      <c r="FS244" s="621">
        <v>40969</v>
      </c>
      <c r="FT244" s="800">
        <f t="shared" si="424"/>
        <v>41069</v>
      </c>
      <c r="FU244" s="617">
        <v>6518.9</v>
      </c>
      <c r="FV244" s="800">
        <f t="shared" si="425"/>
        <v>41089</v>
      </c>
      <c r="FW244" s="617">
        <f t="shared" si="444"/>
        <v>3259</v>
      </c>
      <c r="FX244" s="621">
        <f t="shared" si="426"/>
        <v>41217</v>
      </c>
      <c r="FZ244" s="602">
        <f t="shared" si="427"/>
        <v>0</v>
      </c>
      <c r="GA244" s="617" t="str">
        <f t="shared" si="507"/>
        <v/>
      </c>
      <c r="GB244" s="617">
        <f t="shared" si="428"/>
        <v>0</v>
      </c>
      <c r="GC244" s="617" t="str">
        <f t="shared" si="429"/>
        <v/>
      </c>
      <c r="GD244" s="617">
        <f>IF(GA244="P",Lookup!$M$12,IF(GA244="PP",Lookup!$M$13,IF(GA244="PPP",Lookup!$M$14,IF(GA244="T",Lookup!$M$15,IF(GA244="TP",Lookup!$M$16,IF(GA244="TPP",Lookup!$M$17,IF(GA244="TPPP",Lookup!$M$18,0)))))))*FZ244</f>
        <v>0</v>
      </c>
      <c r="GE244" s="617">
        <f t="shared" si="430"/>
        <v>0</v>
      </c>
      <c r="GF244" s="617">
        <f t="shared" si="508"/>
        <v>3774.8669798828087</v>
      </c>
      <c r="GG244" s="617">
        <f t="shared" si="438"/>
        <v>1230.3999282538489</v>
      </c>
      <c r="GH244" s="617"/>
      <c r="GI244" s="617">
        <f t="shared" si="431"/>
        <v>0</v>
      </c>
      <c r="GJ244" s="617" t="str">
        <f t="shared" si="432"/>
        <v/>
      </c>
      <c r="GK244" s="617">
        <f>IF(GA244="P",Lookup!$N$12,IF(GA244="PP",Lookup!$N$13,IF(GA244="PPP",Lookup!$N$14,IF(GA244="T",Lookup!$N$15,IF(GA244="TP",Lookup!$N$16,IF(GA244="TPP",Lookup!$N$17,IF(GA244="TPPP",Lookup!$N$18,0)))))))*FZ244</f>
        <v>0</v>
      </c>
      <c r="GL244" s="617">
        <f t="shared" si="433"/>
        <v>0</v>
      </c>
      <c r="GM244" s="617">
        <f t="shared" si="509"/>
        <v>1777.1965641187207</v>
      </c>
      <c r="GN244" s="617">
        <f t="shared" si="439"/>
        <v>579.26876275056088</v>
      </c>
      <c r="GO244" s="617"/>
      <c r="GP244" s="617">
        <f t="shared" si="434"/>
        <v>0</v>
      </c>
      <c r="GQ244" s="617" t="str">
        <f t="shared" si="435"/>
        <v/>
      </c>
      <c r="GR244" s="617">
        <f>IF(GA244="P",Lookup!$N$12,IF(GA244="PP",Lookup!$N$13,IF(GA244="PPP",Lookup!$N$14,IF(GA244="T",Lookup!$N$15,IF(GA244="TP",Lookup!$N$16,IF(GA244="TPP",Lookup!$N$17,IF(GA244="TPPP",Lookup!$N$18,0)))))))*FZ244</f>
        <v>0</v>
      </c>
      <c r="GS244" s="602">
        <f t="shared" si="510"/>
        <v>0</v>
      </c>
      <c r="GT244" s="617">
        <f t="shared" si="511"/>
        <v>1574.5199156088488</v>
      </c>
      <c r="GU244" s="617">
        <f t="shared" si="440"/>
        <v>513.20727366650874</v>
      </c>
      <c r="GV244" s="617"/>
      <c r="GW244" s="617">
        <f t="shared" si="436"/>
        <v>0</v>
      </c>
      <c r="GX244" s="617" t="str">
        <f t="shared" si="437"/>
        <v/>
      </c>
      <c r="GY244" s="617">
        <f>IF(GA244="P",Lookup!$N$12,IF(GA244="PP",Lookup!$N$13,IF(GA244="PPP",Lookup!$N$14,IF(GA244="T",Lookup!$N$15,IF(GA244="TP",Lookup!$N$16,IF(GA244="TPP",Lookup!$N$17,IF(GA244="TPPP",Lookup!$N$18,0)))))))*FZ244</f>
        <v>0</v>
      </c>
      <c r="GZ244" s="602">
        <f t="shared" si="512"/>
        <v>0</v>
      </c>
      <c r="HA244" s="617">
        <f t="shared" si="513"/>
        <v>1118.6769393918662</v>
      </c>
      <c r="HB244" s="617">
        <f t="shared" si="441"/>
        <v>364.6274248343762</v>
      </c>
    </row>
    <row r="245" spans="1:210">
      <c r="A245" s="646" t="s">
        <v>5</v>
      </c>
      <c r="B245" s="613">
        <v>41142</v>
      </c>
      <c r="C245" s="618">
        <v>0.5</v>
      </c>
      <c r="D245" s="583">
        <f t="shared" si="442"/>
        <v>200</v>
      </c>
      <c r="E245" s="583">
        <f t="shared" si="443"/>
        <v>400</v>
      </c>
      <c r="F245" s="583">
        <v>250</v>
      </c>
      <c r="G245" s="617">
        <f>DH245+Sheet1!CZ247</f>
        <v>170.01865859702775</v>
      </c>
      <c r="H245" s="617">
        <f t="shared" si="446"/>
        <v>0</v>
      </c>
      <c r="I245" s="616">
        <f>MAX(Sheet1!Z247-AJ245+(Sheet1!DA247-E245)*CFStoMGD,0)</f>
        <v>0</v>
      </c>
      <c r="J245" s="619">
        <f>IF(AND(B245&gt;=Calculation!FS245,B245&lt;=Calculation!FT245),IF(Sheet1!DB247&gt;=Calculation!D245,64.64,0),MAX(Sheet1!Z247-AJ245+(Sheet1!DB247-D245)*CFStoMGD,0))</f>
        <v>21.085377872703972</v>
      </c>
      <c r="K245" s="602">
        <f t="shared" si="447"/>
        <v>0</v>
      </c>
      <c r="L245" s="617">
        <f>Sheet1!AA247+Sheet1!AB247-Sheet1!L247+(Sheet1!DA247-F245)*CFStoMGD</f>
        <v>157.11399999999998</v>
      </c>
      <c r="M245" s="617">
        <f t="shared" si="448"/>
        <v>112.09806213546112</v>
      </c>
      <c r="N245" s="617">
        <f>IF(Sheet1!DA247&gt;=F245,MIN(73,MIN(MAX(L245,0),MAX(M245,0))),0)</f>
        <v>73</v>
      </c>
      <c r="O245" s="620">
        <f>Sheet1!AA247+Sheet1!AB247</f>
        <v>86.009999999999991</v>
      </c>
      <c r="P245" s="620">
        <f t="shared" si="449"/>
        <v>133.05747</v>
      </c>
      <c r="Q245" s="617">
        <f>MIN(N245,Sheet1!AA247+AG245)</f>
        <v>67.470222127296026</v>
      </c>
      <c r="R245" s="617">
        <f t="shared" si="450"/>
        <v>18.5</v>
      </c>
      <c r="S245" s="620">
        <f>Sheet1!Y247*MGDtoCFS</f>
        <v>60.719749999999998</v>
      </c>
      <c r="T245" s="620">
        <f>Sheet1!Z247*MGDtoCFS</f>
        <v>72.446010000000001</v>
      </c>
      <c r="U245" s="620">
        <f>Sheet1!AA247*MGDtoCFS</f>
        <v>60.549579999999999</v>
      </c>
      <c r="V245" s="620">
        <f>Sheet1!AB247*MGDtoCFS</f>
        <v>72.507889999999989</v>
      </c>
      <c r="W245" s="620">
        <f>Sheet1!L247*MGDtoCFS</f>
        <v>0</v>
      </c>
      <c r="X245" s="602">
        <f t="shared" si="451"/>
        <v>18.747332336608288</v>
      </c>
      <c r="Y245" s="617">
        <f t="shared" si="452"/>
        <v>29.002123124733021</v>
      </c>
      <c r="Z245" s="617">
        <f t="shared" si="453"/>
        <v>0</v>
      </c>
      <c r="AA245" s="617">
        <f t="shared" si="454"/>
        <v>0</v>
      </c>
      <c r="AB245" s="617">
        <f>(VLOOKUP(Sheet1!DC247,hhdcap_wcm,4)-(((VLOOKUP(Sheet1!DC247,hhdcap_wcm,3)-Sheet1!DC247)/(VLOOKUP(Sheet1!DC247,hhdcap_wcm,3)-VLOOKUP(Sheet1!DC247,hhdcap_wcm,1)))*(VLOOKUP(Sheet1!DC247,hhdcap_wcm,4)-VLOOKUP(Sheet1!DC247,hhdcap_wcm,2))))</f>
        <v>36441.400000090871</v>
      </c>
      <c r="AC245" s="617">
        <f t="shared" si="455"/>
        <v>-275.60000000209402</v>
      </c>
      <c r="AD245" s="617">
        <f t="shared" si="456"/>
        <v>2668.7560571686868</v>
      </c>
      <c r="AE245" s="617">
        <f t="shared" si="457"/>
        <v>8187.7435833935315</v>
      </c>
      <c r="AF245" s="617">
        <f>Sheet1!BA247+Sheet1!BB247+Sheet1!BN247+BT245</f>
        <v>28.3</v>
      </c>
      <c r="AG245" s="617">
        <f t="shared" si="458"/>
        <v>28.330222127296025</v>
      </c>
      <c r="AH245" s="617">
        <f>Sheet1!BA247+BT245</f>
        <v>0</v>
      </c>
      <c r="AI245" s="617">
        <f>Sheet1!BA247+Sheet1!BB247+BT245</f>
        <v>0</v>
      </c>
      <c r="AJ245" s="617">
        <f>IF((Sheet1!AA247+AG245+AX245+AZ245+BQ245+BS245+CL245+CN245)&lt;=N245,AG245+AX245+AZ245+BQ245+BS245+CL245+CN245,N245-Sheet1!AA247)</f>
        <v>28.330222127296025</v>
      </c>
      <c r="AK245" s="617">
        <f>IF(DR245&lt;K245,0,MAX(Sheet1!AA247+AG245-15/36*K245-N245,Sheet1!EH247,0))</f>
        <v>0</v>
      </c>
      <c r="AL245" s="617">
        <f>IF(OR(B245&gt;=FT245,B245&lt;FS245),0,15/36*K245-MAX(0,64.6-(137.6-(Sheet1!AA247+Sheet1!AB247))))</f>
        <v>0</v>
      </c>
      <c r="AM245" s="617">
        <f>Sheet1!DB247-110</f>
        <v>94</v>
      </c>
      <c r="AN245" s="617">
        <f>Sheet1!DA247-265</f>
        <v>95</v>
      </c>
      <c r="AO245" s="617">
        <f t="shared" si="459"/>
        <v>5.5297778727039741</v>
      </c>
      <c r="AP245" s="617">
        <f t="shared" si="460"/>
        <v>0</v>
      </c>
      <c r="AQ245" s="617">
        <f t="shared" si="461"/>
        <v>0</v>
      </c>
      <c r="AR245" s="617">
        <f t="shared" si="462"/>
        <v>1230.3999282538489</v>
      </c>
      <c r="AS245" s="617"/>
      <c r="AT245" s="617">
        <f ca="1">IF(B245&gt;Summary!$A$1,#N/A,AR245*MGtoAF)</f>
        <v>3774.8669798828087</v>
      </c>
      <c r="AU245" s="617">
        <f>Sheet1!BG247+Sheet1!BH247+Sheet1!BI247-BC245</f>
        <v>2.29</v>
      </c>
      <c r="AV245" s="617">
        <f t="shared" si="463"/>
        <v>2.2924455360956855</v>
      </c>
      <c r="AW245" s="617">
        <f>IF(Sheet1!EP247="FM",BC245,0)</f>
        <v>0</v>
      </c>
      <c r="AX245" s="617">
        <f t="shared" si="464"/>
        <v>0</v>
      </c>
      <c r="AY245" s="617">
        <f>IF(Sheet1!EP247="OTHER",BC245,0)</f>
        <v>0</v>
      </c>
      <c r="AZ245" s="617">
        <f t="shared" si="465"/>
        <v>0</v>
      </c>
      <c r="BA245" s="617">
        <f t="shared" si="466"/>
        <v>2.29</v>
      </c>
      <c r="BB245" s="617">
        <f t="shared" si="467"/>
        <v>2.2924455360956855</v>
      </c>
      <c r="BC245" s="617">
        <f>IF(OR(Sheet1!EP247="FM", Sheet1!EP247="OTHER"),SUM(Sheet1!BG247:'Sheet1'!BI247),0)</f>
        <v>0</v>
      </c>
      <c r="BD245" s="602">
        <f>IF(AND($B245&gt;=$FL245,$B245&lt;=$FM245),MAX(AV245,Sheet1!EI247,0),MAX(AV245-(7/36)*$K245,0))</f>
        <v>2.5</v>
      </c>
      <c r="BE245" s="617">
        <f t="shared" si="468"/>
        <v>0</v>
      </c>
      <c r="BF245" s="602">
        <f t="shared" si="469"/>
        <v>0</v>
      </c>
      <c r="BG245" s="602">
        <f>IF(AND($O245&gt;0,Sheet1!EM247=1),(1-($O245-Sheet1!$L247)/$O245)*BB245,0)</f>
        <v>0</v>
      </c>
      <c r="BH245" s="602">
        <f>IF(AND(Sheet1!$L247=0,Sheet1!$L246=0, Calculation!BA245&lt;Sheet1!$EI247-0.1,Sheet1!$EI247=Sheet1!$EI246,Sheet1!$EI247=Sheet1!$EI248),Sheet1!$EI247,BB245-BG245)</f>
        <v>2.5</v>
      </c>
      <c r="BI245" s="617"/>
      <c r="BJ245" s="617"/>
      <c r="BK245" s="617">
        <f t="shared" si="470"/>
        <v>576.76876275056088</v>
      </c>
      <c r="BL245" s="617"/>
      <c r="BM245" s="617">
        <f ca="1">IF(B245&gt;Summary!$A$1,#N/A,BK245*MGtoAF)</f>
        <v>1769.5265641187209</v>
      </c>
      <c r="BN245" s="617">
        <f>Sheet1!BC247+Sheet1!BD247+Sheet1!BE247+Sheet1!BF247-BW245-BX245</f>
        <v>5.0600000000000005</v>
      </c>
      <c r="BO245" s="617">
        <f t="shared" si="471"/>
        <v>5.0654036736437424</v>
      </c>
      <c r="BP245" s="617">
        <f>IF(Sheet1!EQ247="FM",BX245,0)</f>
        <v>0</v>
      </c>
      <c r="BQ245" s="617">
        <f t="shared" si="472"/>
        <v>0</v>
      </c>
      <c r="BR245" s="617">
        <f>IF(Sheet1!EQ247="OTHER",BX245,0)</f>
        <v>0</v>
      </c>
      <c r="BS245" s="617">
        <f t="shared" si="473"/>
        <v>0</v>
      </c>
      <c r="BT245" s="617">
        <f t="shared" si="474"/>
        <v>0</v>
      </c>
      <c r="BU245" s="617">
        <f t="shared" si="475"/>
        <v>5.0600000000000005</v>
      </c>
      <c r="BV245" s="617">
        <f t="shared" si="476"/>
        <v>5.0654036736437424</v>
      </c>
      <c r="BW245" s="617">
        <f>IF(Sheet1!EQ247="CWA",SUM(Sheet1!BC247:'Sheet1'!BF247),0)</f>
        <v>0</v>
      </c>
      <c r="BX245" s="617">
        <f>IF(OR(Sheet1!EQ247="FM", Sheet1!EQ247="OTHER"),SUM(Sheet1!BC247:'Sheet1'!BF247),0)</f>
        <v>0</v>
      </c>
      <c r="BY245" s="602">
        <f>IF(AND($B245&gt;=$FL245,$B245&lt;=$FM245),MAX(BV245,Sheet1!EJ247,0),MAX(BV245-(7/36)*$K245,0))</f>
        <v>5.0654036736437424</v>
      </c>
      <c r="BZ245" s="617">
        <f t="shared" si="477"/>
        <v>0</v>
      </c>
      <c r="CA245" s="602">
        <f t="shared" si="478"/>
        <v>0</v>
      </c>
      <c r="CB245" s="602">
        <f>IF(AND($O245&gt;0,Sheet1!EN247=1),(1-($O245-Sheet1!$L247)/$O245)*BV245,0)</f>
        <v>0</v>
      </c>
      <c r="CC245" s="602">
        <f>IF(AND(Sheet1!$L247=0,Sheet1!$L246=0, Calculation!BU245&lt;Sheet1!EJ247-0.1,Sheet1!EJ247=Sheet1!EJ246,Sheet1!EJ247=Sheet1!EJ248),Sheet1!EJ247,BV245-CB245)</f>
        <v>5.0654036736437424</v>
      </c>
      <c r="CD245" s="602"/>
      <c r="CE245" s="617"/>
      <c r="CF245" s="617">
        <f t="shared" si="479"/>
        <v>508.141869992865</v>
      </c>
      <c r="CG245" s="617"/>
      <c r="CH245" s="617">
        <f ca="1">IF(B245&gt;Summary!$A$1,#N/A,CF245*MGtoAF)</f>
        <v>1558.9792571381099</v>
      </c>
      <c r="CI245" s="617">
        <f>Sheet1!BK247+Sheet1!BL247+Sheet1!BM247-Sheet1!ER247-CQ245</f>
        <v>11.17</v>
      </c>
      <c r="CJ245" s="617">
        <f t="shared" si="480"/>
        <v>11.181928662964545</v>
      </c>
      <c r="CK245" s="617">
        <f>IF(Sheet1!ER247="FM",CQ245,0)</f>
        <v>0</v>
      </c>
      <c r="CL245" s="617">
        <f t="shared" si="481"/>
        <v>0</v>
      </c>
      <c r="CM245" s="617">
        <f>IF(Sheet1!ER247="OTHER",CQ245,0)</f>
        <v>0</v>
      </c>
      <c r="CN245" s="617">
        <f t="shared" si="482"/>
        <v>0</v>
      </c>
      <c r="CO245" s="617">
        <f t="shared" si="483"/>
        <v>11.17</v>
      </c>
      <c r="CP245" s="617">
        <f t="shared" si="484"/>
        <v>11.181928662964545</v>
      </c>
      <c r="CQ245" s="617">
        <f>IF(OR(Sheet1!ER247="FM", Sheet1!ER247="OTHER"),SUM(Sheet1!BK247:'Sheet1'!BM247),0)</f>
        <v>0</v>
      </c>
      <c r="CR245" s="602">
        <f>IF(AND($B245&gt;=$FL245,$B245&lt;=$FM245),MAX($CJ245,Sheet1!EK247,0),MAX($CJ245-(7/36)*$K245,0))</f>
        <v>11.181928662964545</v>
      </c>
      <c r="CS245" s="617">
        <f t="shared" si="485"/>
        <v>0</v>
      </c>
      <c r="CT245" s="602">
        <f t="shared" si="486"/>
        <v>0</v>
      </c>
      <c r="CU245" s="602">
        <f>IF(AND($O245&gt;0,Sheet1!EO247=1),(1-($O245-Sheet1!$L247)/$O245)*CP245,0)</f>
        <v>0</v>
      </c>
      <c r="CV245" s="602">
        <f>IF(AND(Sheet1!$L247=0,Sheet1!$L246=0, Calculation!CO245&lt;Sheet1!$EK247-0.1,Sheet1!$EK247=Sheet1!$EK246,Sheet1!$EK247=Sheet1!$EK248),Sheet1!$EK247,CP245-CU245)</f>
        <v>11.181928662964545</v>
      </c>
      <c r="CW245" s="602"/>
      <c r="CX245" s="617">
        <f t="shared" si="487"/>
        <v>18.52</v>
      </c>
      <c r="CY245" s="617">
        <f t="shared" si="488"/>
        <v>353.44549617141166</v>
      </c>
      <c r="CZ245" s="617">
        <f t="shared" si="489"/>
        <v>18.539777872703972</v>
      </c>
      <c r="DA245" s="617">
        <f ca="1">IF(B245&gt;Summary!$A$1,#N/A,CY245*MGtoAF)</f>
        <v>1084.3707822538911</v>
      </c>
      <c r="DB245" s="617">
        <f t="shared" si="490"/>
        <v>18.52</v>
      </c>
      <c r="DC245" s="617">
        <f t="shared" si="491"/>
        <v>46.82</v>
      </c>
      <c r="DD245" s="617">
        <f>Sheet1!AB247-DC245</f>
        <v>4.9999999999997158E-2</v>
      </c>
      <c r="DE245" s="965">
        <f t="shared" si="492"/>
        <v>1.067919692439068E-3</v>
      </c>
      <c r="DF245" s="617">
        <f>(VLOOKUP(Sheet1!DC247,hhdcap_wcm,4)-(((VLOOKUP(Sheet1!DC247,hhdcap_wcm,3)-Sheet1!DC247)/(VLOOKUP(Sheet1!DC247,hhdcap_wcm,3)-VLOOKUP(Sheet1!DC247,hhdcap_wcm,1)))*(VLOOKUP(Sheet1!DC247,hhdcap_wcm,4)-VLOOKUP(Sheet1!DC247,hhdcap_wcm,2))))</f>
        <v>36441.400000090871</v>
      </c>
      <c r="DG245" s="617">
        <f t="shared" si="493"/>
        <v>-275.60000000209402</v>
      </c>
      <c r="DH245" s="617">
        <f t="shared" si="494"/>
        <v>-138.98134140297225</v>
      </c>
      <c r="DI245" s="617">
        <f>Sheet1!EA247*AFtoMG</f>
        <v>0</v>
      </c>
      <c r="DJ245" s="617">
        <f>Sheet1!EB247*AFtoMG</f>
        <v>0</v>
      </c>
      <c r="DK245" s="617">
        <f>Sheet1!EC247*AFtoMG</f>
        <v>0</v>
      </c>
      <c r="DL245" s="617">
        <f>Sheet1!ED247*AFtoMG</f>
        <v>0</v>
      </c>
      <c r="DM245" s="617">
        <f t="shared" si="495"/>
        <v>0</v>
      </c>
      <c r="DN245" s="617">
        <f t="shared" si="496"/>
        <v>0</v>
      </c>
      <c r="DO245" s="617">
        <f t="shared" si="497"/>
        <v>2668.7560571686868</v>
      </c>
      <c r="DP245" s="617">
        <f t="shared" si="498"/>
        <v>8187.7435833935315</v>
      </c>
      <c r="DQ245" s="617"/>
      <c r="DR245" s="602">
        <f>IF(OR(B245&lt;FL245,B245&gt;FM245),(MIN(AV245+BO245+CJ245+MAX(Sheet1!AA247+AG245-73,0),K245)),0)</f>
        <v>0</v>
      </c>
      <c r="DS245" s="617"/>
      <c r="DT245" s="617">
        <f t="shared" si="499"/>
        <v>18.539777872703972</v>
      </c>
      <c r="DU245" s="617"/>
      <c r="DV245" s="617">
        <f>Sheet1!EH247+Sheet1!EI247+Sheet1!EJ247+Sheet1!EK247</f>
        <v>18.5</v>
      </c>
      <c r="DW245" s="617"/>
      <c r="DX245" s="602">
        <f t="shared" si="500"/>
        <v>0</v>
      </c>
      <c r="DY245" s="617">
        <f>IF(Sheet1!FS247=1,SUM('Calculations II'!AT245:BA245)+'Calculations II'!BC245+Sheet1!BY247+'Calculations II'!BE245+AF245,SUM('Calculations II'!AT245:BA245)+'Calculations II'!BC245+Sheet1!BY247+'Calculations II'!BE245+AF245)</f>
        <v>70.742576</v>
      </c>
      <c r="DZ245" s="617">
        <f>Sheet1!AA247+Sheet1!AB247+'Calculations II'!BC245</f>
        <v>86.009999999999991</v>
      </c>
      <c r="EA245" s="617"/>
      <c r="EB245" s="617"/>
      <c r="EC245" s="617">
        <f t="shared" si="501"/>
        <v>41142</v>
      </c>
      <c r="ED245" s="617">
        <f t="shared" si="502"/>
        <v>-18.747332336608288</v>
      </c>
      <c r="EE245" s="617">
        <f t="shared" si="503"/>
        <v>-29.002123124733021</v>
      </c>
      <c r="EF245" s="617">
        <f ca="1">IF(B245=TODAY(),0,-(VLOOKUP(Sheet1!BQ247,Lookup!$B$4:$J$236,2)-VLOOKUP(Sheet1!BQ246,Lookup!$B$4:$J$236,2))/1000000)</f>
        <v>0</v>
      </c>
      <c r="EG245" s="617">
        <f ca="1">IF(B245=TODAY(),0,-(VLOOKUP(Sheet1!BR247,Lookup!$B$4:$J$236,3)-VLOOKUP(Sheet1!BR246,Lookup!$B$4:$J$236,3))/1000000)</f>
        <v>0</v>
      </c>
      <c r="EH245" s="617">
        <f>-(VLOOKUP(Sheet1!BS247,Lookup!$B$4:$J$236,4)-VLOOKUP(Sheet1!BS246,Lookup!$B$4:$J$236,4))/1000000</f>
        <v>0</v>
      </c>
      <c r="EI245" s="602">
        <f t="shared" ca="1" si="420"/>
        <v>-1.3856168479414657</v>
      </c>
      <c r="EJ245" s="617">
        <f>-(VLOOKUP(Sheet1!BT247,Lookup!$O$4:$Q$262,2)-VLOOKUP(Sheet1!BT246,Lookup!$O$4:$Q$262,2))/1000000</f>
        <v>-0.69280842397073283</v>
      </c>
      <c r="EK245" s="617">
        <f>-(VLOOKUP(Sheet1!BU247,Lookup!$O$4:$Q$262,3)-VLOOKUP(Sheet1!BU246,Lookup!$O$4:$Q$262,3))/1000000</f>
        <v>-0.69280842397073283</v>
      </c>
      <c r="EL245" s="617"/>
      <c r="EM245" s="617"/>
      <c r="EN245" s="617"/>
      <c r="EO245" s="617"/>
      <c r="EP245" s="617"/>
      <c r="EQ245" s="617"/>
      <c r="ER245" s="617"/>
      <c r="ES245" s="617"/>
      <c r="ET245" s="660">
        <f t="shared" si="504"/>
        <v>1131.513333333261</v>
      </c>
      <c r="EU245" s="660" t="e">
        <f t="shared" si="505"/>
        <v>#N/A</v>
      </c>
      <c r="EV245" s="661" t="e">
        <f t="shared" si="506"/>
        <v>#N/A</v>
      </c>
      <c r="EW245" s="662" t="s">
        <v>744</v>
      </c>
      <c r="EX245" s="662" t="s">
        <v>744</v>
      </c>
      <c r="EY245" s="660" t="e">
        <v>#N/A</v>
      </c>
      <c r="EZ245" s="896">
        <v>17545</v>
      </c>
      <c r="FA245" s="617"/>
      <c r="FB245" s="617"/>
      <c r="FC245" s="617"/>
      <c r="FD245" s="617"/>
      <c r="FE245" s="617">
        <f>O245+((Sheet1!CS247)*GPMtoMGD)</f>
        <v>86.009999999999991</v>
      </c>
      <c r="FF245" s="617">
        <f>IF(Sheet1!AA247+AG245&lt;=Calculation!N245,AG245,Calculation!N245-Sheet1!AA247)</f>
        <v>28.330222127296025</v>
      </c>
      <c r="FG245" s="617">
        <f>(Sheet1!BP247+Sheet1!BO247)/694.4</f>
        <v>3.5733006912442393</v>
      </c>
      <c r="FH245" s="617"/>
      <c r="FI245" s="617"/>
      <c r="FJ245" s="617"/>
      <c r="FK245" s="617"/>
      <c r="FL245" s="800">
        <f t="shared" si="421"/>
        <v>41110</v>
      </c>
      <c r="FM245" s="800">
        <f t="shared" si="422"/>
        <v>41217</v>
      </c>
      <c r="FN245" s="617"/>
      <c r="FO245" s="617"/>
      <c r="FP245" s="617"/>
      <c r="FQ245" s="617"/>
      <c r="FR245" s="617" t="str">
        <f t="shared" si="423"/>
        <v>Y</v>
      </c>
      <c r="FS245" s="621">
        <v>40969</v>
      </c>
      <c r="FT245" s="800">
        <f t="shared" si="424"/>
        <v>41069</v>
      </c>
      <c r="FU245" s="617">
        <v>6518.9</v>
      </c>
      <c r="FV245" s="800">
        <f t="shared" si="425"/>
        <v>41089</v>
      </c>
      <c r="FW245" s="617">
        <f t="shared" si="444"/>
        <v>3259</v>
      </c>
      <c r="FX245" s="621">
        <f t="shared" si="426"/>
        <v>41217</v>
      </c>
      <c r="FZ245" s="602">
        <f t="shared" si="427"/>
        <v>0</v>
      </c>
      <c r="GA245" s="617" t="str">
        <f t="shared" si="507"/>
        <v/>
      </c>
      <c r="GB245" s="617">
        <f t="shared" si="428"/>
        <v>0</v>
      </c>
      <c r="GC245" s="617" t="str">
        <f t="shared" si="429"/>
        <v/>
      </c>
      <c r="GD245" s="617">
        <f>IF(GA245="P",Lookup!$M$12,IF(GA245="PP",Lookup!$M$13,IF(GA245="PPP",Lookup!$M$14,IF(GA245="T",Lookup!$M$15,IF(GA245="TP",Lookup!$M$16,IF(GA245="TPP",Lookup!$M$17,IF(GA245="TPPP",Lookup!$M$18,0)))))))*FZ245</f>
        <v>0</v>
      </c>
      <c r="GE245" s="617">
        <f t="shared" si="430"/>
        <v>0</v>
      </c>
      <c r="GF245" s="617">
        <f t="shared" si="508"/>
        <v>3774.8669798828087</v>
      </c>
      <c r="GG245" s="617">
        <f t="shared" si="438"/>
        <v>1230.3999282538489</v>
      </c>
      <c r="GH245" s="617"/>
      <c r="GI245" s="617">
        <f t="shared" si="431"/>
        <v>0</v>
      </c>
      <c r="GJ245" s="617" t="str">
        <f t="shared" si="432"/>
        <v/>
      </c>
      <c r="GK245" s="617">
        <f>IF(GA245="P",Lookup!$N$12,IF(GA245="PP",Lookup!$N$13,IF(GA245="PPP",Lookup!$N$14,IF(GA245="T",Lookup!$N$15,IF(GA245="TP",Lookup!$N$16,IF(GA245="TPP",Lookup!$N$17,IF(GA245="TPPP",Lookup!$N$18,0)))))))*FZ245</f>
        <v>0</v>
      </c>
      <c r="GL245" s="617">
        <f t="shared" si="433"/>
        <v>0</v>
      </c>
      <c r="GM245" s="617">
        <f t="shared" si="509"/>
        <v>1769.5265641187209</v>
      </c>
      <c r="GN245" s="617">
        <f t="shared" si="439"/>
        <v>576.76876275056088</v>
      </c>
      <c r="GO245" s="617"/>
      <c r="GP245" s="617">
        <f t="shared" si="434"/>
        <v>0</v>
      </c>
      <c r="GQ245" s="617" t="str">
        <f t="shared" si="435"/>
        <v/>
      </c>
      <c r="GR245" s="617">
        <f>IF(GA245="P",Lookup!$N$12,IF(GA245="PP",Lookup!$N$13,IF(GA245="PPP",Lookup!$N$14,IF(GA245="T",Lookup!$N$15,IF(GA245="TP",Lookup!$N$16,IF(GA245="TPP",Lookup!$N$17,IF(GA245="TPPP",Lookup!$N$18,0)))))))*FZ245</f>
        <v>0</v>
      </c>
      <c r="GS245" s="602">
        <f t="shared" si="510"/>
        <v>0</v>
      </c>
      <c r="GT245" s="617">
        <f t="shared" si="511"/>
        <v>1558.9792571381099</v>
      </c>
      <c r="GU245" s="617">
        <f t="shared" si="440"/>
        <v>508.141869992865</v>
      </c>
      <c r="GV245" s="617"/>
      <c r="GW245" s="617">
        <f t="shared" si="436"/>
        <v>0</v>
      </c>
      <c r="GX245" s="617" t="str">
        <f t="shared" si="437"/>
        <v/>
      </c>
      <c r="GY245" s="617">
        <f>IF(GA245="P",Lookup!$N$12,IF(GA245="PP",Lookup!$N$13,IF(GA245="PPP",Lookup!$N$14,IF(GA245="T",Lookup!$N$15,IF(GA245="TP",Lookup!$N$16,IF(GA245="TPP",Lookup!$N$17,IF(GA245="TPPP",Lookup!$N$18,0)))))))*FZ245</f>
        <v>0</v>
      </c>
      <c r="GZ245" s="602">
        <f t="shared" si="512"/>
        <v>0</v>
      </c>
      <c r="HA245" s="617">
        <f t="shared" si="513"/>
        <v>1084.3707822538911</v>
      </c>
      <c r="HB245" s="617">
        <f t="shared" si="441"/>
        <v>353.44549617141166</v>
      </c>
    </row>
    <row r="246" spans="1:210">
      <c r="A246" s="646" t="s">
        <v>6</v>
      </c>
      <c r="B246" s="613">
        <v>41143</v>
      </c>
      <c r="C246" s="618">
        <v>0.5</v>
      </c>
      <c r="D246" s="583">
        <f t="shared" si="442"/>
        <v>200</v>
      </c>
      <c r="E246" s="583">
        <f t="shared" si="443"/>
        <v>400</v>
      </c>
      <c r="F246" s="583">
        <v>250</v>
      </c>
      <c r="G246" s="617">
        <f>DH246+Sheet1!CZ248</f>
        <v>179.17095310172044</v>
      </c>
      <c r="H246" s="617">
        <f t="shared" si="446"/>
        <v>0</v>
      </c>
      <c r="I246" s="616">
        <f>MAX(Sheet1!Z248-AJ246+(Sheet1!DA248-E246)*CFStoMGD,0)</f>
        <v>0</v>
      </c>
      <c r="J246" s="619">
        <f>IF(AND(B246&gt;=Calculation!FS246,B246&lt;=Calculation!FT246),IF(Sheet1!DB248&gt;=Calculation!D246,64.64,0),MAX(Sheet1!Z248-AJ246+(Sheet1!DB248-D246)*CFStoMGD,0))</f>
        <v>24.740588235294119</v>
      </c>
      <c r="K246" s="602">
        <f t="shared" si="447"/>
        <v>0</v>
      </c>
      <c r="L246" s="617">
        <f>Sheet1!AA248+Sheet1!AB248-Sheet1!L248+(Sheet1!DA248-F246)*CFStoMGD</f>
        <v>154.232</v>
      </c>
      <c r="M246" s="617">
        <f t="shared" si="448"/>
        <v>118.13242616665114</v>
      </c>
      <c r="N246" s="617">
        <f>IF(Sheet1!DA248&gt;=F246,MIN(73,MIN(MAX(L246,0),MAX(M246,0))),0)</f>
        <v>73</v>
      </c>
      <c r="O246" s="620">
        <f>Sheet1!AA248+Sheet1!AB248</f>
        <v>86.36</v>
      </c>
      <c r="P246" s="620">
        <f t="shared" si="449"/>
        <v>133.59891999999999</v>
      </c>
      <c r="Q246" s="617">
        <f>MIN(N246,Sheet1!AA248+AG246)</f>
        <v>68.229411764705873</v>
      </c>
      <c r="R246" s="617">
        <f t="shared" si="450"/>
        <v>18.5</v>
      </c>
      <c r="S246" s="620">
        <f>Sheet1!Y248*MGDtoCFS</f>
        <v>60.549579999999999</v>
      </c>
      <c r="T246" s="620">
        <f>Sheet1!Z248*MGDtoCFS</f>
        <v>72.507889999999989</v>
      </c>
      <c r="U246" s="620">
        <f>Sheet1!AA248*MGDtoCFS</f>
        <v>71.316699999999997</v>
      </c>
      <c r="V246" s="620">
        <f>Sheet1!AB248*MGDtoCFS</f>
        <v>62.282219999999995</v>
      </c>
      <c r="W246" s="620">
        <f>Sheet1!L248*MGDtoCFS</f>
        <v>0</v>
      </c>
      <c r="X246" s="602">
        <f t="shared" si="451"/>
        <v>18.768529411764703</v>
      </c>
      <c r="Y246" s="617">
        <f t="shared" si="452"/>
        <v>29.034914999999994</v>
      </c>
      <c r="Z246" s="617">
        <f t="shared" si="453"/>
        <v>0</v>
      </c>
      <c r="AA246" s="617">
        <f t="shared" si="454"/>
        <v>0</v>
      </c>
      <c r="AB246" s="617">
        <f>(VLOOKUP(Sheet1!DC248,hhdcap_wcm,4)-(((VLOOKUP(Sheet1!DC248,hhdcap_wcm,3)-Sheet1!DC248)/(VLOOKUP(Sheet1!DC248,hhdcap_wcm,3)-VLOOKUP(Sheet1!DC248,hhdcap_wcm,1)))*(VLOOKUP(Sheet1!DC248,hhdcap_wcm,4)-VLOOKUP(Sheet1!DC248,hhdcap_wcm,2))))</f>
        <v>36178.000000091582</v>
      </c>
      <c r="AC246" s="617">
        <f t="shared" si="455"/>
        <v>-263.39999999928841</v>
      </c>
      <c r="AD246" s="617">
        <f t="shared" si="456"/>
        <v>2649.9875277569217</v>
      </c>
      <c r="AE246" s="617">
        <f t="shared" si="457"/>
        <v>8130.1617351582363</v>
      </c>
      <c r="AF246" s="617">
        <f>Sheet1!BA248+Sheet1!BB248+Sheet1!BN248+BT246</f>
        <v>22.8</v>
      </c>
      <c r="AG246" s="617">
        <f t="shared" si="458"/>
        <v>22.129411764705878</v>
      </c>
      <c r="AH246" s="617">
        <f>Sheet1!BA248+BT246</f>
        <v>0</v>
      </c>
      <c r="AI246" s="617">
        <f>Sheet1!BA248+Sheet1!BB248+BT246</f>
        <v>0</v>
      </c>
      <c r="AJ246" s="617">
        <f>IF((Sheet1!AA248+AG246+AX246+AZ246+BQ246+BS246+CL246+CN246)&lt;=N246,AG246+AX246+AZ246+BQ246+BS246+CL246+CN246,N246-Sheet1!AA248)</f>
        <v>22.129411764705878</v>
      </c>
      <c r="AK246" s="617">
        <f>IF(DR246&lt;K246,0,MAX(Sheet1!AA248+AG246-15/36*K246-N246,Sheet1!EH248,0))</f>
        <v>0</v>
      </c>
      <c r="AL246" s="617">
        <f>IF(OR(B246&gt;=FT246,B246&lt;FS246),0,15/36*K246-MAX(0,64.6-(137.6-(Sheet1!AA248+Sheet1!AB248))))</f>
        <v>0</v>
      </c>
      <c r="AM246" s="617">
        <f>Sheet1!DB248-110</f>
        <v>90</v>
      </c>
      <c r="AN246" s="617">
        <f>Sheet1!DA248-265</f>
        <v>90</v>
      </c>
      <c r="AO246" s="617">
        <f t="shared" si="459"/>
        <v>4.7705882352941273</v>
      </c>
      <c r="AP246" s="617">
        <f t="shared" si="460"/>
        <v>0</v>
      </c>
      <c r="AQ246" s="617">
        <f t="shared" si="461"/>
        <v>0</v>
      </c>
      <c r="AR246" s="617">
        <f t="shared" si="462"/>
        <v>1230.3999282538489</v>
      </c>
      <c r="AS246" s="617"/>
      <c r="AT246" s="617">
        <f ca="1">IF(B246&gt;Summary!$A$1,#N/A,AR246*MGtoAF)</f>
        <v>3774.8669798828087</v>
      </c>
      <c r="AU246" s="617">
        <f>Sheet1!BG248+Sheet1!BH248+Sheet1!BI248-BC246</f>
        <v>2.0699999999999998</v>
      </c>
      <c r="AV246" s="617">
        <f t="shared" si="463"/>
        <v>2.0091176470588232</v>
      </c>
      <c r="AW246" s="617">
        <f>IF(Sheet1!EP248="FM",BC246,0)</f>
        <v>0</v>
      </c>
      <c r="AX246" s="617">
        <f t="shared" si="464"/>
        <v>0</v>
      </c>
      <c r="AY246" s="617">
        <f>IF(Sheet1!EP248="OTHER",BC246,0)</f>
        <v>0</v>
      </c>
      <c r="AZ246" s="617">
        <f t="shared" si="465"/>
        <v>0</v>
      </c>
      <c r="BA246" s="617">
        <f t="shared" si="466"/>
        <v>2.0699999999999998</v>
      </c>
      <c r="BB246" s="617">
        <f t="shared" si="467"/>
        <v>2.0091176470588232</v>
      </c>
      <c r="BC246" s="617">
        <f>IF(OR(Sheet1!EP248="FM", Sheet1!EP248="OTHER"),SUM(Sheet1!BG248:'Sheet1'!BI248),0)</f>
        <v>0</v>
      </c>
      <c r="BD246" s="602">
        <f>IF(AND($B246&gt;=$FL246,$B246&lt;=$FM246),MAX(AV246,Sheet1!EI248,0),MAX(AV246-(7/36)*$K246,0))</f>
        <v>2.5</v>
      </c>
      <c r="BE246" s="617">
        <f t="shared" si="468"/>
        <v>0</v>
      </c>
      <c r="BF246" s="602">
        <f t="shared" si="469"/>
        <v>0</v>
      </c>
      <c r="BG246" s="602">
        <f>IF(AND($O246&gt;0,Sheet1!EM248=1),(1-($O246-Sheet1!$L248)/$O246)*BB246,0)</f>
        <v>0</v>
      </c>
      <c r="BH246" s="602">
        <f>IF(AND(Sheet1!$L248=0,Sheet1!$L247=0, Calculation!BA246&lt;Sheet1!$EI248-0.1,Sheet1!$EI248=Sheet1!$EI247,Sheet1!$EI248=Sheet1!$EI249),Sheet1!$EI248,BB246-BG246)</f>
        <v>2.5</v>
      </c>
      <c r="BI246" s="617"/>
      <c r="BJ246" s="617"/>
      <c r="BK246" s="617">
        <f t="shared" si="470"/>
        <v>574.26876275056088</v>
      </c>
      <c r="BL246" s="617"/>
      <c r="BM246" s="617">
        <f ca="1">IF(B246&gt;Summary!$A$1,#N/A,BK246*MGtoAF)</f>
        <v>1761.8565641187208</v>
      </c>
      <c r="BN246" s="617">
        <f>Sheet1!BC248+Sheet1!BD248+Sheet1!BE248+Sheet1!BF248-BW246-BX246</f>
        <v>5</v>
      </c>
      <c r="BO246" s="617">
        <f t="shared" si="471"/>
        <v>4.8529411764705879</v>
      </c>
      <c r="BP246" s="617">
        <f>IF(Sheet1!EQ248="FM",BX246,0)</f>
        <v>0</v>
      </c>
      <c r="BQ246" s="617">
        <f t="shared" si="472"/>
        <v>0</v>
      </c>
      <c r="BR246" s="617">
        <f>IF(Sheet1!EQ248="OTHER",BX246,0)</f>
        <v>0</v>
      </c>
      <c r="BS246" s="617">
        <f t="shared" si="473"/>
        <v>0</v>
      </c>
      <c r="BT246" s="617">
        <f t="shared" si="474"/>
        <v>0</v>
      </c>
      <c r="BU246" s="617">
        <f t="shared" si="475"/>
        <v>5</v>
      </c>
      <c r="BV246" s="617">
        <f t="shared" si="476"/>
        <v>4.8529411764705879</v>
      </c>
      <c r="BW246" s="617">
        <f>IF(Sheet1!EQ248="CWA",SUM(Sheet1!BC248:'Sheet1'!BF248),0)</f>
        <v>0</v>
      </c>
      <c r="BX246" s="617">
        <f>IF(OR(Sheet1!EQ248="FM", Sheet1!EQ248="OTHER"),SUM(Sheet1!BC248:'Sheet1'!BF248),0)</f>
        <v>0</v>
      </c>
      <c r="BY246" s="602">
        <f>IF(AND($B246&gt;=$FL246,$B246&lt;=$FM246),MAX(BV246,Sheet1!EJ248,0),MAX(BV246-(7/36)*$K246,0))</f>
        <v>5</v>
      </c>
      <c r="BZ246" s="617">
        <f t="shared" si="477"/>
        <v>0</v>
      </c>
      <c r="CA246" s="602">
        <f t="shared" si="478"/>
        <v>0</v>
      </c>
      <c r="CB246" s="602">
        <f>IF(AND($O246&gt;0,Sheet1!EN248=1),(1-($O246-Sheet1!$L248)/$O246)*BV246,0)</f>
        <v>0</v>
      </c>
      <c r="CC246" s="602">
        <f>IF(AND(Sheet1!$L248=0,Sheet1!$L247=0, Calculation!BU246&lt;Sheet1!EJ248-0.1,Sheet1!EJ248=Sheet1!EJ247,Sheet1!EJ248=Sheet1!EJ249),Sheet1!EJ248,BV246-CB246)</f>
        <v>4.8529411764705879</v>
      </c>
      <c r="CD246" s="602"/>
      <c r="CE246" s="617"/>
      <c r="CF246" s="617">
        <f t="shared" si="479"/>
        <v>503.141869992865</v>
      </c>
      <c r="CG246" s="617"/>
      <c r="CH246" s="617">
        <f ca="1">IF(B246&gt;Summary!$A$1,#N/A,CF246*MGtoAF)</f>
        <v>1543.6392571381098</v>
      </c>
      <c r="CI246" s="617">
        <f>Sheet1!BK248+Sheet1!BL248+Sheet1!BM248-Sheet1!ER248-CQ246</f>
        <v>11.61</v>
      </c>
      <c r="CJ246" s="617">
        <f t="shared" si="480"/>
        <v>11.268529411764703</v>
      </c>
      <c r="CK246" s="617">
        <f>IF(Sheet1!ER248="FM",CQ246,0)</f>
        <v>0</v>
      </c>
      <c r="CL246" s="617">
        <f t="shared" si="481"/>
        <v>0</v>
      </c>
      <c r="CM246" s="617">
        <f>IF(Sheet1!ER248="OTHER",CQ246,0)</f>
        <v>0</v>
      </c>
      <c r="CN246" s="617">
        <f t="shared" si="482"/>
        <v>0</v>
      </c>
      <c r="CO246" s="617">
        <f t="shared" si="483"/>
        <v>11.61</v>
      </c>
      <c r="CP246" s="617">
        <f t="shared" si="484"/>
        <v>11.268529411764703</v>
      </c>
      <c r="CQ246" s="617">
        <f>IF(OR(Sheet1!ER248="FM", Sheet1!ER248="OTHER"),SUM(Sheet1!BK248:'Sheet1'!BM248),0)</f>
        <v>0</v>
      </c>
      <c r="CR246" s="602">
        <f>IF(AND($B246&gt;=$FL246,$B246&lt;=$FM246),MAX($CJ246,Sheet1!EK248,0),MAX($CJ246-(7/36)*$K246,0))</f>
        <v>11.268529411764703</v>
      </c>
      <c r="CS246" s="617">
        <f t="shared" si="485"/>
        <v>0</v>
      </c>
      <c r="CT246" s="602">
        <f t="shared" si="486"/>
        <v>0</v>
      </c>
      <c r="CU246" s="602">
        <f>IF(AND($O246&gt;0,Sheet1!EO248=1),(1-($O246-Sheet1!$L248)/$O246)*CP246,0)</f>
        <v>0</v>
      </c>
      <c r="CV246" s="602">
        <f>IF(AND(Sheet1!$L248=0,Sheet1!$L247=0, Calculation!CO246&lt;Sheet1!$EK248-0.1,Sheet1!$EK248=Sheet1!$EK247,Sheet1!$EK248=Sheet1!$EK249),Sheet1!$EK248,CP246-CU246)</f>
        <v>11.268529411764703</v>
      </c>
      <c r="CW246" s="602"/>
      <c r="CX246" s="617">
        <f t="shared" si="487"/>
        <v>18.68</v>
      </c>
      <c r="CY246" s="617">
        <f t="shared" si="488"/>
        <v>342.17696675964697</v>
      </c>
      <c r="CZ246" s="617">
        <f t="shared" si="489"/>
        <v>18.130588235294113</v>
      </c>
      <c r="DA246" s="617">
        <f ca="1">IF(B246&gt;Summary!$A$1,#N/A,CY246*MGtoAF)</f>
        <v>1049.798934018597</v>
      </c>
      <c r="DB246" s="617">
        <f t="shared" si="490"/>
        <v>18.68</v>
      </c>
      <c r="DC246" s="617">
        <f t="shared" si="491"/>
        <v>41.480000000000004</v>
      </c>
      <c r="DD246" s="617">
        <f>Sheet1!AB248-DC246</f>
        <v>-1.220000000000006</v>
      </c>
      <c r="DE246" s="965">
        <f t="shared" si="492"/>
        <v>-2.9411764705882495E-2</v>
      </c>
      <c r="DF246" s="617">
        <f>(VLOOKUP(Sheet1!DC248,hhdcap_wcm,4)-(((VLOOKUP(Sheet1!DC248,hhdcap_wcm,3)-Sheet1!DC248)/(VLOOKUP(Sheet1!DC248,hhdcap_wcm,3)-VLOOKUP(Sheet1!DC248,hhdcap_wcm,1)))*(VLOOKUP(Sheet1!DC248,hhdcap_wcm,4)-VLOOKUP(Sheet1!DC248,hhdcap_wcm,2))))</f>
        <v>36178.000000091582</v>
      </c>
      <c r="DG246" s="617">
        <f t="shared" si="493"/>
        <v>-263.39999999928841</v>
      </c>
      <c r="DH246" s="617">
        <f t="shared" si="494"/>
        <v>-132.82904689827956</v>
      </c>
      <c r="DI246" s="617">
        <f>Sheet1!EA248*AFtoMG</f>
        <v>0</v>
      </c>
      <c r="DJ246" s="617">
        <f>Sheet1!EB248*AFtoMG</f>
        <v>0</v>
      </c>
      <c r="DK246" s="617">
        <f>Sheet1!EC248*AFtoMG</f>
        <v>0</v>
      </c>
      <c r="DL246" s="617">
        <f>Sheet1!ED248*AFtoMG</f>
        <v>0</v>
      </c>
      <c r="DM246" s="617">
        <f t="shared" si="495"/>
        <v>0</v>
      </c>
      <c r="DN246" s="617">
        <f t="shared" si="496"/>
        <v>0</v>
      </c>
      <c r="DO246" s="617">
        <f t="shared" si="497"/>
        <v>2649.9875277569217</v>
      </c>
      <c r="DP246" s="617">
        <f t="shared" si="498"/>
        <v>8130.1617351582363</v>
      </c>
      <c r="DQ246" s="617"/>
      <c r="DR246" s="602">
        <f>IF(OR(B246&lt;FL246,B246&gt;FM246),(MIN(AV246+BO246+CJ246+MAX(Sheet1!AA248+AG246-73,0),K246)),0)</f>
        <v>0</v>
      </c>
      <c r="DS246" s="617"/>
      <c r="DT246" s="617">
        <f t="shared" si="499"/>
        <v>18.130588235294113</v>
      </c>
      <c r="DU246" s="617"/>
      <c r="DV246" s="617">
        <f>Sheet1!EH248+Sheet1!EI248+Sheet1!EJ248+Sheet1!EK248</f>
        <v>18.5</v>
      </c>
      <c r="DW246" s="617"/>
      <c r="DX246" s="602">
        <f t="shared" si="500"/>
        <v>0</v>
      </c>
      <c r="DY246" s="617">
        <f>IF(Sheet1!FS248=1,SUM('Calculations II'!AT246:BA246)+'Calculations II'!BC246+Sheet1!BY248+'Calculations II'!BE246+AF246,SUM('Calculations II'!AT246:BA246)+'Calculations II'!BC246+Sheet1!BY248+'Calculations II'!BE246+AF246)</f>
        <v>71.680464000000001</v>
      </c>
      <c r="DZ246" s="617">
        <f>Sheet1!AA248+Sheet1!AB248+'Calculations II'!BC246</f>
        <v>87.149984000000003</v>
      </c>
      <c r="EA246" s="617"/>
      <c r="EB246" s="617"/>
      <c r="EC246" s="617">
        <f t="shared" si="501"/>
        <v>41143</v>
      </c>
      <c r="ED246" s="617">
        <f t="shared" si="502"/>
        <v>-18.768529411764703</v>
      </c>
      <c r="EE246" s="617">
        <f t="shared" si="503"/>
        <v>-29.034914999999994</v>
      </c>
      <c r="EF246" s="617">
        <f ca="1">IF(B246=TODAY(),0,-(VLOOKUP(Sheet1!BQ248,Lookup!$B$4:$J$236,2)-VLOOKUP(Sheet1!BQ247,Lookup!$B$4:$J$236,2))/1000000)</f>
        <v>0</v>
      </c>
      <c r="EG246" s="617">
        <f ca="1">IF(B246=TODAY(),0,-(VLOOKUP(Sheet1!BR248,Lookup!$B$4:$J$236,3)-VLOOKUP(Sheet1!BR247,Lookup!$B$4:$J$236,3))/1000000)</f>
        <v>0</v>
      </c>
      <c r="EH246" s="617">
        <f>-(VLOOKUP(Sheet1!BS248,Lookup!$B$4:$J$236,4)-VLOOKUP(Sheet1!BS247,Lookup!$B$4:$J$236,4))/1000000</f>
        <v>0</v>
      </c>
      <c r="EI246" s="602">
        <f t="shared" ca="1" si="420"/>
        <v>-0.83152395616187902</v>
      </c>
      <c r="EJ246" s="617">
        <f>-(VLOOKUP(Sheet1!BT248,Lookup!$O$4:$Q$262,2)-VLOOKUP(Sheet1!BT247,Lookup!$O$4:$Q$262,2))/1000000</f>
        <v>-0.41576197808093951</v>
      </c>
      <c r="EK246" s="617">
        <f>-(VLOOKUP(Sheet1!BU248,Lookup!$O$4:$Q$262,3)-VLOOKUP(Sheet1!BU247,Lookup!$O$4:$Q$262,3))/1000000</f>
        <v>-0.41576197808093951</v>
      </c>
      <c r="EL246" s="617"/>
      <c r="EM246" s="617"/>
      <c r="EN246" s="617"/>
      <c r="EO246" s="617"/>
      <c r="EP246" s="617"/>
      <c r="EQ246" s="617"/>
      <c r="ER246" s="617"/>
      <c r="ES246" s="617"/>
      <c r="ET246" s="660">
        <f t="shared" si="504"/>
        <v>1131.2366666665946</v>
      </c>
      <c r="EU246" s="660" t="e">
        <f t="shared" si="505"/>
        <v>#N/A</v>
      </c>
      <c r="EV246" s="661" t="e">
        <f t="shared" si="506"/>
        <v>#N/A</v>
      </c>
      <c r="EW246" s="662" t="s">
        <v>744</v>
      </c>
      <c r="EX246" s="662" t="s">
        <v>744</v>
      </c>
      <c r="EY246" s="660" t="e">
        <v>#N/A</v>
      </c>
      <c r="EZ246" s="896">
        <v>17377</v>
      </c>
      <c r="FA246" s="617"/>
      <c r="FB246" s="617"/>
      <c r="FC246" s="617"/>
      <c r="FD246" s="617"/>
      <c r="FE246" s="617">
        <f>O246+((Sheet1!CS248)*GPMtoMGD)</f>
        <v>87.149984000000003</v>
      </c>
      <c r="FF246" s="617">
        <f>IF(Sheet1!AA248+AG246&lt;=Calculation!N246,AG246,Calculation!N246-Sheet1!AA248)</f>
        <v>22.129411764705878</v>
      </c>
      <c r="FG246" s="617">
        <f>(Sheet1!BP248+Sheet1!BO248)/694.4</f>
        <v>3.7301267281105988</v>
      </c>
      <c r="FH246" s="617"/>
      <c r="FI246" s="617"/>
      <c r="FJ246" s="617"/>
      <c r="FK246" s="617"/>
      <c r="FL246" s="800">
        <f t="shared" si="421"/>
        <v>41110</v>
      </c>
      <c r="FM246" s="800">
        <f t="shared" si="422"/>
        <v>41217</v>
      </c>
      <c r="FN246" s="617"/>
      <c r="FO246" s="617"/>
      <c r="FP246" s="617"/>
      <c r="FQ246" s="617"/>
      <c r="FR246" s="617" t="str">
        <f t="shared" si="423"/>
        <v>Y</v>
      </c>
      <c r="FS246" s="621">
        <v>40969</v>
      </c>
      <c r="FT246" s="800">
        <f t="shared" si="424"/>
        <v>41069</v>
      </c>
      <c r="FU246" s="617">
        <v>6518.9</v>
      </c>
      <c r="FV246" s="800">
        <f t="shared" si="425"/>
        <v>41089</v>
      </c>
      <c r="FW246" s="617">
        <f t="shared" si="444"/>
        <v>3259</v>
      </c>
      <c r="FX246" s="621">
        <f t="shared" si="426"/>
        <v>41217</v>
      </c>
      <c r="FZ246" s="602">
        <f t="shared" si="427"/>
        <v>0</v>
      </c>
      <c r="GA246" s="617" t="str">
        <f t="shared" si="507"/>
        <v/>
      </c>
      <c r="GB246" s="617">
        <f t="shared" si="428"/>
        <v>0</v>
      </c>
      <c r="GC246" s="617" t="str">
        <f t="shared" si="429"/>
        <v/>
      </c>
      <c r="GD246" s="617">
        <f>IF(GA246="P",Lookup!$M$12,IF(GA246="PP",Lookup!$M$13,IF(GA246="PPP",Lookup!$M$14,IF(GA246="T",Lookup!$M$15,IF(GA246="TP",Lookup!$M$16,IF(GA246="TPP",Lookup!$M$17,IF(GA246="TPPP",Lookup!$M$18,0)))))))*FZ246</f>
        <v>0</v>
      </c>
      <c r="GE246" s="617">
        <f t="shared" si="430"/>
        <v>0</v>
      </c>
      <c r="GF246" s="617">
        <f t="shared" si="508"/>
        <v>3774.8669798828087</v>
      </c>
      <c r="GG246" s="617">
        <f t="shared" si="438"/>
        <v>1230.3999282538489</v>
      </c>
      <c r="GH246" s="617"/>
      <c r="GI246" s="617">
        <f t="shared" si="431"/>
        <v>0</v>
      </c>
      <c r="GJ246" s="617" t="str">
        <f t="shared" si="432"/>
        <v/>
      </c>
      <c r="GK246" s="617">
        <f>IF(GA246="P",Lookup!$N$12,IF(GA246="PP",Lookup!$N$13,IF(GA246="PPP",Lookup!$N$14,IF(GA246="T",Lookup!$N$15,IF(GA246="TP",Lookup!$N$16,IF(GA246="TPP",Lookup!$N$17,IF(GA246="TPPP",Lookup!$N$18,0)))))))*FZ246</f>
        <v>0</v>
      </c>
      <c r="GL246" s="617">
        <f t="shared" si="433"/>
        <v>0</v>
      </c>
      <c r="GM246" s="617">
        <f t="shared" si="509"/>
        <v>1761.8565641187208</v>
      </c>
      <c r="GN246" s="617">
        <f t="shared" si="439"/>
        <v>574.26876275056088</v>
      </c>
      <c r="GO246" s="617"/>
      <c r="GP246" s="617">
        <f t="shared" si="434"/>
        <v>0</v>
      </c>
      <c r="GQ246" s="617" t="str">
        <f t="shared" si="435"/>
        <v/>
      </c>
      <c r="GR246" s="617">
        <f>IF(GA246="P",Lookup!$N$12,IF(GA246="PP",Lookup!$N$13,IF(GA246="PPP",Lookup!$N$14,IF(GA246="T",Lookup!$N$15,IF(GA246="TP",Lookup!$N$16,IF(GA246="TPP",Lookup!$N$17,IF(GA246="TPPP",Lookup!$N$18,0)))))))*FZ246</f>
        <v>0</v>
      </c>
      <c r="GS246" s="602">
        <f t="shared" si="510"/>
        <v>0</v>
      </c>
      <c r="GT246" s="617">
        <f t="shared" si="511"/>
        <v>1543.6392571381098</v>
      </c>
      <c r="GU246" s="617">
        <f t="shared" si="440"/>
        <v>503.141869992865</v>
      </c>
      <c r="GV246" s="617"/>
      <c r="GW246" s="617">
        <f t="shared" si="436"/>
        <v>0</v>
      </c>
      <c r="GX246" s="617" t="str">
        <f t="shared" si="437"/>
        <v/>
      </c>
      <c r="GY246" s="617">
        <f>IF(GA246="P",Lookup!$N$12,IF(GA246="PP",Lookup!$N$13,IF(GA246="PPP",Lookup!$N$14,IF(GA246="T",Lookup!$N$15,IF(GA246="TP",Lookup!$N$16,IF(GA246="TPP",Lookup!$N$17,IF(GA246="TPPP",Lookup!$N$18,0)))))))*FZ246</f>
        <v>0</v>
      </c>
      <c r="GZ246" s="602">
        <f t="shared" si="512"/>
        <v>0</v>
      </c>
      <c r="HA246" s="617">
        <f t="shared" si="513"/>
        <v>1049.798934018597</v>
      </c>
      <c r="HB246" s="617">
        <f t="shared" si="441"/>
        <v>342.17696675964697</v>
      </c>
    </row>
    <row r="247" spans="1:210">
      <c r="A247" s="646" t="s">
        <v>7</v>
      </c>
      <c r="B247" s="613">
        <v>41144</v>
      </c>
      <c r="C247" s="618">
        <v>0.5</v>
      </c>
      <c r="D247" s="583">
        <f t="shared" si="442"/>
        <v>200</v>
      </c>
      <c r="E247" s="583">
        <f t="shared" si="443"/>
        <v>400</v>
      </c>
      <c r="F247" s="583">
        <v>250</v>
      </c>
      <c r="G247" s="617">
        <f>DH247+Sheet1!CZ249</f>
        <v>174.27937468412827</v>
      </c>
      <c r="H247" s="617">
        <f t="shared" si="446"/>
        <v>0</v>
      </c>
      <c r="I247" s="616">
        <f>MAX(Sheet1!Z249-AJ247+(Sheet1!DA249-E247)*CFStoMGD,0)</f>
        <v>0</v>
      </c>
      <c r="J247" s="619">
        <f>IF(AND(B247&gt;=Calculation!FS247,B247&lt;=Calculation!FT247),IF(Sheet1!DB249&gt;=Calculation!D247,64.64,0),MAX(Sheet1!Z249-AJ247+(Sheet1!DB249-D247)*CFStoMGD,0))</f>
        <v>29.066391760540711</v>
      </c>
      <c r="K247" s="602">
        <f t="shared" si="447"/>
        <v>0</v>
      </c>
      <c r="L247" s="617">
        <f>Sheet1!AA249+Sheet1!AB249-Sheet1!L249+(Sheet1!DA249-F247)*CFStoMGD</f>
        <v>148.3544</v>
      </c>
      <c r="M247" s="617">
        <f t="shared" si="448"/>
        <v>114.90727155173693</v>
      </c>
      <c r="N247" s="617">
        <f>IF(Sheet1!DA249&gt;=F247,MIN(73,MIN(MAX(L247,0),MAX(M247,0))),0)</f>
        <v>73</v>
      </c>
      <c r="O247" s="620">
        <f>Sheet1!AA249+Sheet1!AB249</f>
        <v>86.3</v>
      </c>
      <c r="P247" s="620">
        <f t="shared" si="449"/>
        <v>133.5061</v>
      </c>
      <c r="Q247" s="617">
        <f>MIN(N247,Sheet1!AA249+AG247)</f>
        <v>69.27920823945928</v>
      </c>
      <c r="R247" s="617">
        <f t="shared" si="450"/>
        <v>18.5</v>
      </c>
      <c r="S247" s="620">
        <f>Sheet1!Y249*MGDtoCFS</f>
        <v>71.316699999999997</v>
      </c>
      <c r="T247" s="620">
        <f>Sheet1!Z249*MGDtoCFS</f>
        <v>62.282219999999995</v>
      </c>
      <c r="U247" s="620">
        <f>Sheet1!AA249*MGDtoCFS</f>
        <v>85.858499999999992</v>
      </c>
      <c r="V247" s="620">
        <f>Sheet1!AB249*MGDtoCFS</f>
        <v>47.647599999999997</v>
      </c>
      <c r="W247" s="620">
        <f>Sheet1!L249*MGDtoCFS</f>
        <v>0</v>
      </c>
      <c r="X247" s="602">
        <f t="shared" si="451"/>
        <v>18.5</v>
      </c>
      <c r="Y247" s="617">
        <f t="shared" si="452"/>
        <v>28.619499999999999</v>
      </c>
      <c r="Z247" s="617">
        <f t="shared" si="453"/>
        <v>0</v>
      </c>
      <c r="AA247" s="617">
        <f t="shared" si="454"/>
        <v>0</v>
      </c>
      <c r="AB247" s="617">
        <f>(VLOOKUP(Sheet1!DC249,hhdcap_wcm,4)-(((VLOOKUP(Sheet1!DC249,hhdcap_wcm,3)-Sheet1!DC249)/(VLOOKUP(Sheet1!DC249,hhdcap_wcm,3)-VLOOKUP(Sheet1!DC249,hhdcap_wcm,1)))*(VLOOKUP(Sheet1!DC249,hhdcap_wcm,4)-VLOOKUP(Sheet1!DC249,hhdcap_wcm,2))))</f>
        <v>35904.900000090209</v>
      </c>
      <c r="AC247" s="617">
        <f t="shared" si="455"/>
        <v>-273.1000000013737</v>
      </c>
      <c r="AD247" s="617">
        <f t="shared" si="456"/>
        <v>2631.4875277569217</v>
      </c>
      <c r="AE247" s="617">
        <f t="shared" si="457"/>
        <v>8073.4037351582365</v>
      </c>
      <c r="AF247" s="617">
        <f>Sheet1!BA249+Sheet1!BB249+Sheet1!BN249+BT247</f>
        <v>13.9</v>
      </c>
      <c r="AG247" s="617">
        <f t="shared" si="458"/>
        <v>13.779208239459287</v>
      </c>
      <c r="AH247" s="617">
        <f>Sheet1!BA249+BT247</f>
        <v>0</v>
      </c>
      <c r="AI247" s="617">
        <f>Sheet1!BA249+Sheet1!BB249+BT247</f>
        <v>0</v>
      </c>
      <c r="AJ247" s="617">
        <f>IF((Sheet1!AA249+AG247+AX247+AZ247+BQ247+BS247+CL247+CN247)&lt;=N247,AG247+AX247+AZ247+BQ247+BS247+CL247+CN247,N247-Sheet1!AA249)</f>
        <v>13.779208239459287</v>
      </c>
      <c r="AK247" s="617">
        <f>IF(DR247&lt;K247,0,MAX(Sheet1!AA249+AG247-15/36*K247-N247,Sheet1!EH249,0))</f>
        <v>0</v>
      </c>
      <c r="AL247" s="617">
        <f>IF(OR(B247&gt;=FT247,B247&lt;FS247),0,15/36*K247-MAX(0,64.6-(137.6-(Sheet1!AA249+Sheet1!AB249))))</f>
        <v>0</v>
      </c>
      <c r="AM247" s="617">
        <f>Sheet1!DB249-110</f>
        <v>94</v>
      </c>
      <c r="AN247" s="617">
        <f>Sheet1!DA249-265</f>
        <v>81</v>
      </c>
      <c r="AO247" s="617">
        <f t="shared" si="459"/>
        <v>3.7207917605407204</v>
      </c>
      <c r="AP247" s="617">
        <f t="shared" si="460"/>
        <v>7.2439351464435058</v>
      </c>
      <c r="AQ247" s="617">
        <f t="shared" si="461"/>
        <v>4.6825695839970951</v>
      </c>
      <c r="AR247" s="617">
        <f t="shared" si="462"/>
        <v>1230.3999282538489</v>
      </c>
      <c r="AS247" s="617"/>
      <c r="AT247" s="617">
        <f ca="1">IF(B247&gt;Summary!$A$1,#N/A,AR247*MGtoAF)</f>
        <v>3774.8669798828087</v>
      </c>
      <c r="AU247" s="617">
        <f>Sheet1!BG249+Sheet1!BH249+Sheet1!BI249-BC247</f>
        <v>2.02</v>
      </c>
      <c r="AV247" s="617">
        <f t="shared" si="463"/>
        <v>2.0024460894753782</v>
      </c>
      <c r="AW247" s="617">
        <f>IF(Sheet1!EP249="FM",BC247,0)</f>
        <v>0</v>
      </c>
      <c r="AX247" s="617">
        <f t="shared" si="464"/>
        <v>0</v>
      </c>
      <c r="AY247" s="617">
        <f>IF(Sheet1!EP249="OTHER",BC247,0)</f>
        <v>0</v>
      </c>
      <c r="AZ247" s="617">
        <f t="shared" si="465"/>
        <v>0</v>
      </c>
      <c r="BA247" s="617">
        <f t="shared" si="466"/>
        <v>2.02</v>
      </c>
      <c r="BB247" s="617">
        <f t="shared" si="467"/>
        <v>2.0024460894753782</v>
      </c>
      <c r="BC247" s="617">
        <f>IF(OR(Sheet1!EP249="FM", Sheet1!EP249="OTHER"),SUM(Sheet1!BG249:'Sheet1'!BI249),0)</f>
        <v>0</v>
      </c>
      <c r="BD247" s="602">
        <f>IF(AND($B247&gt;=$FL247,$B247&lt;=$FM247),MAX(AV247,Sheet1!EI249,0),MAX(AV247-(7/36)*$K247,0))</f>
        <v>2.5</v>
      </c>
      <c r="BE247" s="617">
        <f t="shared" si="468"/>
        <v>0</v>
      </c>
      <c r="BF247" s="602">
        <f t="shared" si="469"/>
        <v>0</v>
      </c>
      <c r="BG247" s="602">
        <f>IF(AND($O247&gt;0,Sheet1!EM249=1),(1-($O247-Sheet1!$L249)/$O247)*BB247,0)</f>
        <v>0</v>
      </c>
      <c r="BH247" s="602">
        <f>IF(AND(Sheet1!$L249=0,Sheet1!$L248=0, Calculation!BA247&lt;Sheet1!$EI249-0.1,Sheet1!$EI249=Sheet1!$EI248,Sheet1!$EI249=Sheet1!$EI250),Sheet1!$EI249,BB247-BG247)</f>
        <v>2.5</v>
      </c>
      <c r="BI247" s="617"/>
      <c r="BJ247" s="617"/>
      <c r="BK247" s="617">
        <f t="shared" si="470"/>
        <v>571.76876275056088</v>
      </c>
      <c r="BL247" s="617"/>
      <c r="BM247" s="617">
        <f ca="1">IF(B247&gt;Summary!$A$1,#N/A,BK247*MGtoAF)</f>
        <v>1754.1865641187208</v>
      </c>
      <c r="BN247" s="617">
        <f>Sheet1!BC249+Sheet1!BD249+Sheet1!BE249+Sheet1!BF249-BW247-BX247</f>
        <v>4.16</v>
      </c>
      <c r="BO247" s="617">
        <f t="shared" si="471"/>
        <v>4.1238493723849379</v>
      </c>
      <c r="BP247" s="617">
        <f>IF(Sheet1!EQ249="FM",BX247,0)</f>
        <v>0</v>
      </c>
      <c r="BQ247" s="617">
        <f t="shared" si="472"/>
        <v>0</v>
      </c>
      <c r="BR247" s="617">
        <f>IF(Sheet1!EQ249="OTHER",BX247,0)</f>
        <v>0</v>
      </c>
      <c r="BS247" s="617">
        <f t="shared" si="473"/>
        <v>0</v>
      </c>
      <c r="BT247" s="617">
        <f t="shared" si="474"/>
        <v>0</v>
      </c>
      <c r="BU247" s="617">
        <f t="shared" si="475"/>
        <v>4.16</v>
      </c>
      <c r="BV247" s="617">
        <f t="shared" si="476"/>
        <v>4.1238493723849379</v>
      </c>
      <c r="BW247" s="617">
        <f>IF(Sheet1!EQ249="CWA",SUM(Sheet1!BC249:'Sheet1'!BF249),0)</f>
        <v>0</v>
      </c>
      <c r="BX247" s="617">
        <f>IF(OR(Sheet1!EQ249="FM", Sheet1!EQ249="OTHER"),SUM(Sheet1!BC249:'Sheet1'!BF249),0)</f>
        <v>0</v>
      </c>
      <c r="BY247" s="602">
        <f>IF(AND($B247&gt;=$FL247,$B247&lt;=$FM247),MAX(BV247,Sheet1!EJ249,0),MAX(BV247-(7/36)*$K247,0))</f>
        <v>5</v>
      </c>
      <c r="BZ247" s="617">
        <f t="shared" si="477"/>
        <v>0</v>
      </c>
      <c r="CA247" s="602">
        <f t="shared" si="478"/>
        <v>0</v>
      </c>
      <c r="CB247" s="602">
        <f>IF(AND($O247&gt;0,Sheet1!EN249=1),(1-($O247-Sheet1!$L249)/$O247)*BV247,0)</f>
        <v>0</v>
      </c>
      <c r="CC247" s="602">
        <f>IF(AND(Sheet1!$L249=0,Sheet1!$L248=0, Calculation!BU247&lt;Sheet1!EJ249-0.1,Sheet1!EJ249=Sheet1!EJ248,Sheet1!EJ249=Sheet1!EJ250),Sheet1!EJ249,BV247-CB247)</f>
        <v>5</v>
      </c>
      <c r="CD247" s="602"/>
      <c r="CE247" s="617"/>
      <c r="CF247" s="617">
        <f t="shared" si="479"/>
        <v>498.141869992865</v>
      </c>
      <c r="CG247" s="617"/>
      <c r="CH247" s="617">
        <f ca="1">IF(B247&gt;Summary!$A$1,#N/A,CF247*MGtoAF)</f>
        <v>1528.2992571381099</v>
      </c>
      <c r="CI247" s="617">
        <f>Sheet1!BK249+Sheet1!BL249+Sheet1!BM249-Sheet1!ER249-CQ247</f>
        <v>10.989999999999998</v>
      </c>
      <c r="CJ247" s="617">
        <f t="shared" si="480"/>
        <v>10.894496298680398</v>
      </c>
      <c r="CK247" s="617">
        <f>IF(Sheet1!ER249="FM",CQ247,0)</f>
        <v>0</v>
      </c>
      <c r="CL247" s="617">
        <f t="shared" si="481"/>
        <v>0</v>
      </c>
      <c r="CM247" s="617">
        <f>IF(Sheet1!ER249="OTHER",CQ247,0)</f>
        <v>0</v>
      </c>
      <c r="CN247" s="617">
        <f t="shared" si="482"/>
        <v>0</v>
      </c>
      <c r="CO247" s="617">
        <f t="shared" si="483"/>
        <v>10.989999999999998</v>
      </c>
      <c r="CP247" s="617">
        <f t="shared" si="484"/>
        <v>10.894496298680398</v>
      </c>
      <c r="CQ247" s="617">
        <f>IF(OR(Sheet1!ER249="FM", Sheet1!ER249="OTHER"),SUM(Sheet1!BK249:'Sheet1'!BM249),0)</f>
        <v>0</v>
      </c>
      <c r="CR247" s="602">
        <f>IF(AND($B247&gt;=$FL247,$B247&lt;=$FM247),MAX($CJ247,Sheet1!EK249,0),MAX($CJ247-(7/36)*$K247,0))</f>
        <v>11</v>
      </c>
      <c r="CS247" s="617">
        <f t="shared" si="485"/>
        <v>0</v>
      </c>
      <c r="CT247" s="602">
        <f t="shared" si="486"/>
        <v>0</v>
      </c>
      <c r="CU247" s="602">
        <f>IF(AND($O247&gt;0,Sheet1!EO249=1),(1-($O247-Sheet1!$L249)/$O247)*CP247,0)</f>
        <v>0</v>
      </c>
      <c r="CV247" s="602">
        <f>IF(AND(Sheet1!$L249=0,Sheet1!$L248=0, Calculation!CO247&lt;Sheet1!$EK249-0.1,Sheet1!$EK249=Sheet1!$EK248,Sheet1!$EK249=Sheet1!$EK250),Sheet1!$EK249,CP247-CU247)</f>
        <v>10.894496298680398</v>
      </c>
      <c r="CW247" s="602"/>
      <c r="CX247" s="617">
        <f t="shared" si="487"/>
        <v>17.169999999999998</v>
      </c>
      <c r="CY247" s="617">
        <f t="shared" si="488"/>
        <v>331.17696675964697</v>
      </c>
      <c r="CZ247" s="617">
        <f t="shared" si="489"/>
        <v>17.020791760540714</v>
      </c>
      <c r="DA247" s="617">
        <f ca="1">IF(B247&gt;Summary!$A$1,#N/A,CY247*MGtoAF)</f>
        <v>1016.0509340185969</v>
      </c>
      <c r="DB247" s="617">
        <f t="shared" si="490"/>
        <v>17.169999999999998</v>
      </c>
      <c r="DC247" s="617">
        <f t="shared" si="491"/>
        <v>31.07</v>
      </c>
      <c r="DD247" s="617">
        <f>Sheet1!AB249-DC247</f>
        <v>-0.26999999999999957</v>
      </c>
      <c r="DE247" s="965">
        <f t="shared" si="492"/>
        <v>-8.6900547151593042E-3</v>
      </c>
      <c r="DF247" s="617">
        <f>(VLOOKUP(Sheet1!DC249,hhdcap_wcm,4)-(((VLOOKUP(Sheet1!DC249,hhdcap_wcm,3)-Sheet1!DC249)/(VLOOKUP(Sheet1!DC249,hhdcap_wcm,3)-VLOOKUP(Sheet1!DC249,hhdcap_wcm,1)))*(VLOOKUP(Sheet1!DC249,hhdcap_wcm,4)-VLOOKUP(Sheet1!DC249,hhdcap_wcm,2))))</f>
        <v>35904.900000090209</v>
      </c>
      <c r="DG247" s="617">
        <f t="shared" si="493"/>
        <v>-273.1000000013737</v>
      </c>
      <c r="DH247" s="617">
        <f t="shared" si="494"/>
        <v>-137.72062531587173</v>
      </c>
      <c r="DI247" s="617">
        <f>Sheet1!EA249*AFtoMG</f>
        <v>0</v>
      </c>
      <c r="DJ247" s="617">
        <f>Sheet1!EB249*AFtoMG</f>
        <v>0</v>
      </c>
      <c r="DK247" s="617">
        <f>Sheet1!EC249*AFtoMG</f>
        <v>0</v>
      </c>
      <c r="DL247" s="617">
        <f>Sheet1!ED249*AFtoMG</f>
        <v>0</v>
      </c>
      <c r="DM247" s="617">
        <f t="shared" si="495"/>
        <v>0</v>
      </c>
      <c r="DN247" s="617">
        <f t="shared" si="496"/>
        <v>0</v>
      </c>
      <c r="DO247" s="617">
        <f t="shared" si="497"/>
        <v>2631.4875277569217</v>
      </c>
      <c r="DP247" s="617">
        <f t="shared" si="498"/>
        <v>8073.4037351582365</v>
      </c>
      <c r="DQ247" s="617"/>
      <c r="DR247" s="602">
        <f>IF(OR(B247&lt;FL247,B247&gt;FM247),(MIN(AV247+BO247+CJ247+MAX(Sheet1!AA249+AG247-73,0),K247)),0)</f>
        <v>0</v>
      </c>
      <c r="DS247" s="617"/>
      <c r="DT247" s="617">
        <f t="shared" si="499"/>
        <v>17.020791760540714</v>
      </c>
      <c r="DU247" s="617"/>
      <c r="DV247" s="617">
        <f>Sheet1!EH249+Sheet1!EI249+Sheet1!EJ249+Sheet1!EK249</f>
        <v>18.5</v>
      </c>
      <c r="DW247" s="617"/>
      <c r="DX247" s="602">
        <f t="shared" si="500"/>
        <v>0</v>
      </c>
      <c r="DY247" s="617">
        <f>IF(Sheet1!FS249=1,SUM('Calculations II'!AT247:BA247)+'Calculations II'!BC247+Sheet1!BY249+'Calculations II'!BE247+AF247,SUM('Calculations II'!AT247:BA247)+'Calculations II'!BC247+Sheet1!BY249+'Calculations II'!BE247+AF247)</f>
        <v>70.765647999999999</v>
      </c>
      <c r="DZ247" s="617">
        <f>Sheet1!AA249+Sheet1!AB249+'Calculations II'!BC247</f>
        <v>86.756767999999994</v>
      </c>
      <c r="EA247" s="617"/>
      <c r="EB247" s="617"/>
      <c r="EC247" s="617">
        <f t="shared" si="501"/>
        <v>41144</v>
      </c>
      <c r="ED247" s="617">
        <f t="shared" si="502"/>
        <v>-18.5</v>
      </c>
      <c r="EE247" s="617">
        <f t="shared" si="503"/>
        <v>-28.619499999999999</v>
      </c>
      <c r="EF247" s="617">
        <f ca="1">IF(B247=TODAY(),0,-(VLOOKUP(Sheet1!BQ249,Lookup!$B$4:$J$236,2)-VLOOKUP(Sheet1!BQ248,Lookup!$B$4:$J$236,2))/1000000)</f>
        <v>0</v>
      </c>
      <c r="EG247" s="617">
        <f ca="1">IF(B247=TODAY(),0,-(VLOOKUP(Sheet1!BR249,Lookup!$B$4:$J$236,3)-VLOOKUP(Sheet1!BR248,Lookup!$B$4:$J$236,3))/1000000)</f>
        <v>0</v>
      </c>
      <c r="EH247" s="617">
        <f>-(VLOOKUP(Sheet1!BS249,Lookup!$B$4:$J$236,4)-VLOOKUP(Sheet1!BS248,Lookup!$B$4:$J$236,4))/1000000</f>
        <v>0</v>
      </c>
      <c r="EI247" s="602">
        <f t="shared" ca="1" si="420"/>
        <v>-3.6046040360056311</v>
      </c>
      <c r="EJ247" s="617">
        <f>-(VLOOKUP(Sheet1!BT249,Lookup!$O$4:$Q$262,2)-VLOOKUP(Sheet1!BT248,Lookup!$O$4:$Q$262,2))/1000000</f>
        <v>-1.8023020180028155</v>
      </c>
      <c r="EK247" s="617">
        <f>-(VLOOKUP(Sheet1!BU249,Lookup!$O$4:$Q$262,3)-VLOOKUP(Sheet1!BU248,Lookup!$O$4:$Q$262,3))/1000000</f>
        <v>-1.8023020180028155</v>
      </c>
      <c r="EL247" s="617"/>
      <c r="EM247" s="617"/>
      <c r="EN247" s="617"/>
      <c r="EO247" s="617"/>
      <c r="EP247" s="617"/>
      <c r="EQ247" s="617"/>
      <c r="ER247" s="617"/>
      <c r="ES247" s="617"/>
      <c r="ET247" s="660">
        <f t="shared" si="504"/>
        <v>1130.9559322033181</v>
      </c>
      <c r="EU247" s="660" t="e">
        <f t="shared" si="505"/>
        <v>#N/A</v>
      </c>
      <c r="EV247" s="661" t="e">
        <f t="shared" si="506"/>
        <v>#N/A</v>
      </c>
      <c r="EW247" s="662" t="s">
        <v>744</v>
      </c>
      <c r="EX247" s="662" t="s">
        <v>744</v>
      </c>
      <c r="EY247" s="660" t="e">
        <v>#N/A</v>
      </c>
      <c r="EZ247" s="896">
        <v>17209</v>
      </c>
      <c r="FA247" s="617"/>
      <c r="FB247" s="617"/>
      <c r="FC247" s="617"/>
      <c r="FD247" s="617"/>
      <c r="FE247" s="617">
        <f>O247+((Sheet1!CS249)*GPMtoMGD)</f>
        <v>86.756767999999994</v>
      </c>
      <c r="FF247" s="617">
        <f>IF(Sheet1!AA249+AG247&lt;=Calculation!N247,AG247,Calculation!N247-Sheet1!AA249)</f>
        <v>13.779208239459287</v>
      </c>
      <c r="FG247" s="617">
        <f>(Sheet1!BP249+Sheet1!BO249)/694.4</f>
        <v>4.1797235023041477</v>
      </c>
      <c r="FH247" s="617"/>
      <c r="FI247" s="617"/>
      <c r="FJ247" s="617"/>
      <c r="FK247" s="617"/>
      <c r="FL247" s="800">
        <f t="shared" si="421"/>
        <v>41110</v>
      </c>
      <c r="FM247" s="800">
        <f t="shared" si="422"/>
        <v>41217</v>
      </c>
      <c r="FN247" s="617"/>
      <c r="FO247" s="617"/>
      <c r="FP247" s="617"/>
      <c r="FQ247" s="617"/>
      <c r="FR247" s="617" t="str">
        <f t="shared" si="423"/>
        <v>Y</v>
      </c>
      <c r="FS247" s="621">
        <v>40969</v>
      </c>
      <c r="FT247" s="800">
        <f t="shared" si="424"/>
        <v>41069</v>
      </c>
      <c r="FU247" s="617">
        <v>6518.9</v>
      </c>
      <c r="FV247" s="800">
        <f t="shared" si="425"/>
        <v>41089</v>
      </c>
      <c r="FW247" s="617">
        <f t="shared" si="444"/>
        <v>3259</v>
      </c>
      <c r="FX247" s="621">
        <f t="shared" si="426"/>
        <v>41217</v>
      </c>
      <c r="FZ247" s="602">
        <f t="shared" si="427"/>
        <v>0</v>
      </c>
      <c r="GA247" s="617" t="str">
        <f t="shared" si="507"/>
        <v/>
      </c>
      <c r="GB247" s="617">
        <f t="shared" si="428"/>
        <v>0</v>
      </c>
      <c r="GC247" s="617" t="str">
        <f t="shared" si="429"/>
        <v/>
      </c>
      <c r="GD247" s="617">
        <f>IF(GA247="P",Lookup!$M$12,IF(GA247="PP",Lookup!$M$13,IF(GA247="PPP",Lookup!$M$14,IF(GA247="T",Lookup!$M$15,IF(GA247="TP",Lookup!$M$16,IF(GA247="TPP",Lookup!$M$17,IF(GA247="TPPP",Lookup!$M$18,0)))))))*FZ247</f>
        <v>0</v>
      </c>
      <c r="GE247" s="617">
        <f t="shared" si="430"/>
        <v>0</v>
      </c>
      <c r="GF247" s="617">
        <f t="shared" si="508"/>
        <v>3774.8669798828087</v>
      </c>
      <c r="GG247" s="617">
        <f t="shared" si="438"/>
        <v>1230.3999282538489</v>
      </c>
      <c r="GH247" s="617"/>
      <c r="GI247" s="617">
        <f t="shared" si="431"/>
        <v>0</v>
      </c>
      <c r="GJ247" s="617" t="str">
        <f t="shared" si="432"/>
        <v/>
      </c>
      <c r="GK247" s="617">
        <f>IF(GA247="P",Lookup!$N$12,IF(GA247="PP",Lookup!$N$13,IF(GA247="PPP",Lookup!$N$14,IF(GA247="T",Lookup!$N$15,IF(GA247="TP",Lookup!$N$16,IF(GA247="TPP",Lookup!$N$17,IF(GA247="TPPP",Lookup!$N$18,0)))))))*FZ247</f>
        <v>0</v>
      </c>
      <c r="GL247" s="617">
        <f t="shared" si="433"/>
        <v>0</v>
      </c>
      <c r="GM247" s="617">
        <f t="shared" si="509"/>
        <v>1754.1865641187208</v>
      </c>
      <c r="GN247" s="617">
        <f t="shared" si="439"/>
        <v>571.76876275056088</v>
      </c>
      <c r="GO247" s="617"/>
      <c r="GP247" s="617">
        <f t="shared" si="434"/>
        <v>0</v>
      </c>
      <c r="GQ247" s="617" t="str">
        <f t="shared" si="435"/>
        <v/>
      </c>
      <c r="GR247" s="617">
        <f>IF(GA247="P",Lookup!$N$12,IF(GA247="PP",Lookup!$N$13,IF(GA247="PPP",Lookup!$N$14,IF(GA247="T",Lookup!$N$15,IF(GA247="TP",Lookup!$N$16,IF(GA247="TPP",Lookup!$N$17,IF(GA247="TPPP",Lookup!$N$18,0)))))))*FZ247</f>
        <v>0</v>
      </c>
      <c r="GS247" s="602">
        <f t="shared" si="510"/>
        <v>0</v>
      </c>
      <c r="GT247" s="617">
        <f t="shared" si="511"/>
        <v>1528.2992571381099</v>
      </c>
      <c r="GU247" s="617">
        <f t="shared" si="440"/>
        <v>498.141869992865</v>
      </c>
      <c r="GV247" s="617"/>
      <c r="GW247" s="617">
        <f t="shared" si="436"/>
        <v>0</v>
      </c>
      <c r="GX247" s="617" t="str">
        <f t="shared" si="437"/>
        <v/>
      </c>
      <c r="GY247" s="617">
        <f>IF(GA247="P",Lookup!$N$12,IF(GA247="PP",Lookup!$N$13,IF(GA247="PPP",Lookup!$N$14,IF(GA247="T",Lookup!$N$15,IF(GA247="TP",Lookup!$N$16,IF(GA247="TPP",Lookup!$N$17,IF(GA247="TPPP",Lookup!$N$18,0)))))))*FZ247</f>
        <v>0</v>
      </c>
      <c r="GZ247" s="602">
        <f t="shared" si="512"/>
        <v>0</v>
      </c>
      <c r="HA247" s="617">
        <f t="shared" si="513"/>
        <v>1016.0509340185969</v>
      </c>
      <c r="HB247" s="617">
        <f t="shared" si="441"/>
        <v>331.17696675964697</v>
      </c>
    </row>
    <row r="248" spans="1:210">
      <c r="A248" s="646" t="s">
        <v>8</v>
      </c>
      <c r="B248" s="613">
        <v>41145</v>
      </c>
      <c r="C248" s="618">
        <v>0.5</v>
      </c>
      <c r="D248" s="583">
        <f t="shared" si="442"/>
        <v>200</v>
      </c>
      <c r="E248" s="583">
        <f t="shared" si="443"/>
        <v>400</v>
      </c>
      <c r="F248" s="583">
        <v>250</v>
      </c>
      <c r="G248" s="617">
        <f>DH248+Sheet1!CZ250</f>
        <v>176.59707513903322</v>
      </c>
      <c r="H248" s="617">
        <f t="shared" si="446"/>
        <v>0</v>
      </c>
      <c r="I248" s="616">
        <f>MAX(Sheet1!Z250-AJ248+(Sheet1!DA250-E248)*CFStoMGD,0)</f>
        <v>0</v>
      </c>
      <c r="J248" s="619">
        <f>IF(AND(B248&gt;=Calculation!FS248,B248&lt;=Calculation!FT248),IF(Sheet1!DB250&gt;=Calculation!D248,64.64,0),MAX(Sheet1!Z250-AJ248+(Sheet1!DB250-D248)*CFStoMGD,0))</f>
        <v>26.453320099255585</v>
      </c>
      <c r="K248" s="602">
        <f t="shared" si="447"/>
        <v>0</v>
      </c>
      <c r="L248" s="617">
        <f>Sheet1!AA250+Sheet1!AB250-Sheet1!L250+(Sheet1!DA250-F248)*CFStoMGD</f>
        <v>150.0164</v>
      </c>
      <c r="M248" s="617">
        <f t="shared" si="448"/>
        <v>116.4353963572685</v>
      </c>
      <c r="N248" s="617">
        <f>IF(Sheet1!DA250&gt;=F248,MIN(73,MIN(MAX(L248,0),MAX(M248,0))),0)</f>
        <v>73</v>
      </c>
      <c r="O248" s="620">
        <f>Sheet1!AA250+Sheet1!AB250</f>
        <v>84.73</v>
      </c>
      <c r="P248" s="620">
        <f t="shared" si="449"/>
        <v>131.07731000000001</v>
      </c>
      <c r="Q248" s="617">
        <f>MIN(N248,Sheet1!AA250+AG248)</f>
        <v>67.332679900744409</v>
      </c>
      <c r="R248" s="617">
        <f t="shared" si="450"/>
        <v>18.5</v>
      </c>
      <c r="S248" s="620">
        <f>Sheet1!Y250*MGDtoCFS</f>
        <v>85.858499999999992</v>
      </c>
      <c r="T248" s="620">
        <f>Sheet1!Z250*MGDtoCFS</f>
        <v>47.647599999999997</v>
      </c>
      <c r="U248" s="620">
        <f>Sheet1!AA250*MGDtoCFS</f>
        <v>82.439629999999994</v>
      </c>
      <c r="V248" s="620">
        <f>Sheet1!AB250*MGDtoCFS</f>
        <v>48.637680000000003</v>
      </c>
      <c r="W248" s="620">
        <f>Sheet1!L250*MGDtoCFS</f>
        <v>0</v>
      </c>
      <c r="X248" s="602">
        <f t="shared" si="451"/>
        <v>18.5</v>
      </c>
      <c r="Y248" s="617">
        <f t="shared" si="452"/>
        <v>28.619499999999999</v>
      </c>
      <c r="Z248" s="617">
        <f t="shared" si="453"/>
        <v>0</v>
      </c>
      <c r="AA248" s="617">
        <f t="shared" si="454"/>
        <v>0</v>
      </c>
      <c r="AB248" s="617">
        <f>(VLOOKUP(Sheet1!DC250,hhdcap_wcm,4)-(((VLOOKUP(Sheet1!DC250,hhdcap_wcm,3)-Sheet1!DC250)/(VLOOKUP(Sheet1!DC250,hhdcap_wcm,3)-VLOOKUP(Sheet1!DC250,hhdcap_wcm,1)))*(VLOOKUP(Sheet1!DC250,hhdcap_wcm,4)-VLOOKUP(Sheet1!DC250,hhdcap_wcm,2))))</f>
        <v>35612.600000090912</v>
      </c>
      <c r="AC248" s="617">
        <f t="shared" si="455"/>
        <v>-292.29999999929714</v>
      </c>
      <c r="AD248" s="617">
        <f t="shared" si="456"/>
        <v>2612.9875277569217</v>
      </c>
      <c r="AE248" s="617">
        <f t="shared" si="457"/>
        <v>8016.6457351582358</v>
      </c>
      <c r="AF248" s="617">
        <f>Sheet1!BA250+Sheet1!BB250+Sheet1!BN250+BT248</f>
        <v>14.4</v>
      </c>
      <c r="AG248" s="617">
        <f t="shared" si="458"/>
        <v>14.042679900744417</v>
      </c>
      <c r="AH248" s="617">
        <f>Sheet1!BA250+BT248</f>
        <v>0</v>
      </c>
      <c r="AI248" s="617">
        <f>Sheet1!BA250+Sheet1!BB250+BT248</f>
        <v>0</v>
      </c>
      <c r="AJ248" s="617">
        <f>IF((Sheet1!AA250+AG248+AX248+AZ248+BQ248+BS248+CL248+CN248)&lt;=N248,AG248+AX248+AZ248+BQ248+BS248+CL248+CN248,N248-Sheet1!AA250)</f>
        <v>14.042679900744417</v>
      </c>
      <c r="AK248" s="617">
        <f>IF(DR248&lt;K248,0,MAX(Sheet1!AA250+AG248-15/36*K248-N248,Sheet1!EH250,0))</f>
        <v>0</v>
      </c>
      <c r="AL248" s="617">
        <f>IF(OR(B248&gt;=FT248,B248&lt;FS248),0,15/36*K248-MAX(0,64.6-(137.6-(Sheet1!AA250+Sheet1!AB250))))</f>
        <v>0</v>
      </c>
      <c r="AM248" s="617">
        <f>Sheet1!DB250-110</f>
        <v>105</v>
      </c>
      <c r="AN248" s="617">
        <f>Sheet1!DA250-265</f>
        <v>86</v>
      </c>
      <c r="AO248" s="617">
        <f t="shared" si="459"/>
        <v>5.6673200992555905</v>
      </c>
      <c r="AP248" s="617">
        <f t="shared" si="460"/>
        <v>10.232655806451602</v>
      </c>
      <c r="AQ248" s="617">
        <f t="shared" si="461"/>
        <v>6.6145157119919862</v>
      </c>
      <c r="AR248" s="617">
        <f t="shared" si="462"/>
        <v>1230.3999282538489</v>
      </c>
      <c r="AS248" s="617"/>
      <c r="AT248" s="617">
        <f ca="1">IF(B248&gt;Summary!$A$1,#N/A,AR248*MGtoAF)</f>
        <v>3774.8669798828087</v>
      </c>
      <c r="AU248" s="617">
        <f>Sheet1!BG250+Sheet1!BH250+Sheet1!BI250-BC248</f>
        <v>2.0099999999999998</v>
      </c>
      <c r="AV248" s="617">
        <f t="shared" si="463"/>
        <v>1.9601240694789079</v>
      </c>
      <c r="AW248" s="617">
        <f>IF(Sheet1!EP250="FM",BC248,0)</f>
        <v>0</v>
      </c>
      <c r="AX248" s="617">
        <f t="shared" si="464"/>
        <v>0</v>
      </c>
      <c r="AY248" s="617">
        <f>IF(Sheet1!EP250="OTHER",BC248,0)</f>
        <v>0</v>
      </c>
      <c r="AZ248" s="617">
        <f t="shared" si="465"/>
        <v>0</v>
      </c>
      <c r="BA248" s="617">
        <f t="shared" si="466"/>
        <v>2.0099999999999998</v>
      </c>
      <c r="BB248" s="617">
        <f t="shared" si="467"/>
        <v>1.9601240694789079</v>
      </c>
      <c r="BC248" s="617">
        <f>IF(OR(Sheet1!EP250="FM", Sheet1!EP250="OTHER"),SUM(Sheet1!BG250:'Sheet1'!BI250),0)</f>
        <v>0</v>
      </c>
      <c r="BD248" s="602">
        <f>IF(AND($B248&gt;=$FL248,$B248&lt;=$FM248),MAX(AV248,Sheet1!EI250,0),MAX(AV248-(7/36)*$K248,0))</f>
        <v>2.5</v>
      </c>
      <c r="BE248" s="617">
        <f t="shared" si="468"/>
        <v>0</v>
      </c>
      <c r="BF248" s="602">
        <f t="shared" si="469"/>
        <v>0</v>
      </c>
      <c r="BG248" s="602">
        <f>IF(AND($O248&gt;0,Sheet1!EM250=1),(1-($O248-Sheet1!$L250)/$O248)*BB248,0)</f>
        <v>0</v>
      </c>
      <c r="BH248" s="602">
        <f>IF(AND(Sheet1!$L250=0,Sheet1!$L249=0, Calculation!BA248&lt;Sheet1!$EI250-0.1,Sheet1!$EI250=Sheet1!$EI249,Sheet1!$EI250=Sheet1!$EI251),Sheet1!$EI250,BB248-BG248)</f>
        <v>2.5</v>
      </c>
      <c r="BI248" s="617"/>
      <c r="BJ248" s="617"/>
      <c r="BK248" s="617">
        <f t="shared" si="470"/>
        <v>569.26876275056088</v>
      </c>
      <c r="BL248" s="617"/>
      <c r="BM248" s="617">
        <f ca="1">IF(B248&gt;Summary!$A$1,#N/A,BK248*MGtoAF)</f>
        <v>1746.5165641187209</v>
      </c>
      <c r="BN248" s="617">
        <f>Sheet1!BC250+Sheet1!BD250+Sheet1!BE250+Sheet1!BF250-BW248-BX248</f>
        <v>4.8100000000000005</v>
      </c>
      <c r="BO248" s="617">
        <f t="shared" si="471"/>
        <v>4.6906451612903233</v>
      </c>
      <c r="BP248" s="617">
        <f>IF(Sheet1!EQ250="FM",BX248,0)</f>
        <v>0</v>
      </c>
      <c r="BQ248" s="617">
        <f t="shared" si="472"/>
        <v>0</v>
      </c>
      <c r="BR248" s="617">
        <f>IF(Sheet1!EQ250="OTHER",BX248,0)</f>
        <v>0</v>
      </c>
      <c r="BS248" s="617">
        <f t="shared" si="473"/>
        <v>0</v>
      </c>
      <c r="BT248" s="617">
        <f t="shared" si="474"/>
        <v>0</v>
      </c>
      <c r="BU248" s="617">
        <f t="shared" si="475"/>
        <v>4.8100000000000005</v>
      </c>
      <c r="BV248" s="617">
        <f t="shared" si="476"/>
        <v>4.6906451612903233</v>
      </c>
      <c r="BW248" s="617">
        <f>IF(Sheet1!EQ250="CWA",SUM(Sheet1!BC250:'Sheet1'!BF250),0)</f>
        <v>0</v>
      </c>
      <c r="BX248" s="617">
        <f>IF(OR(Sheet1!EQ250="FM", Sheet1!EQ250="OTHER"),SUM(Sheet1!BC250:'Sheet1'!BF250),0)</f>
        <v>0</v>
      </c>
      <c r="BY248" s="602">
        <f>IF(AND($B248&gt;=$FL248,$B248&lt;=$FM248),MAX(BV248,Sheet1!EJ250,0),MAX(BV248-(7/36)*$K248,0))</f>
        <v>5</v>
      </c>
      <c r="BZ248" s="617">
        <f t="shared" si="477"/>
        <v>0</v>
      </c>
      <c r="CA248" s="602">
        <f t="shared" si="478"/>
        <v>0</v>
      </c>
      <c r="CB248" s="602">
        <f>IF(AND($O248&gt;0,Sheet1!EN250=1),(1-($O248-Sheet1!$L250)/$O248)*BV248,0)</f>
        <v>0</v>
      </c>
      <c r="CC248" s="602">
        <f>IF(AND(Sheet1!$L250=0,Sheet1!$L249=0, Calculation!BU248&lt;Sheet1!EJ250-0.1,Sheet1!EJ250=Sheet1!EJ249,Sheet1!EJ250=Sheet1!EJ251),Sheet1!EJ250,BV248-CB248)</f>
        <v>5</v>
      </c>
      <c r="CD248" s="602"/>
      <c r="CE248" s="617"/>
      <c r="CF248" s="617">
        <f t="shared" si="479"/>
        <v>493.141869992865</v>
      </c>
      <c r="CG248" s="617"/>
      <c r="CH248" s="617">
        <f ca="1">IF(B248&gt;Summary!$A$1,#N/A,CF248*MGtoAF)</f>
        <v>1512.9592571381099</v>
      </c>
      <c r="CI248" s="617">
        <f>Sheet1!BK250+Sheet1!BL250+Sheet1!BM250-Sheet1!ER250-CQ248</f>
        <v>11.02</v>
      </c>
      <c r="CJ248" s="617">
        <f t="shared" si="480"/>
        <v>10.746550868486352</v>
      </c>
      <c r="CK248" s="617">
        <f>IF(Sheet1!ER250="FM",CQ248,0)</f>
        <v>0</v>
      </c>
      <c r="CL248" s="617">
        <f t="shared" si="481"/>
        <v>0</v>
      </c>
      <c r="CM248" s="617">
        <f>IF(Sheet1!ER250="OTHER",CQ248,0)</f>
        <v>0</v>
      </c>
      <c r="CN248" s="617">
        <f t="shared" si="482"/>
        <v>0</v>
      </c>
      <c r="CO248" s="617">
        <f t="shared" si="483"/>
        <v>11.02</v>
      </c>
      <c r="CP248" s="617">
        <f t="shared" si="484"/>
        <v>10.746550868486352</v>
      </c>
      <c r="CQ248" s="617">
        <f>IF(OR(Sheet1!ER250="FM", Sheet1!ER250="OTHER"),SUM(Sheet1!BK250:'Sheet1'!BM250),0)</f>
        <v>0</v>
      </c>
      <c r="CR248" s="602">
        <f>IF(AND($B248&gt;=$FL248,$B248&lt;=$FM248),MAX($CJ248,Sheet1!EK250,0),MAX($CJ248-(7/36)*$K248,0))</f>
        <v>11</v>
      </c>
      <c r="CS248" s="617">
        <f t="shared" si="485"/>
        <v>0</v>
      </c>
      <c r="CT248" s="602">
        <f t="shared" si="486"/>
        <v>0</v>
      </c>
      <c r="CU248" s="602">
        <f>IF(AND($O248&gt;0,Sheet1!EO250=1),(1-($O248-Sheet1!$L250)/$O248)*CP248,0)</f>
        <v>0</v>
      </c>
      <c r="CV248" s="602">
        <f>IF(AND(Sheet1!$L250=0,Sheet1!$L249=0, Calculation!CO248&lt;Sheet1!$EK250-0.1,Sheet1!$EK250=Sheet1!$EK249,Sheet1!$EK250=Sheet1!$EK251),Sheet1!$EK250,CP248-CU248)</f>
        <v>10.746550868486352</v>
      </c>
      <c r="CW248" s="602"/>
      <c r="CX248" s="617">
        <f t="shared" si="487"/>
        <v>17.84</v>
      </c>
      <c r="CY248" s="617">
        <f t="shared" si="488"/>
        <v>320.17696675964697</v>
      </c>
      <c r="CZ248" s="617">
        <f t="shared" si="489"/>
        <v>17.397320099255584</v>
      </c>
      <c r="DA248" s="617">
        <f ca="1">IF(B248&gt;Summary!$A$1,#N/A,CY248*MGtoAF)</f>
        <v>982.30293401859694</v>
      </c>
      <c r="DB248" s="617">
        <f t="shared" si="490"/>
        <v>17.84</v>
      </c>
      <c r="DC248" s="617">
        <f t="shared" si="491"/>
        <v>32.24</v>
      </c>
      <c r="DD248" s="617">
        <f>Sheet1!AB250-DC248</f>
        <v>-0.80000000000000071</v>
      </c>
      <c r="DE248" s="965">
        <f t="shared" si="492"/>
        <v>-2.4813895781637736E-2</v>
      </c>
      <c r="DF248" s="617">
        <f>(VLOOKUP(Sheet1!DC250,hhdcap_wcm,4)-(((VLOOKUP(Sheet1!DC250,hhdcap_wcm,3)-Sheet1!DC250)/(VLOOKUP(Sheet1!DC250,hhdcap_wcm,3)-VLOOKUP(Sheet1!DC250,hhdcap_wcm,1)))*(VLOOKUP(Sheet1!DC250,hhdcap_wcm,4)-VLOOKUP(Sheet1!DC250,hhdcap_wcm,2))))</f>
        <v>35612.600000090912</v>
      </c>
      <c r="DG248" s="617">
        <f t="shared" si="493"/>
        <v>-292.29999999929714</v>
      </c>
      <c r="DH248" s="617">
        <f t="shared" si="494"/>
        <v>-147.40292486096678</v>
      </c>
      <c r="DI248" s="617">
        <f>Sheet1!EA250*AFtoMG</f>
        <v>0</v>
      </c>
      <c r="DJ248" s="617">
        <f>Sheet1!EB250*AFtoMG</f>
        <v>0</v>
      </c>
      <c r="DK248" s="617">
        <f>Sheet1!EC250*AFtoMG</f>
        <v>0</v>
      </c>
      <c r="DL248" s="617">
        <f>Sheet1!ED250*AFtoMG</f>
        <v>0</v>
      </c>
      <c r="DM248" s="617">
        <f t="shared" si="495"/>
        <v>0</v>
      </c>
      <c r="DN248" s="617">
        <f t="shared" si="496"/>
        <v>0</v>
      </c>
      <c r="DO248" s="617">
        <f t="shared" si="497"/>
        <v>2612.9875277569217</v>
      </c>
      <c r="DP248" s="617">
        <f t="shared" si="498"/>
        <v>8016.6457351582358</v>
      </c>
      <c r="DQ248" s="617"/>
      <c r="DR248" s="602">
        <f>IF(OR(B248&lt;FL248,B248&gt;FM248),(MIN(AV248+BO248+CJ248+MAX(Sheet1!AA250+AG248-73,0),K248)),0)</f>
        <v>0</v>
      </c>
      <c r="DS248" s="617"/>
      <c r="DT248" s="617">
        <f t="shared" si="499"/>
        <v>17.397320099255584</v>
      </c>
      <c r="DU248" s="617"/>
      <c r="DV248" s="617">
        <f>Sheet1!EH250+Sheet1!EI250+Sheet1!EJ250+Sheet1!EK250</f>
        <v>18.5</v>
      </c>
      <c r="DW248" s="617"/>
      <c r="DX248" s="602">
        <f t="shared" si="500"/>
        <v>0</v>
      </c>
      <c r="DY248" s="617">
        <f>IF(Sheet1!FS250=1,SUM('Calculations II'!AT248:BA248)+'Calculations II'!BC248+Sheet1!BY250+'Calculations II'!BE248+AF248,SUM('Calculations II'!AT248:BA248)+'Calculations II'!BC248+Sheet1!BY250+'Calculations II'!BE248+AF248)</f>
        <v>70.911951999999999</v>
      </c>
      <c r="DZ248" s="617">
        <f>Sheet1!AA250+Sheet1!AB250+'Calculations II'!BC248</f>
        <v>84.73</v>
      </c>
      <c r="EA248" s="617"/>
      <c r="EB248" s="617"/>
      <c r="EC248" s="617">
        <f t="shared" si="501"/>
        <v>41145</v>
      </c>
      <c r="ED248" s="617">
        <f t="shared" si="502"/>
        <v>-18.5</v>
      </c>
      <c r="EE248" s="617">
        <f t="shared" si="503"/>
        <v>-28.619499999999999</v>
      </c>
      <c r="EF248" s="617">
        <f ca="1">IF(B248=TODAY(),0,-(VLOOKUP(Sheet1!BQ250,Lookup!$B$4:$J$236,2)-VLOOKUP(Sheet1!BQ249,Lookup!$B$4:$J$236,2))/1000000)</f>
        <v>0</v>
      </c>
      <c r="EG248" s="617">
        <f ca="1">IF(B248=TODAY(),0,-(VLOOKUP(Sheet1!BR250,Lookup!$B$4:$J$236,3)-VLOOKUP(Sheet1!BR249,Lookup!$B$4:$J$236,3))/1000000)</f>
        <v>0</v>
      </c>
      <c r="EH248" s="617">
        <f>-(VLOOKUP(Sheet1!BS250,Lookup!$B$4:$J$236,4)-VLOOKUP(Sheet1!BS249,Lookup!$B$4:$J$236,4))/1000000</f>
        <v>0</v>
      </c>
      <c r="EI248" s="602">
        <f t="shared" ca="1" si="420"/>
        <v>-1.1095449724692403</v>
      </c>
      <c r="EJ248" s="617">
        <f>-(VLOOKUP(Sheet1!BT250,Lookup!$O$4:$Q$262,2)-VLOOKUP(Sheet1!BT249,Lookup!$O$4:$Q$262,2))/1000000</f>
        <v>-0.55477248623462017</v>
      </c>
      <c r="EK248" s="617">
        <f>-(VLOOKUP(Sheet1!BU250,Lookup!$O$4:$Q$262,3)-VLOOKUP(Sheet1!BU249,Lookup!$O$4:$Q$262,3))/1000000</f>
        <v>-0.55477248623462017</v>
      </c>
      <c r="EL248" s="617"/>
      <c r="EM248" s="617"/>
      <c r="EN248" s="617"/>
      <c r="EO248" s="617"/>
      <c r="EP248" s="617"/>
      <c r="EQ248" s="617"/>
      <c r="ER248" s="617"/>
      <c r="ES248" s="617"/>
      <c r="ET248" s="660">
        <f t="shared" si="504"/>
        <v>1130.6711864406063</v>
      </c>
      <c r="EU248" s="660" t="e">
        <f t="shared" si="505"/>
        <v>#N/A</v>
      </c>
      <c r="EV248" s="661" t="e">
        <f t="shared" si="506"/>
        <v>#N/A</v>
      </c>
      <c r="EW248" s="662" t="s">
        <v>744</v>
      </c>
      <c r="EX248" s="662" t="s">
        <v>744</v>
      </c>
      <c r="EY248" s="660" t="e">
        <v>#N/A</v>
      </c>
      <c r="EZ248" s="896">
        <v>17041</v>
      </c>
      <c r="FA248" s="617"/>
      <c r="FB248" s="617"/>
      <c r="FC248" s="617"/>
      <c r="FD248" s="617"/>
      <c r="FE248" s="617">
        <f>O248+((Sheet1!CS250)*GPMtoMGD)</f>
        <v>84.73</v>
      </c>
      <c r="FF248" s="617">
        <f>IF(Sheet1!AA250+AG248&lt;=Calculation!N248,AG248,Calculation!N248-Sheet1!AA250)</f>
        <v>14.042679900744417</v>
      </c>
      <c r="FG248" s="617">
        <f>(Sheet1!BP250+Sheet1!BO250)/694.4</f>
        <v>3.9904953917050694</v>
      </c>
      <c r="FH248" s="617"/>
      <c r="FI248" s="617"/>
      <c r="FJ248" s="617"/>
      <c r="FK248" s="617"/>
      <c r="FL248" s="800">
        <f t="shared" si="421"/>
        <v>41110</v>
      </c>
      <c r="FM248" s="800">
        <f t="shared" si="422"/>
        <v>41217</v>
      </c>
      <c r="FN248" s="617"/>
      <c r="FO248" s="617"/>
      <c r="FP248" s="617"/>
      <c r="FQ248" s="617"/>
      <c r="FR248" s="617" t="str">
        <f t="shared" si="423"/>
        <v>Y</v>
      </c>
      <c r="FS248" s="621">
        <v>40969</v>
      </c>
      <c r="FT248" s="800">
        <f t="shared" si="424"/>
        <v>41069</v>
      </c>
      <c r="FU248" s="617">
        <v>6518.9</v>
      </c>
      <c r="FV248" s="800">
        <f t="shared" si="425"/>
        <v>41089</v>
      </c>
      <c r="FW248" s="617">
        <f t="shared" si="444"/>
        <v>3259</v>
      </c>
      <c r="FX248" s="621">
        <f t="shared" si="426"/>
        <v>41217</v>
      </c>
      <c r="FZ248" s="602">
        <f t="shared" si="427"/>
        <v>0</v>
      </c>
      <c r="GA248" s="617" t="str">
        <f t="shared" si="507"/>
        <v/>
      </c>
      <c r="GB248" s="617">
        <f t="shared" si="428"/>
        <v>0</v>
      </c>
      <c r="GC248" s="617" t="str">
        <f t="shared" si="429"/>
        <v/>
      </c>
      <c r="GD248" s="617">
        <f>IF(GA248="P",Lookup!$M$12,IF(GA248="PP",Lookup!$M$13,IF(GA248="PPP",Lookup!$M$14,IF(GA248="T",Lookup!$M$15,IF(GA248="TP",Lookup!$M$16,IF(GA248="TPP",Lookup!$M$17,IF(GA248="TPPP",Lookup!$M$18,0)))))))*FZ248</f>
        <v>0</v>
      </c>
      <c r="GE248" s="617">
        <f t="shared" si="430"/>
        <v>0</v>
      </c>
      <c r="GF248" s="617">
        <f t="shared" si="508"/>
        <v>3774.8669798828087</v>
      </c>
      <c r="GG248" s="617">
        <f t="shared" si="438"/>
        <v>1230.3999282538489</v>
      </c>
      <c r="GH248" s="617"/>
      <c r="GI248" s="617">
        <f t="shared" si="431"/>
        <v>0</v>
      </c>
      <c r="GJ248" s="617" t="str">
        <f t="shared" si="432"/>
        <v/>
      </c>
      <c r="GK248" s="617">
        <f>IF(GA248="P",Lookup!$N$12,IF(GA248="PP",Lookup!$N$13,IF(GA248="PPP",Lookup!$N$14,IF(GA248="T",Lookup!$N$15,IF(GA248="TP",Lookup!$N$16,IF(GA248="TPP",Lookup!$N$17,IF(GA248="TPPP",Lookup!$N$18,0)))))))*FZ248</f>
        <v>0</v>
      </c>
      <c r="GL248" s="617">
        <f t="shared" si="433"/>
        <v>0</v>
      </c>
      <c r="GM248" s="617">
        <f t="shared" si="509"/>
        <v>1746.5165641187209</v>
      </c>
      <c r="GN248" s="617">
        <f t="shared" si="439"/>
        <v>569.26876275056088</v>
      </c>
      <c r="GO248" s="617"/>
      <c r="GP248" s="617">
        <f t="shared" si="434"/>
        <v>0</v>
      </c>
      <c r="GQ248" s="617" t="str">
        <f t="shared" si="435"/>
        <v/>
      </c>
      <c r="GR248" s="617">
        <f>IF(GA248="P",Lookup!$N$12,IF(GA248="PP",Lookup!$N$13,IF(GA248="PPP",Lookup!$N$14,IF(GA248="T",Lookup!$N$15,IF(GA248="TP",Lookup!$N$16,IF(GA248="TPP",Lookup!$N$17,IF(GA248="TPPP",Lookup!$N$18,0)))))))*FZ248</f>
        <v>0</v>
      </c>
      <c r="GS248" s="602">
        <f t="shared" si="510"/>
        <v>0</v>
      </c>
      <c r="GT248" s="617">
        <f t="shared" si="511"/>
        <v>1512.9592571381099</v>
      </c>
      <c r="GU248" s="617">
        <f t="shared" si="440"/>
        <v>493.141869992865</v>
      </c>
      <c r="GV248" s="617"/>
      <c r="GW248" s="617">
        <f t="shared" si="436"/>
        <v>0</v>
      </c>
      <c r="GX248" s="617" t="str">
        <f t="shared" si="437"/>
        <v/>
      </c>
      <c r="GY248" s="617">
        <f>IF(GA248="P",Lookup!$N$12,IF(GA248="PP",Lookup!$N$13,IF(GA248="PPP",Lookup!$N$14,IF(GA248="T",Lookup!$N$15,IF(GA248="TP",Lookup!$N$16,IF(GA248="TPP",Lookup!$N$17,IF(GA248="TPPP",Lookup!$N$18,0)))))))*FZ248</f>
        <v>0</v>
      </c>
      <c r="GZ248" s="602">
        <f t="shared" si="512"/>
        <v>0</v>
      </c>
      <c r="HA248" s="617">
        <f t="shared" si="513"/>
        <v>982.30293401859694</v>
      </c>
      <c r="HB248" s="617">
        <f t="shared" si="441"/>
        <v>320.17696675964697</v>
      </c>
    </row>
    <row r="249" spans="1:210">
      <c r="A249" s="646" t="s">
        <v>9</v>
      </c>
      <c r="B249" s="613">
        <v>41146</v>
      </c>
      <c r="C249" s="618">
        <v>0.5</v>
      </c>
      <c r="D249" s="583">
        <f t="shared" si="442"/>
        <v>200</v>
      </c>
      <c r="E249" s="583">
        <f t="shared" si="443"/>
        <v>400</v>
      </c>
      <c r="F249" s="583">
        <v>250</v>
      </c>
      <c r="G249" s="617">
        <f>DH249+Sheet1!CZ251</f>
        <v>170.2183560251772</v>
      </c>
      <c r="H249" s="617">
        <f t="shared" si="446"/>
        <v>0</v>
      </c>
      <c r="I249" s="616">
        <f>MAX(Sheet1!Z251-AJ249+(Sheet1!DA251-E249)*CFStoMGD,0)</f>
        <v>0</v>
      </c>
      <c r="J249" s="619">
        <f>IF(AND(B249&gt;=Calculation!FS249,B249&lt;=Calculation!FT249),IF(Sheet1!DB251&gt;=Calculation!D249,64.64,0),MAX(Sheet1!Z251-AJ249+(Sheet1!DB251-D249)*CFStoMGD,0))</f>
        <v>25.604143806271345</v>
      </c>
      <c r="K249" s="602">
        <f t="shared" si="447"/>
        <v>0</v>
      </c>
      <c r="L249" s="617">
        <f>Sheet1!AA251+Sheet1!AB251-Sheet1!L251+(Sheet1!DA251-F249)*CFStoMGD</f>
        <v>153.91199999999998</v>
      </c>
      <c r="M249" s="617">
        <f t="shared" si="448"/>
        <v>112.22972824136804</v>
      </c>
      <c r="N249" s="617">
        <f>IF(Sheet1!DA251&gt;=F249,MIN(73,MIN(MAX(L249,0),MAX(M249,0))),0)</f>
        <v>73</v>
      </c>
      <c r="O249" s="620">
        <f>Sheet1!AA251+Sheet1!AB251</f>
        <v>86.039999999999992</v>
      </c>
      <c r="P249" s="620">
        <f t="shared" si="449"/>
        <v>133.10388</v>
      </c>
      <c r="Q249" s="617">
        <f>MIN(N249,Sheet1!AA251+AG249)</f>
        <v>67.519056193728659</v>
      </c>
      <c r="R249" s="617">
        <f t="shared" si="450"/>
        <v>18.5</v>
      </c>
      <c r="S249" s="620">
        <f>Sheet1!Y251*MGDtoCFS</f>
        <v>82.439629999999994</v>
      </c>
      <c r="T249" s="620">
        <f>Sheet1!Z251*MGDtoCFS</f>
        <v>48.637680000000003</v>
      </c>
      <c r="U249" s="620">
        <f>Sheet1!AA251*MGDtoCFS</f>
        <v>82.424160000000001</v>
      </c>
      <c r="V249" s="620">
        <f>Sheet1!AB251*MGDtoCFS</f>
        <v>50.679719999999996</v>
      </c>
      <c r="W249" s="620">
        <f>Sheet1!L251*MGDtoCFS</f>
        <v>0</v>
      </c>
      <c r="X249" s="602">
        <f t="shared" si="451"/>
        <v>18.935939149332501</v>
      </c>
      <c r="Y249" s="617">
        <f t="shared" si="452"/>
        <v>29.293897864017378</v>
      </c>
      <c r="Z249" s="617">
        <f t="shared" si="453"/>
        <v>0</v>
      </c>
      <c r="AA249" s="617">
        <f t="shared" si="454"/>
        <v>0</v>
      </c>
      <c r="AB249" s="617">
        <f>(VLOOKUP(Sheet1!DC251,hhdcap_wcm,4)-(((VLOOKUP(Sheet1!DC251,hhdcap_wcm,3)-Sheet1!DC251)/(VLOOKUP(Sheet1!DC251,hhdcap_wcm,3)-VLOOKUP(Sheet1!DC251,hhdcap_wcm,1)))*(VLOOKUP(Sheet1!DC251,hhdcap_wcm,4)-VLOOKUP(Sheet1!DC251,hhdcap_wcm,2))))</f>
        <v>35313.600000088838</v>
      </c>
      <c r="AC249" s="617">
        <f t="shared" si="455"/>
        <v>-299.00000000207365</v>
      </c>
      <c r="AD249" s="617">
        <f t="shared" si="456"/>
        <v>2594.0515886075891</v>
      </c>
      <c r="AE249" s="617">
        <f t="shared" si="457"/>
        <v>7958.5502738480836</v>
      </c>
      <c r="AF249" s="617">
        <f>Sheet1!BA251+Sheet1!BB251+Sheet1!BN251+BT249</f>
        <v>14</v>
      </c>
      <c r="AG249" s="617">
        <f t="shared" si="458"/>
        <v>14.239056193728654</v>
      </c>
      <c r="AH249" s="617">
        <f>Sheet1!BA251+BT249</f>
        <v>0</v>
      </c>
      <c r="AI249" s="617">
        <f>Sheet1!BA251+Sheet1!BB251+BT249</f>
        <v>0</v>
      </c>
      <c r="AJ249" s="617">
        <f>IF((Sheet1!AA251+AG249+AX249+AZ249+BQ249+BS249+CL249+CN249)&lt;=N249,AG249+AX249+AZ249+BQ249+BS249+CL249+CN249,N249-Sheet1!AA251)</f>
        <v>14.239056193728654</v>
      </c>
      <c r="AK249" s="617">
        <f>IF(DR249&lt;K249,0,MAX(Sheet1!AA251+AG249-15/36*K249-N249,Sheet1!EH251,0))</f>
        <v>0</v>
      </c>
      <c r="AL249" s="617">
        <f>IF(OR(B249&gt;=FT249,B249&lt;FS249),0,15/36*K249-MAX(0,64.6-(137.6-(Sheet1!AA251+Sheet1!AB251))))</f>
        <v>0</v>
      </c>
      <c r="AM249" s="617">
        <f>Sheet1!DB251-110</f>
        <v>103</v>
      </c>
      <c r="AN249" s="617">
        <f>Sheet1!DA251-265</f>
        <v>90</v>
      </c>
      <c r="AO249" s="617">
        <f t="shared" si="459"/>
        <v>5.4809438062713411</v>
      </c>
      <c r="AP249" s="617">
        <f t="shared" si="460"/>
        <v>4.5209799316982355</v>
      </c>
      <c r="AQ249" s="617">
        <f t="shared" si="461"/>
        <v>2.9224175382664743</v>
      </c>
      <c r="AR249" s="617">
        <f t="shared" si="462"/>
        <v>1230.3999282538489</v>
      </c>
      <c r="AS249" s="617"/>
      <c r="AT249" s="617">
        <f ca="1">IF(B249&gt;Summary!$A$1,#N/A,AR249*MGtoAF)</f>
        <v>3774.8669798828087</v>
      </c>
      <c r="AU249" s="617">
        <f>Sheet1!BG251+Sheet1!BH251+Sheet1!BI251-BC249</f>
        <v>2.0499999999999998</v>
      </c>
      <c r="AV249" s="617">
        <f t="shared" si="463"/>
        <v>2.0850046569388385</v>
      </c>
      <c r="AW249" s="617">
        <f>IF(Sheet1!EP251="FM",BC249,0)</f>
        <v>0</v>
      </c>
      <c r="AX249" s="617">
        <f t="shared" si="464"/>
        <v>0</v>
      </c>
      <c r="AY249" s="617">
        <f>IF(Sheet1!EP251="OTHER",BC249,0)</f>
        <v>0</v>
      </c>
      <c r="AZ249" s="617">
        <f t="shared" si="465"/>
        <v>0</v>
      </c>
      <c r="BA249" s="617">
        <f t="shared" si="466"/>
        <v>2.0499999999999998</v>
      </c>
      <c r="BB249" s="617">
        <f t="shared" si="467"/>
        <v>2.0850046569388385</v>
      </c>
      <c r="BC249" s="617">
        <f>IF(OR(Sheet1!EP251="FM", Sheet1!EP251="OTHER"),SUM(Sheet1!BG251:'Sheet1'!BI251),0)</f>
        <v>0</v>
      </c>
      <c r="BD249" s="602">
        <f>IF(AND($B249&gt;=$FL249,$B249&lt;=$FM249),MAX(AV249,Sheet1!EI251,0),MAX(AV249-(7/36)*$K249,0))</f>
        <v>2.5</v>
      </c>
      <c r="BE249" s="617">
        <f t="shared" si="468"/>
        <v>0</v>
      </c>
      <c r="BF249" s="602">
        <f t="shared" si="469"/>
        <v>0</v>
      </c>
      <c r="BG249" s="602">
        <f>IF(AND($O249&gt;0,Sheet1!EM251=1),(1-($O249-Sheet1!$L251)/$O249)*BB249,0)</f>
        <v>0</v>
      </c>
      <c r="BH249" s="602">
        <f>IF(AND(Sheet1!$L251=0,Sheet1!$L250=0, Calculation!BA249&lt;Sheet1!$EI251-0.1,Sheet1!$EI251=Sheet1!$EI250,Sheet1!$EI251=Sheet1!$EI252),Sheet1!$EI251,BB249-BG249)</f>
        <v>2.5</v>
      </c>
      <c r="BI249" s="617"/>
      <c r="BJ249" s="617"/>
      <c r="BK249" s="617">
        <f t="shared" si="470"/>
        <v>566.76876275056088</v>
      </c>
      <c r="BL249" s="617"/>
      <c r="BM249" s="617">
        <f ca="1">IF(B249&gt;Summary!$A$1,#N/A,BK249*MGtoAF)</f>
        <v>1738.8465641187208</v>
      </c>
      <c r="BN249" s="617">
        <f>Sheet1!BC251+Sheet1!BD251+Sheet1!BE251+Sheet1!BF251-BW249-BX249</f>
        <v>5.12</v>
      </c>
      <c r="BO249" s="617">
        <f t="shared" si="471"/>
        <v>5.2074262651350507</v>
      </c>
      <c r="BP249" s="617">
        <f>IF(Sheet1!EQ251="FM",BX249,0)</f>
        <v>0</v>
      </c>
      <c r="BQ249" s="617">
        <f t="shared" si="472"/>
        <v>0</v>
      </c>
      <c r="BR249" s="617">
        <f>IF(Sheet1!EQ251="OTHER",BX249,0)</f>
        <v>0</v>
      </c>
      <c r="BS249" s="617">
        <f t="shared" si="473"/>
        <v>0</v>
      </c>
      <c r="BT249" s="617">
        <f t="shared" si="474"/>
        <v>0</v>
      </c>
      <c r="BU249" s="617">
        <f t="shared" si="475"/>
        <v>5.12</v>
      </c>
      <c r="BV249" s="617">
        <f t="shared" si="476"/>
        <v>5.2074262651350507</v>
      </c>
      <c r="BW249" s="617">
        <f>IF(Sheet1!EQ251="CWA",SUM(Sheet1!BC251:'Sheet1'!BF251),0)</f>
        <v>0</v>
      </c>
      <c r="BX249" s="617">
        <f>IF(OR(Sheet1!EQ251="FM", Sheet1!EQ251="OTHER"),SUM(Sheet1!BC251:'Sheet1'!BF251),0)</f>
        <v>0</v>
      </c>
      <c r="BY249" s="602">
        <f>IF(AND($B249&gt;=$FL249,$B249&lt;=$FM249),MAX(BV249,Sheet1!EJ251,0),MAX(BV249-(7/36)*$K249,0))</f>
        <v>5.2074262651350507</v>
      </c>
      <c r="BZ249" s="617">
        <f t="shared" si="477"/>
        <v>0</v>
      </c>
      <c r="CA249" s="602">
        <f t="shared" si="478"/>
        <v>0</v>
      </c>
      <c r="CB249" s="602">
        <f>IF(AND($O249&gt;0,Sheet1!EN251=1),(1-($O249-Sheet1!$L251)/$O249)*BV249,0)</f>
        <v>0</v>
      </c>
      <c r="CC249" s="602">
        <f>IF(AND(Sheet1!$L251=0,Sheet1!$L250=0, Calculation!BU249&lt;Sheet1!EJ251-0.1,Sheet1!EJ251=Sheet1!EJ250,Sheet1!EJ251=Sheet1!EJ252),Sheet1!EJ251,BV249-CB249)</f>
        <v>5.2074262651350507</v>
      </c>
      <c r="CD249" s="602"/>
      <c r="CE249" s="617"/>
      <c r="CF249" s="617">
        <f t="shared" si="479"/>
        <v>487.93444372772996</v>
      </c>
      <c r="CG249" s="617"/>
      <c r="CH249" s="617">
        <f ca="1">IF(B249&gt;Summary!$A$1,#N/A,CF249*MGtoAF)</f>
        <v>1496.9828733566756</v>
      </c>
      <c r="CI249" s="617">
        <f>Sheet1!BK251+Sheet1!BL251+Sheet1!BM251-Sheet1!ER251-CQ249</f>
        <v>11.04</v>
      </c>
      <c r="CJ249" s="617">
        <f t="shared" si="480"/>
        <v>11.228512884197452</v>
      </c>
      <c r="CK249" s="617">
        <f>IF(Sheet1!ER251="FM",CQ249,0)</f>
        <v>0</v>
      </c>
      <c r="CL249" s="617">
        <f t="shared" si="481"/>
        <v>0</v>
      </c>
      <c r="CM249" s="617">
        <f>IF(Sheet1!ER251="OTHER",CQ249,0)</f>
        <v>0</v>
      </c>
      <c r="CN249" s="617">
        <f t="shared" si="482"/>
        <v>0</v>
      </c>
      <c r="CO249" s="617">
        <f t="shared" si="483"/>
        <v>11.04</v>
      </c>
      <c r="CP249" s="617">
        <f t="shared" si="484"/>
        <v>11.228512884197452</v>
      </c>
      <c r="CQ249" s="617">
        <f>IF(OR(Sheet1!ER251="FM", Sheet1!ER251="OTHER"),SUM(Sheet1!BK251:'Sheet1'!BM251),0)</f>
        <v>0</v>
      </c>
      <c r="CR249" s="602">
        <f>IF(AND($B249&gt;=$FL249,$B249&lt;=$FM249),MAX($CJ249,Sheet1!EK251,0),MAX($CJ249-(7/36)*$K249,0))</f>
        <v>11.228512884197452</v>
      </c>
      <c r="CS249" s="617">
        <f t="shared" si="485"/>
        <v>0</v>
      </c>
      <c r="CT249" s="602">
        <f t="shared" si="486"/>
        <v>0</v>
      </c>
      <c r="CU249" s="602">
        <f>IF(AND($O249&gt;0,Sheet1!EO251=1),(1-($O249-Sheet1!$L251)/$O249)*CP249,0)</f>
        <v>0</v>
      </c>
      <c r="CV249" s="602">
        <f>IF(AND(Sheet1!$L251=0,Sheet1!$L250=0, Calculation!CO249&lt;Sheet1!$EK251-0.1,Sheet1!$EK251=Sheet1!$EK250,Sheet1!$EK251=Sheet1!$EK252),Sheet1!$EK251,CP249-CU249)</f>
        <v>11.228512884197452</v>
      </c>
      <c r="CW249" s="602"/>
      <c r="CX249" s="617">
        <f t="shared" si="487"/>
        <v>18.21</v>
      </c>
      <c r="CY249" s="617">
        <f t="shared" si="488"/>
        <v>308.9484538754495</v>
      </c>
      <c r="CZ249" s="617">
        <f t="shared" si="489"/>
        <v>18.52094380627134</v>
      </c>
      <c r="DA249" s="617">
        <f ca="1">IF(B249&gt;Summary!$A$1,#N/A,CY249*MGtoAF)</f>
        <v>947.85385648987904</v>
      </c>
      <c r="DB249" s="617">
        <f t="shared" si="490"/>
        <v>18.21</v>
      </c>
      <c r="DC249" s="617">
        <f t="shared" si="491"/>
        <v>32.21</v>
      </c>
      <c r="DD249" s="617">
        <f>Sheet1!AB251-DC249</f>
        <v>0.54999999999999716</v>
      </c>
      <c r="DE249" s="965">
        <f t="shared" si="492"/>
        <v>1.7075442409189606E-2</v>
      </c>
      <c r="DF249" s="617">
        <f>(VLOOKUP(Sheet1!DC251,hhdcap_wcm,4)-(((VLOOKUP(Sheet1!DC251,hhdcap_wcm,3)-Sheet1!DC251)/(VLOOKUP(Sheet1!DC251,hhdcap_wcm,3)-VLOOKUP(Sheet1!DC251,hhdcap_wcm,1)))*(VLOOKUP(Sheet1!DC251,hhdcap_wcm,4)-VLOOKUP(Sheet1!DC251,hhdcap_wcm,2))))</f>
        <v>35313.600000088838</v>
      </c>
      <c r="DG249" s="617">
        <f t="shared" si="493"/>
        <v>-299.00000000207365</v>
      </c>
      <c r="DH249" s="617">
        <f t="shared" si="494"/>
        <v>-150.7816439748228</v>
      </c>
      <c r="DI249" s="617">
        <f>Sheet1!EA251*AFtoMG</f>
        <v>0</v>
      </c>
      <c r="DJ249" s="617">
        <f>Sheet1!EB251*AFtoMG</f>
        <v>0</v>
      </c>
      <c r="DK249" s="617">
        <f>Sheet1!EC251*AFtoMG</f>
        <v>0</v>
      </c>
      <c r="DL249" s="617">
        <f>Sheet1!ED251*AFtoMG</f>
        <v>0</v>
      </c>
      <c r="DM249" s="617">
        <f t="shared" si="495"/>
        <v>0</v>
      </c>
      <c r="DN249" s="617">
        <f t="shared" si="496"/>
        <v>0</v>
      </c>
      <c r="DO249" s="617">
        <f t="shared" si="497"/>
        <v>2594.0515886075891</v>
      </c>
      <c r="DP249" s="617">
        <f t="shared" si="498"/>
        <v>7958.5502738480836</v>
      </c>
      <c r="DQ249" s="617"/>
      <c r="DR249" s="602">
        <f>IF(OR(B249&lt;FL249,B249&gt;FM249),(MIN(AV249+BO249+CJ249+MAX(Sheet1!AA251+AG249-73,0),K249)),0)</f>
        <v>0</v>
      </c>
      <c r="DS249" s="617"/>
      <c r="DT249" s="617">
        <f t="shared" si="499"/>
        <v>18.52094380627134</v>
      </c>
      <c r="DU249" s="617"/>
      <c r="DV249" s="617">
        <f>Sheet1!EH251+Sheet1!EI251+Sheet1!EJ251+Sheet1!EK251</f>
        <v>18.5</v>
      </c>
      <c r="DW249" s="617"/>
      <c r="DX249" s="602">
        <f t="shared" si="500"/>
        <v>0</v>
      </c>
      <c r="DY249" s="617">
        <f>IF(Sheet1!FS251=1,SUM('Calculations II'!AT249:BA249)+'Calculations II'!BC249+Sheet1!BY251+'Calculations II'!BE249+AF249,SUM('Calculations II'!AT249:BA249)+'Calculations II'!BC249+Sheet1!BY251+'Calculations II'!BE249+AF249)</f>
        <v>71.544783999999993</v>
      </c>
      <c r="DZ249" s="617">
        <f>Sheet1!AA251+Sheet1!AB251+'Calculations II'!BC249</f>
        <v>86.039999999999992</v>
      </c>
      <c r="EA249" s="617"/>
      <c r="EB249" s="617"/>
      <c r="EC249" s="617">
        <f t="shared" si="501"/>
        <v>41146</v>
      </c>
      <c r="ED249" s="617">
        <f t="shared" si="502"/>
        <v>-18.935939149332501</v>
      </c>
      <c r="EE249" s="617">
        <f t="shared" si="503"/>
        <v>-29.293897864017378</v>
      </c>
      <c r="EF249" s="617">
        <f ca="1">IF(B249=TODAY(),0,-(VLOOKUP(Sheet1!BQ251,Lookup!$B$4:$J$236,2)-VLOOKUP(Sheet1!BQ250,Lookup!$B$4:$J$236,2))/1000000)</f>
        <v>0</v>
      </c>
      <c r="EG249" s="617">
        <f ca="1">IF(B249=TODAY(),0,-(VLOOKUP(Sheet1!BR251,Lookup!$B$4:$J$236,3)-VLOOKUP(Sheet1!BR250,Lookup!$B$4:$J$236,3))/1000000)</f>
        <v>0</v>
      </c>
      <c r="EH249" s="617">
        <f>-(VLOOKUP(Sheet1!BS251,Lookup!$B$4:$J$236,4)-VLOOKUP(Sheet1!BS250,Lookup!$B$4:$J$236,4))/1000000</f>
        <v>0</v>
      </c>
      <c r="EI249" s="602">
        <f t="shared" ca="1" si="420"/>
        <v>0</v>
      </c>
      <c r="EJ249" s="617">
        <f>-(VLOOKUP(Sheet1!BT251,Lookup!$O$4:$Q$262,2)-VLOOKUP(Sheet1!BT250,Lookup!$O$4:$Q$262,2))/1000000</f>
        <v>0</v>
      </c>
      <c r="EK249" s="617">
        <f>-(VLOOKUP(Sheet1!BU251,Lookup!$O$4:$Q$262,3)-VLOOKUP(Sheet1!BU250,Lookup!$O$4:$Q$262,3))/1000000</f>
        <v>0</v>
      </c>
      <c r="EL249" s="617"/>
      <c r="EM249" s="617"/>
      <c r="EN249" s="617"/>
      <c r="EO249" s="617"/>
      <c r="EP249" s="617"/>
      <c r="EQ249" s="617"/>
      <c r="ER249" s="617"/>
      <c r="ES249" s="617"/>
      <c r="ET249" s="660">
        <f t="shared" si="504"/>
        <v>1130.3864406778948</v>
      </c>
      <c r="EU249" s="660" t="e">
        <f t="shared" si="505"/>
        <v>#N/A</v>
      </c>
      <c r="EV249" s="661" t="e">
        <f t="shared" si="506"/>
        <v>#N/A</v>
      </c>
      <c r="EW249" s="662" t="s">
        <v>744</v>
      </c>
      <c r="EX249" s="662" t="s">
        <v>744</v>
      </c>
      <c r="EY249" s="660" t="e">
        <v>#N/A</v>
      </c>
      <c r="EZ249" s="896">
        <v>16874</v>
      </c>
      <c r="FA249" s="617"/>
      <c r="FB249" s="617"/>
      <c r="FC249" s="617"/>
      <c r="FD249" s="617"/>
      <c r="FE249" s="617">
        <f>O249+((Sheet1!CS251)*GPMtoMGD)</f>
        <v>86.039999999999992</v>
      </c>
      <c r="FF249" s="617">
        <f>IF(Sheet1!AA251+AG249&lt;=Calculation!N249,AG249,Calculation!N249-Sheet1!AA251)</f>
        <v>14.239056193728654</v>
      </c>
      <c r="FG249" s="617">
        <f>(Sheet1!BP251+Sheet1!BO251)/694.4</f>
        <v>4.3001152073732722</v>
      </c>
      <c r="FH249" s="617"/>
      <c r="FI249" s="617"/>
      <c r="FJ249" s="617"/>
      <c r="FK249" s="617"/>
      <c r="FL249" s="800">
        <f t="shared" si="421"/>
        <v>41110</v>
      </c>
      <c r="FM249" s="800">
        <f t="shared" si="422"/>
        <v>41217</v>
      </c>
      <c r="FN249" s="617"/>
      <c r="FO249" s="617"/>
      <c r="FP249" s="617"/>
      <c r="FQ249" s="617"/>
      <c r="FR249" s="617" t="str">
        <f t="shared" si="423"/>
        <v>Y</v>
      </c>
      <c r="FS249" s="621">
        <v>40969</v>
      </c>
      <c r="FT249" s="800">
        <f t="shared" si="424"/>
        <v>41069</v>
      </c>
      <c r="FU249" s="617">
        <v>6518.9</v>
      </c>
      <c r="FV249" s="800">
        <f t="shared" si="425"/>
        <v>41089</v>
      </c>
      <c r="FW249" s="617">
        <f t="shared" si="444"/>
        <v>3259</v>
      </c>
      <c r="FX249" s="621">
        <f t="shared" si="426"/>
        <v>41217</v>
      </c>
      <c r="FZ249" s="602">
        <f t="shared" si="427"/>
        <v>0</v>
      </c>
      <c r="GA249" s="617" t="str">
        <f t="shared" si="507"/>
        <v/>
      </c>
      <c r="GB249" s="617">
        <f t="shared" si="428"/>
        <v>0</v>
      </c>
      <c r="GC249" s="617" t="str">
        <f t="shared" si="429"/>
        <v/>
      </c>
      <c r="GD249" s="617">
        <f>IF(GA249="P",Lookup!$M$12,IF(GA249="PP",Lookup!$M$13,IF(GA249="PPP",Lookup!$M$14,IF(GA249="T",Lookup!$M$15,IF(GA249="TP",Lookup!$M$16,IF(GA249="TPP",Lookup!$M$17,IF(GA249="TPPP",Lookup!$M$18,0)))))))*FZ249</f>
        <v>0</v>
      </c>
      <c r="GE249" s="617">
        <f t="shared" si="430"/>
        <v>0</v>
      </c>
      <c r="GF249" s="617">
        <f t="shared" si="508"/>
        <v>3774.8669798828087</v>
      </c>
      <c r="GG249" s="617">
        <f t="shared" si="438"/>
        <v>1230.3999282538489</v>
      </c>
      <c r="GH249" s="617"/>
      <c r="GI249" s="617">
        <f t="shared" si="431"/>
        <v>0</v>
      </c>
      <c r="GJ249" s="617" t="str">
        <f t="shared" si="432"/>
        <v/>
      </c>
      <c r="GK249" s="617">
        <f>IF(GA249="P",Lookup!$N$12,IF(GA249="PP",Lookup!$N$13,IF(GA249="PPP",Lookup!$N$14,IF(GA249="T",Lookup!$N$15,IF(GA249="TP",Lookup!$N$16,IF(GA249="TPP",Lookup!$N$17,IF(GA249="TPPP",Lookup!$N$18,0)))))))*FZ249</f>
        <v>0</v>
      </c>
      <c r="GL249" s="617">
        <f t="shared" si="433"/>
        <v>0</v>
      </c>
      <c r="GM249" s="617">
        <f t="shared" si="509"/>
        <v>1738.8465641187208</v>
      </c>
      <c r="GN249" s="617">
        <f t="shared" si="439"/>
        <v>566.76876275056088</v>
      </c>
      <c r="GO249" s="617"/>
      <c r="GP249" s="617">
        <f t="shared" si="434"/>
        <v>0</v>
      </c>
      <c r="GQ249" s="617" t="str">
        <f t="shared" si="435"/>
        <v/>
      </c>
      <c r="GR249" s="617">
        <f>IF(GA249="P",Lookup!$N$12,IF(GA249="PP",Lookup!$N$13,IF(GA249="PPP",Lookup!$N$14,IF(GA249="T",Lookup!$N$15,IF(GA249="TP",Lookup!$N$16,IF(GA249="TPP",Lookup!$N$17,IF(GA249="TPPP",Lookup!$N$18,0)))))))*FZ249</f>
        <v>0</v>
      </c>
      <c r="GS249" s="602">
        <f t="shared" si="510"/>
        <v>0</v>
      </c>
      <c r="GT249" s="617">
        <f t="shared" si="511"/>
        <v>1496.9828733566756</v>
      </c>
      <c r="GU249" s="617">
        <f t="shared" si="440"/>
        <v>487.93444372772996</v>
      </c>
      <c r="GV249" s="617"/>
      <c r="GW249" s="617">
        <f t="shared" si="436"/>
        <v>0</v>
      </c>
      <c r="GX249" s="617" t="str">
        <f t="shared" si="437"/>
        <v/>
      </c>
      <c r="GY249" s="617">
        <f>IF(GA249="P",Lookup!$N$12,IF(GA249="PP",Lookup!$N$13,IF(GA249="PPP",Lookup!$N$14,IF(GA249="T",Lookup!$N$15,IF(GA249="TP",Lookup!$N$16,IF(GA249="TPP",Lookup!$N$17,IF(GA249="TPPP",Lookup!$N$18,0)))))))*FZ249</f>
        <v>0</v>
      </c>
      <c r="GZ249" s="602">
        <f t="shared" si="512"/>
        <v>0</v>
      </c>
      <c r="HA249" s="617">
        <f t="shared" si="513"/>
        <v>947.85385648987904</v>
      </c>
      <c r="HB249" s="617">
        <f t="shared" si="441"/>
        <v>308.9484538754495</v>
      </c>
    </row>
    <row r="250" spans="1:210">
      <c r="A250" s="646" t="s">
        <v>3</v>
      </c>
      <c r="B250" s="613">
        <v>41147</v>
      </c>
      <c r="C250" s="618">
        <v>0.5</v>
      </c>
      <c r="D250" s="583">
        <f t="shared" si="442"/>
        <v>200</v>
      </c>
      <c r="E250" s="583">
        <f t="shared" si="443"/>
        <v>400</v>
      </c>
      <c r="F250" s="583">
        <v>250</v>
      </c>
      <c r="G250" s="617">
        <f>DH250+Sheet1!CZ252</f>
        <v>173.67221381780499</v>
      </c>
      <c r="H250" s="617">
        <f t="shared" si="446"/>
        <v>0</v>
      </c>
      <c r="I250" s="616">
        <f>MAX(Sheet1!Z252-AJ250+(Sheet1!DA252-E250)*CFStoMGD,0)</f>
        <v>0</v>
      </c>
      <c r="J250" s="619">
        <f>IF(AND(B250&gt;=Calculation!FS250,B250&lt;=Calculation!FT250),IF(Sheet1!DB252&gt;=Calculation!D250,64.64,0),MAX(Sheet1!Z252-AJ250+(Sheet1!DB252-D250)*CFStoMGD,0))</f>
        <v>30.294026130653265</v>
      </c>
      <c r="K250" s="602">
        <f t="shared" si="447"/>
        <v>0</v>
      </c>
      <c r="L250" s="617">
        <f>Sheet1!AA252+Sheet1!AB252-Sheet1!L252+(Sheet1!DA252-F250)*CFStoMGD</f>
        <v>152.572</v>
      </c>
      <c r="M250" s="617">
        <f t="shared" si="448"/>
        <v>114.50695339206572</v>
      </c>
      <c r="N250" s="617">
        <f>IF(Sheet1!DA252&gt;=F250,MIN(73,MIN(MAX(L250,0),MAX(M250,0))),0)</f>
        <v>73</v>
      </c>
      <c r="O250" s="620">
        <f>Sheet1!AA252+Sheet1!AB252</f>
        <v>84.7</v>
      </c>
      <c r="P250" s="620">
        <f t="shared" si="449"/>
        <v>131.0309</v>
      </c>
      <c r="Q250" s="617">
        <f>MIN(N250,Sheet1!AA252+AG250)</f>
        <v>66.654773869346741</v>
      </c>
      <c r="R250" s="617">
        <f t="shared" si="450"/>
        <v>18.5</v>
      </c>
      <c r="S250" s="620">
        <f>Sheet1!Y252*MGDtoCFS</f>
        <v>82.424160000000001</v>
      </c>
      <c r="T250" s="620">
        <f>Sheet1!Z252*MGDtoCFS</f>
        <v>50.679719999999996</v>
      </c>
      <c r="U250" s="620">
        <f>Sheet1!AA252*MGDtoCFS</f>
        <v>82.300399999999996</v>
      </c>
      <c r="V250" s="620">
        <f>Sheet1!AB252*MGDtoCFS</f>
        <v>48.730499999999999</v>
      </c>
      <c r="W250" s="620">
        <f>Sheet1!L252*MGDtoCFS</f>
        <v>0</v>
      </c>
      <c r="X250" s="602">
        <f t="shared" si="451"/>
        <v>18.684045226130653</v>
      </c>
      <c r="Y250" s="617">
        <f t="shared" si="452"/>
        <v>28.90421796482412</v>
      </c>
      <c r="Z250" s="617">
        <f t="shared" si="453"/>
        <v>0</v>
      </c>
      <c r="AA250" s="617">
        <f t="shared" si="454"/>
        <v>0</v>
      </c>
      <c r="AB250" s="617">
        <f>(VLOOKUP(Sheet1!DC252,hhdcap_wcm,4)-(((VLOOKUP(Sheet1!DC252,hhdcap_wcm,3)-Sheet1!DC252)/(VLOOKUP(Sheet1!DC252,hhdcap_wcm,3)-VLOOKUP(Sheet1!DC252,hhdcap_wcm,1)))*(VLOOKUP(Sheet1!DC252,hhdcap_wcm,4)-VLOOKUP(Sheet1!DC252,hhdcap_wcm,2))))</f>
        <v>35015.500000089545</v>
      </c>
      <c r="AC250" s="617">
        <f t="shared" si="455"/>
        <v>-298.09999999929278</v>
      </c>
      <c r="AD250" s="617">
        <f t="shared" si="456"/>
        <v>2575.3675433814587</v>
      </c>
      <c r="AE250" s="617">
        <f t="shared" si="457"/>
        <v>7901.2276230943153</v>
      </c>
      <c r="AF250" s="617">
        <f>Sheet1!BA252+Sheet1!BB252+Sheet1!BN252+BT250</f>
        <v>13.6</v>
      </c>
      <c r="AG250" s="617">
        <f t="shared" si="458"/>
        <v>13.454773869346733</v>
      </c>
      <c r="AH250" s="617">
        <f>Sheet1!BA252+BT250</f>
        <v>0</v>
      </c>
      <c r="AI250" s="617">
        <f>Sheet1!BA252+Sheet1!BB252+BT250</f>
        <v>0</v>
      </c>
      <c r="AJ250" s="617">
        <f>IF((Sheet1!AA252+AG250+AX250+AZ250+BQ250+BS250+CL250+CN250)&lt;=N250,AG250+AX250+AZ250+BQ250+BS250+CL250+CN250,N250-Sheet1!AA252)</f>
        <v>13.454773869346733</v>
      </c>
      <c r="AK250" s="617">
        <f>IF(DR250&lt;K250,0,MAX(Sheet1!AA252+AG250-15/36*K250-N250,Sheet1!EH252,0))</f>
        <v>0</v>
      </c>
      <c r="AL250" s="617">
        <f>IF(OR(B250&gt;=FT250,B250&lt;FS250),0,15/36*K250-MAX(0,64.6-(137.6-(Sheet1!AA252+Sheet1!AB252))))</f>
        <v>0</v>
      </c>
      <c r="AM250" s="617">
        <f>Sheet1!DB252-110</f>
        <v>107</v>
      </c>
      <c r="AN250" s="617">
        <f>Sheet1!DA252-265</f>
        <v>90</v>
      </c>
      <c r="AO250" s="617">
        <f t="shared" si="459"/>
        <v>6.3452261306532591</v>
      </c>
      <c r="AP250" s="617">
        <f t="shared" si="460"/>
        <v>7.1839351758794088</v>
      </c>
      <c r="AQ250" s="617">
        <f t="shared" si="461"/>
        <v>4.6437848583577308</v>
      </c>
      <c r="AR250" s="617">
        <f t="shared" si="462"/>
        <v>1230.3999282538489</v>
      </c>
      <c r="AS250" s="617"/>
      <c r="AT250" s="617">
        <f ca="1">IF(B250&gt;Summary!$A$1,#N/A,AR250*MGtoAF)</f>
        <v>3774.8669798828087</v>
      </c>
      <c r="AU250" s="617">
        <f>Sheet1!BG252+Sheet1!BH252+Sheet1!BI252-BC250</f>
        <v>1.97</v>
      </c>
      <c r="AV250" s="617">
        <f t="shared" si="463"/>
        <v>1.9489635678391957</v>
      </c>
      <c r="AW250" s="617">
        <f>IF(Sheet1!EP252="FM",BC250,0)</f>
        <v>0</v>
      </c>
      <c r="AX250" s="617">
        <f t="shared" si="464"/>
        <v>0</v>
      </c>
      <c r="AY250" s="617">
        <f>IF(Sheet1!EP252="OTHER",BC250,0)</f>
        <v>0</v>
      </c>
      <c r="AZ250" s="617">
        <f t="shared" si="465"/>
        <v>0</v>
      </c>
      <c r="BA250" s="617">
        <f t="shared" si="466"/>
        <v>1.97</v>
      </c>
      <c r="BB250" s="617">
        <f t="shared" si="467"/>
        <v>1.9489635678391957</v>
      </c>
      <c r="BC250" s="617">
        <f>IF(OR(Sheet1!EP252="FM", Sheet1!EP252="OTHER"),SUM(Sheet1!BG252:'Sheet1'!BI252),0)</f>
        <v>0</v>
      </c>
      <c r="BD250" s="602">
        <f>IF(AND($B250&gt;=$FL250,$B250&lt;=$FM250),MAX(AV250,Sheet1!EI252,0),MAX(AV250-(7/36)*$K250,0))</f>
        <v>2.5</v>
      </c>
      <c r="BE250" s="617">
        <f t="shared" si="468"/>
        <v>0</v>
      </c>
      <c r="BF250" s="602">
        <f t="shared" si="469"/>
        <v>0</v>
      </c>
      <c r="BG250" s="602">
        <f>IF(AND($O250&gt;0,Sheet1!EM252=1),(1-($O250-Sheet1!$L252)/$O250)*BB250,0)</f>
        <v>0</v>
      </c>
      <c r="BH250" s="602">
        <f>IF(AND(Sheet1!$L252=0,Sheet1!$L251=0, Calculation!BA250&lt;Sheet1!$EI252-0.1,Sheet1!$EI252=Sheet1!$EI251,Sheet1!$EI252=Sheet1!$EI253),Sheet1!$EI252,BB250-BG250)</f>
        <v>2.5</v>
      </c>
      <c r="BI250" s="617"/>
      <c r="BJ250" s="617"/>
      <c r="BK250" s="617">
        <f t="shared" si="470"/>
        <v>564.26876275056088</v>
      </c>
      <c r="BL250" s="617"/>
      <c r="BM250" s="617">
        <f ca="1">IF(B250&gt;Summary!$A$1,#N/A,BK250*MGtoAF)</f>
        <v>1731.1765641187208</v>
      </c>
      <c r="BN250" s="617">
        <f>Sheet1!BC252+Sheet1!BD252+Sheet1!BE252+Sheet1!BF252-BW250-BX250</f>
        <v>5.24</v>
      </c>
      <c r="BO250" s="617">
        <f t="shared" si="471"/>
        <v>5.1840452261306531</v>
      </c>
      <c r="BP250" s="617">
        <f>IF(Sheet1!EQ252="FM",BX250,0)</f>
        <v>0</v>
      </c>
      <c r="BQ250" s="617">
        <f t="shared" si="472"/>
        <v>0</v>
      </c>
      <c r="BR250" s="617">
        <f>IF(Sheet1!EQ252="OTHER",BX250,0)</f>
        <v>0</v>
      </c>
      <c r="BS250" s="617">
        <f t="shared" si="473"/>
        <v>0</v>
      </c>
      <c r="BT250" s="617">
        <f t="shared" si="474"/>
        <v>0</v>
      </c>
      <c r="BU250" s="617">
        <f t="shared" si="475"/>
        <v>5.24</v>
      </c>
      <c r="BV250" s="617">
        <f t="shared" si="476"/>
        <v>5.1840452261306531</v>
      </c>
      <c r="BW250" s="617">
        <f>IF(Sheet1!EQ252="CWA",SUM(Sheet1!BC252:'Sheet1'!BF252),0)</f>
        <v>0</v>
      </c>
      <c r="BX250" s="617">
        <f>IF(OR(Sheet1!EQ252="FM", Sheet1!EQ252="OTHER"),SUM(Sheet1!BC252:'Sheet1'!BF252),0)</f>
        <v>0</v>
      </c>
      <c r="BY250" s="602">
        <f>IF(AND($B250&gt;=$FL250,$B250&lt;=$FM250),MAX(BV250,Sheet1!EJ252,0),MAX(BV250-(7/36)*$K250,0))</f>
        <v>5.1840452261306531</v>
      </c>
      <c r="BZ250" s="617">
        <f t="shared" si="477"/>
        <v>0</v>
      </c>
      <c r="CA250" s="602">
        <f t="shared" si="478"/>
        <v>0</v>
      </c>
      <c r="CB250" s="602">
        <f>IF(AND($O250&gt;0,Sheet1!EN252=1),(1-($O250-Sheet1!$L252)/$O250)*BV250,0)</f>
        <v>0</v>
      </c>
      <c r="CC250" s="602">
        <f>IF(AND(Sheet1!$L252=0,Sheet1!$L251=0, Calculation!BU250&lt;Sheet1!EJ252-0.1,Sheet1!EJ252=Sheet1!EJ251,Sheet1!EJ252=Sheet1!EJ253),Sheet1!EJ252,BV250-CB250)</f>
        <v>5.1840452261306531</v>
      </c>
      <c r="CD250" s="602"/>
      <c r="CE250" s="617"/>
      <c r="CF250" s="617">
        <f t="shared" si="479"/>
        <v>482.75039850159931</v>
      </c>
      <c r="CG250" s="617"/>
      <c r="CH250" s="617">
        <f ca="1">IF(B250&gt;Summary!$A$1,#N/A,CF250*MGtoAF)</f>
        <v>1481.0782226029066</v>
      </c>
      <c r="CI250" s="617">
        <f>Sheet1!BK252+Sheet1!BL252+Sheet1!BM252-Sheet1!ER252-CQ250</f>
        <v>11.030000000000001</v>
      </c>
      <c r="CJ250" s="617">
        <f t="shared" si="480"/>
        <v>10.912217336683417</v>
      </c>
      <c r="CK250" s="617">
        <f>IF(Sheet1!ER252="FM",CQ250,0)</f>
        <v>0</v>
      </c>
      <c r="CL250" s="617">
        <f t="shared" si="481"/>
        <v>0</v>
      </c>
      <c r="CM250" s="617">
        <f>IF(Sheet1!ER252="OTHER",CQ250,0)</f>
        <v>0</v>
      </c>
      <c r="CN250" s="617">
        <f t="shared" si="482"/>
        <v>0</v>
      </c>
      <c r="CO250" s="617">
        <f t="shared" si="483"/>
        <v>11.030000000000001</v>
      </c>
      <c r="CP250" s="617">
        <f t="shared" si="484"/>
        <v>10.912217336683417</v>
      </c>
      <c r="CQ250" s="617">
        <f>IF(OR(Sheet1!ER252="FM", Sheet1!ER252="OTHER"),SUM(Sheet1!BK252:'Sheet1'!BM252),0)</f>
        <v>0</v>
      </c>
      <c r="CR250" s="602">
        <f>IF(AND($B250&gt;=$FL250,$B250&lt;=$FM250),MAX($CJ250,Sheet1!EK252,0),MAX($CJ250-(7/36)*$K250,0))</f>
        <v>11</v>
      </c>
      <c r="CS250" s="617">
        <f t="shared" si="485"/>
        <v>0</v>
      </c>
      <c r="CT250" s="602">
        <f t="shared" si="486"/>
        <v>0</v>
      </c>
      <c r="CU250" s="602">
        <f>IF(AND($O250&gt;0,Sheet1!EO252=1),(1-($O250-Sheet1!$L252)/$O250)*CP250,0)</f>
        <v>0</v>
      </c>
      <c r="CV250" s="602">
        <f>IF(AND(Sheet1!$L252=0,Sheet1!$L251=0, Calculation!CO250&lt;Sheet1!$EK252-0.1,Sheet1!$EK252=Sheet1!$EK251,Sheet1!$EK252=Sheet1!$EK253),Sheet1!$EK252,CP250-CU250)</f>
        <v>10.912217336683417</v>
      </c>
      <c r="CW250" s="602"/>
      <c r="CX250" s="617">
        <f t="shared" si="487"/>
        <v>18.240000000000002</v>
      </c>
      <c r="CY250" s="617">
        <f t="shared" si="488"/>
        <v>297.9484538754495</v>
      </c>
      <c r="CZ250" s="617">
        <f t="shared" si="489"/>
        <v>18.045226130653266</v>
      </c>
      <c r="DA250" s="617">
        <f ca="1">IF(B250&gt;Summary!$A$1,#N/A,CY250*MGtoAF)</f>
        <v>914.1058564898791</v>
      </c>
      <c r="DB250" s="617">
        <f t="shared" si="490"/>
        <v>18.240000000000002</v>
      </c>
      <c r="DC250" s="617">
        <f t="shared" si="491"/>
        <v>31.840000000000003</v>
      </c>
      <c r="DD250" s="617">
        <f>Sheet1!AB252-DC250</f>
        <v>-0.34000000000000341</v>
      </c>
      <c r="DE250" s="965">
        <f t="shared" si="492"/>
        <v>-1.06783919597991E-2</v>
      </c>
      <c r="DF250" s="617">
        <f>(VLOOKUP(Sheet1!DC252,hhdcap_wcm,4)-(((VLOOKUP(Sheet1!DC252,hhdcap_wcm,3)-Sheet1!DC252)/(VLOOKUP(Sheet1!DC252,hhdcap_wcm,3)-VLOOKUP(Sheet1!DC252,hhdcap_wcm,1)))*(VLOOKUP(Sheet1!DC252,hhdcap_wcm,4)-VLOOKUP(Sheet1!DC252,hhdcap_wcm,2))))</f>
        <v>35015.500000089545</v>
      </c>
      <c r="DG250" s="617">
        <f t="shared" si="493"/>
        <v>-298.09999999929278</v>
      </c>
      <c r="DH250" s="617">
        <f t="shared" si="494"/>
        <v>-150.32778618219501</v>
      </c>
      <c r="DI250" s="617">
        <f>Sheet1!EA252*AFtoMG</f>
        <v>0</v>
      </c>
      <c r="DJ250" s="617">
        <f>Sheet1!EB252*AFtoMG</f>
        <v>0</v>
      </c>
      <c r="DK250" s="617">
        <f>Sheet1!EC252*AFtoMG</f>
        <v>0</v>
      </c>
      <c r="DL250" s="617">
        <f>Sheet1!ED252*AFtoMG</f>
        <v>0</v>
      </c>
      <c r="DM250" s="617">
        <f t="shared" si="495"/>
        <v>0</v>
      </c>
      <c r="DN250" s="617">
        <f t="shared" si="496"/>
        <v>0</v>
      </c>
      <c r="DO250" s="617">
        <f t="shared" si="497"/>
        <v>2575.3675433814587</v>
      </c>
      <c r="DP250" s="617">
        <f t="shared" si="498"/>
        <v>7901.2276230943153</v>
      </c>
      <c r="DQ250" s="617"/>
      <c r="DR250" s="602">
        <f>IF(OR(B250&lt;FL250,B250&gt;FM250),(MIN(AV250+BO250+CJ250+MAX(Sheet1!AA252+AG250-73,0),K250)),0)</f>
        <v>0</v>
      </c>
      <c r="DS250" s="617"/>
      <c r="DT250" s="617">
        <f t="shared" si="499"/>
        <v>18.045226130653266</v>
      </c>
      <c r="DU250" s="617"/>
      <c r="DV250" s="617">
        <f>Sheet1!EH252+Sheet1!EI252+Sheet1!EJ252+Sheet1!EK252</f>
        <v>18.5</v>
      </c>
      <c r="DW250" s="617"/>
      <c r="DX250" s="602">
        <f t="shared" si="500"/>
        <v>0</v>
      </c>
      <c r="DY250" s="617">
        <f>IF(Sheet1!FS252=1,SUM('Calculations II'!AT250:BA250)+'Calculations II'!BC250+Sheet1!BY252+'Calculations II'!BE250+AF250,SUM('Calculations II'!AT250:BA250)+'Calculations II'!BC250+Sheet1!BY252+'Calculations II'!BE250+AF250)</f>
        <v>70.09569599999999</v>
      </c>
      <c r="DZ250" s="617">
        <f>Sheet1!AA252+Sheet1!AB252+'Calculations II'!BC250</f>
        <v>84.7</v>
      </c>
      <c r="EA250" s="617"/>
      <c r="EB250" s="617"/>
      <c r="EC250" s="617">
        <f t="shared" si="501"/>
        <v>41147</v>
      </c>
      <c r="ED250" s="617">
        <f t="shared" si="502"/>
        <v>-18.684045226130653</v>
      </c>
      <c r="EE250" s="617">
        <f t="shared" si="503"/>
        <v>-28.90421796482412</v>
      </c>
      <c r="EF250" s="617">
        <f ca="1">IF(B250=TODAY(),0,-(VLOOKUP(Sheet1!BQ252,Lookup!$B$4:$J$236,2)-VLOOKUP(Sheet1!BQ251,Lookup!$B$4:$J$236,2))/1000000)</f>
        <v>0</v>
      </c>
      <c r="EG250" s="617">
        <f ca="1">IF(B250=TODAY(),0,-(VLOOKUP(Sheet1!BR252,Lookup!$B$4:$J$236,3)-VLOOKUP(Sheet1!BR251,Lookup!$B$4:$J$236,3))/1000000)</f>
        <v>0</v>
      </c>
      <c r="EH250" s="617">
        <f>-(VLOOKUP(Sheet1!BS252,Lookup!$B$4:$J$236,4)-VLOOKUP(Sheet1!BS251,Lookup!$B$4:$J$236,4))/1000000</f>
        <v>0</v>
      </c>
      <c r="EI250" s="602">
        <f t="shared" ca="1" si="420"/>
        <v>-1.3872198191269041</v>
      </c>
      <c r="EJ250" s="617">
        <f>-(VLOOKUP(Sheet1!BT252,Lookup!$O$4:$Q$262,2)-VLOOKUP(Sheet1!BT251,Lookup!$O$4:$Q$262,2))/1000000</f>
        <v>-0.69360990956345203</v>
      </c>
      <c r="EK250" s="617">
        <f>-(VLOOKUP(Sheet1!BU252,Lookup!$O$4:$Q$262,3)-VLOOKUP(Sheet1!BU251,Lookup!$O$4:$Q$262,3))/1000000</f>
        <v>-0.69360990956345203</v>
      </c>
      <c r="EL250" s="617"/>
      <c r="EM250" s="617"/>
      <c r="EN250" s="617"/>
      <c r="EO250" s="617"/>
      <c r="EP250" s="617"/>
      <c r="EQ250" s="617"/>
      <c r="ER250" s="617"/>
      <c r="ES250" s="617"/>
      <c r="ET250" s="660">
        <f t="shared" si="504"/>
        <v>1130.1033898304374</v>
      </c>
      <c r="EU250" s="660" t="e">
        <f t="shared" si="505"/>
        <v>#N/A</v>
      </c>
      <c r="EV250" s="661" t="e">
        <f t="shared" si="506"/>
        <v>#N/A</v>
      </c>
      <c r="EW250" s="662" t="s">
        <v>744</v>
      </c>
      <c r="EX250" s="662" t="s">
        <v>744</v>
      </c>
      <c r="EY250" s="660" t="e">
        <v>#N/A</v>
      </c>
      <c r="EZ250" s="896">
        <v>16706</v>
      </c>
      <c r="FA250" s="617"/>
      <c r="FB250" s="617"/>
      <c r="FC250" s="617"/>
      <c r="FD250" s="617"/>
      <c r="FE250" s="617">
        <f>O250+((Sheet1!CS252)*GPMtoMGD)</f>
        <v>84.7</v>
      </c>
      <c r="FF250" s="617">
        <f>IF(Sheet1!AA252+AG250&lt;=Calculation!N250,AG250,Calculation!N250-Sheet1!AA252)</f>
        <v>13.454773869346733</v>
      </c>
      <c r="FG250" s="617">
        <f>(Sheet1!BP252+Sheet1!BO252)/694.4</f>
        <v>4.1332085253456219</v>
      </c>
      <c r="FH250" s="617"/>
      <c r="FI250" s="617"/>
      <c r="FJ250" s="617"/>
      <c r="FK250" s="617"/>
      <c r="FL250" s="800">
        <f t="shared" si="421"/>
        <v>41110</v>
      </c>
      <c r="FM250" s="800">
        <f t="shared" si="422"/>
        <v>41217</v>
      </c>
      <c r="FN250" s="617"/>
      <c r="FO250" s="617"/>
      <c r="FP250" s="617"/>
      <c r="FQ250" s="617"/>
      <c r="FR250" s="617" t="str">
        <f t="shared" si="423"/>
        <v>Y</v>
      </c>
      <c r="FS250" s="621">
        <v>40969</v>
      </c>
      <c r="FT250" s="800">
        <f t="shared" si="424"/>
        <v>41069</v>
      </c>
      <c r="FU250" s="617">
        <v>6518.9</v>
      </c>
      <c r="FV250" s="800">
        <f t="shared" si="425"/>
        <v>41089</v>
      </c>
      <c r="FW250" s="617">
        <f t="shared" si="444"/>
        <v>3259</v>
      </c>
      <c r="FX250" s="621">
        <f t="shared" si="426"/>
        <v>41217</v>
      </c>
      <c r="FZ250" s="602">
        <f t="shared" si="427"/>
        <v>0</v>
      </c>
      <c r="GA250" s="617" t="str">
        <f t="shared" si="507"/>
        <v/>
      </c>
      <c r="GB250" s="617">
        <f t="shared" si="428"/>
        <v>0</v>
      </c>
      <c r="GC250" s="617" t="str">
        <f t="shared" si="429"/>
        <v/>
      </c>
      <c r="GD250" s="617">
        <f>IF(GA250="P",Lookup!$M$12,IF(GA250="PP",Lookup!$M$13,IF(GA250="PPP",Lookup!$M$14,IF(GA250="T",Lookup!$M$15,IF(GA250="TP",Lookup!$M$16,IF(GA250="TPP",Lookup!$M$17,IF(GA250="TPPP",Lookup!$M$18,0)))))))*FZ250</f>
        <v>0</v>
      </c>
      <c r="GE250" s="617">
        <f t="shared" si="430"/>
        <v>0</v>
      </c>
      <c r="GF250" s="617">
        <f t="shared" si="508"/>
        <v>3774.8669798828087</v>
      </c>
      <c r="GG250" s="617">
        <f t="shared" si="438"/>
        <v>1230.3999282538489</v>
      </c>
      <c r="GH250" s="617"/>
      <c r="GI250" s="617">
        <f t="shared" si="431"/>
        <v>0</v>
      </c>
      <c r="GJ250" s="617" t="str">
        <f t="shared" si="432"/>
        <v/>
      </c>
      <c r="GK250" s="617">
        <f>IF(GA250="P",Lookup!$N$12,IF(GA250="PP",Lookup!$N$13,IF(GA250="PPP",Lookup!$N$14,IF(GA250="T",Lookup!$N$15,IF(GA250="TP",Lookup!$N$16,IF(GA250="TPP",Lookup!$N$17,IF(GA250="TPPP",Lookup!$N$18,0)))))))*FZ250</f>
        <v>0</v>
      </c>
      <c r="GL250" s="617">
        <f t="shared" si="433"/>
        <v>0</v>
      </c>
      <c r="GM250" s="617">
        <f t="shared" si="509"/>
        <v>1731.1765641187208</v>
      </c>
      <c r="GN250" s="617">
        <f t="shared" si="439"/>
        <v>564.26876275056088</v>
      </c>
      <c r="GO250" s="617"/>
      <c r="GP250" s="617">
        <f t="shared" si="434"/>
        <v>0</v>
      </c>
      <c r="GQ250" s="617" t="str">
        <f t="shared" si="435"/>
        <v/>
      </c>
      <c r="GR250" s="617">
        <f>IF(GA250="P",Lookup!$N$12,IF(GA250="PP",Lookup!$N$13,IF(GA250="PPP",Lookup!$N$14,IF(GA250="T",Lookup!$N$15,IF(GA250="TP",Lookup!$N$16,IF(GA250="TPP",Lookup!$N$17,IF(GA250="TPPP",Lookup!$N$18,0)))))))*FZ250</f>
        <v>0</v>
      </c>
      <c r="GS250" s="602">
        <f t="shared" si="510"/>
        <v>0</v>
      </c>
      <c r="GT250" s="617">
        <f t="shared" si="511"/>
        <v>1481.0782226029066</v>
      </c>
      <c r="GU250" s="617">
        <f t="shared" si="440"/>
        <v>482.75039850159931</v>
      </c>
      <c r="GV250" s="617"/>
      <c r="GW250" s="617">
        <f t="shared" si="436"/>
        <v>0</v>
      </c>
      <c r="GX250" s="617" t="str">
        <f t="shared" si="437"/>
        <v/>
      </c>
      <c r="GY250" s="617">
        <f>IF(GA250="P",Lookup!$N$12,IF(GA250="PP",Lookup!$N$13,IF(GA250="PPP",Lookup!$N$14,IF(GA250="T",Lookup!$N$15,IF(GA250="TP",Lookup!$N$16,IF(GA250="TPP",Lookup!$N$17,IF(GA250="TPPP",Lookup!$N$18,0)))))))*FZ250</f>
        <v>0</v>
      </c>
      <c r="GZ250" s="602">
        <f t="shared" si="512"/>
        <v>0</v>
      </c>
      <c r="HA250" s="617">
        <f t="shared" si="513"/>
        <v>914.1058564898791</v>
      </c>
      <c r="HB250" s="617">
        <f t="shared" si="441"/>
        <v>297.9484538754495</v>
      </c>
    </row>
    <row r="251" spans="1:210">
      <c r="A251" s="646" t="s">
        <v>4</v>
      </c>
      <c r="B251" s="613">
        <v>41148</v>
      </c>
      <c r="C251" s="618">
        <v>0.5</v>
      </c>
      <c r="D251" s="583">
        <f t="shared" si="442"/>
        <v>200</v>
      </c>
      <c r="E251" s="583">
        <f t="shared" si="443"/>
        <v>400</v>
      </c>
      <c r="F251" s="583">
        <v>250</v>
      </c>
      <c r="G251" s="617">
        <f>DH251+Sheet1!CZ253</f>
        <v>190.03681290915816</v>
      </c>
      <c r="H251" s="617">
        <f t="shared" si="446"/>
        <v>0</v>
      </c>
      <c r="I251" s="616">
        <f>MAX(Sheet1!Z253-AJ251+(Sheet1!DA253-E251)*CFStoMGD,0)</f>
        <v>0</v>
      </c>
      <c r="J251" s="619">
        <f>IF(AND(B251&gt;=Calculation!FS251,B251&lt;=Calculation!FT251),IF(Sheet1!DB253&gt;=Calculation!D251,64.64,0),MAX(Sheet1!Z253-AJ251+(Sheet1!DB253-D251)*CFStoMGD,0))</f>
        <v>28.774460521968948</v>
      </c>
      <c r="K251" s="602">
        <f t="shared" si="447"/>
        <v>0</v>
      </c>
      <c r="L251" s="617">
        <f>Sheet1!AA253+Sheet1!AB253-Sheet1!L253+(Sheet1!DA253-F251)*CFStoMGD</f>
        <v>151.05200000000002</v>
      </c>
      <c r="M251" s="617">
        <f t="shared" si="448"/>
        <v>125.29659178176944</v>
      </c>
      <c r="N251" s="617">
        <f>IF(Sheet1!DA253&gt;=F251,MIN(73,MIN(MAX(L251,0),MAX(M251,0))),0)</f>
        <v>73</v>
      </c>
      <c r="O251" s="620">
        <f>Sheet1!AA253+Sheet1!AB253</f>
        <v>83.18</v>
      </c>
      <c r="P251" s="620">
        <f t="shared" si="449"/>
        <v>128.67946000000001</v>
      </c>
      <c r="Q251" s="617">
        <f>MIN(N251,Sheet1!AA253+AG251)</f>
        <v>65.521539478031059</v>
      </c>
      <c r="R251" s="617">
        <f t="shared" si="450"/>
        <v>18.5</v>
      </c>
      <c r="S251" s="620">
        <f>Sheet1!Y253*MGDtoCFS</f>
        <v>82.300399999999996</v>
      </c>
      <c r="T251" s="620">
        <f>Sheet1!Z253*MGDtoCFS</f>
        <v>48.730499999999999</v>
      </c>
      <c r="U251" s="620">
        <f>Sheet1!AA253*MGDtoCFS</f>
        <v>82.145700000000005</v>
      </c>
      <c r="V251" s="620">
        <f>Sheet1!AB253*MGDtoCFS</f>
        <v>46.533759999999994</v>
      </c>
      <c r="W251" s="620">
        <f>Sheet1!L253*MGDtoCFS</f>
        <v>0</v>
      </c>
      <c r="X251" s="602">
        <f t="shared" si="451"/>
        <v>18.5</v>
      </c>
      <c r="Y251" s="617">
        <f t="shared" si="452"/>
        <v>28.619499999999999</v>
      </c>
      <c r="Z251" s="617">
        <f t="shared" si="453"/>
        <v>0</v>
      </c>
      <c r="AA251" s="617">
        <f t="shared" si="454"/>
        <v>0</v>
      </c>
      <c r="AB251" s="617">
        <f>(VLOOKUP(Sheet1!DC253,hhdcap_wcm,4)-(((VLOOKUP(Sheet1!DC253,hhdcap_wcm,3)-Sheet1!DC253)/(VLOOKUP(Sheet1!DC253,hhdcap_wcm,3)-VLOOKUP(Sheet1!DC253,hhdcap_wcm,1)))*(VLOOKUP(Sheet1!DC253,hhdcap_wcm,4)-VLOOKUP(Sheet1!DC253,hhdcap_wcm,2))))</f>
        <v>34755.800000088406</v>
      </c>
      <c r="AC251" s="617">
        <f t="shared" si="455"/>
        <v>-259.70000000113941</v>
      </c>
      <c r="AD251" s="617">
        <f t="shared" si="456"/>
        <v>2556.8675433814587</v>
      </c>
      <c r="AE251" s="617">
        <f t="shared" si="457"/>
        <v>7844.4696230943155</v>
      </c>
      <c r="AF251" s="617">
        <f>Sheet1!BA253+Sheet1!BB253+Sheet1!BN253+BT251</f>
        <v>12.5</v>
      </c>
      <c r="AG251" s="617">
        <f t="shared" si="458"/>
        <v>12.421539478031054</v>
      </c>
      <c r="AH251" s="617">
        <f>Sheet1!BA253+BT251</f>
        <v>0</v>
      </c>
      <c r="AI251" s="617">
        <f>Sheet1!BA253+Sheet1!BB253+BT251</f>
        <v>0</v>
      </c>
      <c r="AJ251" s="617">
        <f>IF((Sheet1!AA253+AG251+AX251+AZ251+BQ251+BS251+CL251+CN251)&lt;=N251,AG251+AX251+AZ251+BQ251+BS251+CL251+CN251,N251-Sheet1!AA253)</f>
        <v>12.421539478031054</v>
      </c>
      <c r="AK251" s="617">
        <f>IF(DR251&lt;K251,0,MAX(Sheet1!AA253+AG251-15/36*K251-N251,Sheet1!EH253,0))</f>
        <v>0</v>
      </c>
      <c r="AL251" s="617">
        <f>IF(OR(B251&gt;=FT251,B251&lt;FS251),0,15/36*K251-MAX(0,64.6-(137.6-(Sheet1!AA253+Sheet1!AB253))))</f>
        <v>0</v>
      </c>
      <c r="AM251" s="617">
        <f>Sheet1!DB253-110</f>
        <v>105</v>
      </c>
      <c r="AN251" s="617">
        <f>Sheet1!DA253-265</f>
        <v>90</v>
      </c>
      <c r="AO251" s="617">
        <f t="shared" si="459"/>
        <v>7.4784605219689411</v>
      </c>
      <c r="AP251" s="617">
        <f t="shared" si="460"/>
        <v>3.4308215725140485</v>
      </c>
      <c r="AQ251" s="617">
        <f t="shared" si="461"/>
        <v>2.2177256448054612</v>
      </c>
      <c r="AR251" s="617">
        <f t="shared" si="462"/>
        <v>1230.3999282538489</v>
      </c>
      <c r="AS251" s="617"/>
      <c r="AT251" s="617">
        <f ca="1">IF(B251&gt;Summary!$A$1,#N/A,AR251*MGtoAF)</f>
        <v>3774.8669798828087</v>
      </c>
      <c r="AU251" s="617">
        <f>Sheet1!BG253+Sheet1!BH253+Sheet1!BI253-BC251</f>
        <v>1.94</v>
      </c>
      <c r="AV251" s="617">
        <f t="shared" si="463"/>
        <v>1.9278229269904195</v>
      </c>
      <c r="AW251" s="617">
        <f>IF(Sheet1!EP253="FM",BC251,0)</f>
        <v>0</v>
      </c>
      <c r="AX251" s="617">
        <f t="shared" si="464"/>
        <v>0</v>
      </c>
      <c r="AY251" s="617">
        <f>IF(Sheet1!EP253="OTHER",BC251,0)</f>
        <v>0</v>
      </c>
      <c r="AZ251" s="617">
        <f t="shared" si="465"/>
        <v>0</v>
      </c>
      <c r="BA251" s="617">
        <f t="shared" si="466"/>
        <v>1.94</v>
      </c>
      <c r="BB251" s="617">
        <f t="shared" si="467"/>
        <v>1.9278229269904195</v>
      </c>
      <c r="BC251" s="617">
        <f>IF(OR(Sheet1!EP253="FM", Sheet1!EP253="OTHER"),SUM(Sheet1!BG253:'Sheet1'!BI253),0)</f>
        <v>0</v>
      </c>
      <c r="BD251" s="602">
        <f>IF(AND($B251&gt;=$FL251,$B251&lt;=$FM251),MAX(AV251,Sheet1!EI253,0),MAX(AV251-(7/36)*$K251,0))</f>
        <v>2.5</v>
      </c>
      <c r="BE251" s="617">
        <f t="shared" si="468"/>
        <v>0</v>
      </c>
      <c r="BF251" s="602">
        <f t="shared" si="469"/>
        <v>0</v>
      </c>
      <c r="BG251" s="602">
        <f>IF(AND($O251&gt;0,Sheet1!EM253=1),(1-($O251-Sheet1!$L253)/$O251)*BB251,0)</f>
        <v>0</v>
      </c>
      <c r="BH251" s="602">
        <f>IF(AND(Sheet1!$L253=0,Sheet1!$L252=0, Calculation!BA251&lt;Sheet1!$EI253-0.1,Sheet1!$EI253=Sheet1!$EI252,Sheet1!$EI253=Sheet1!$EI254),Sheet1!$EI253,BB251-BG251)</f>
        <v>2.5</v>
      </c>
      <c r="BI251" s="617"/>
      <c r="BJ251" s="617"/>
      <c r="BK251" s="617">
        <f t="shared" si="470"/>
        <v>561.76876275056088</v>
      </c>
      <c r="BL251" s="617"/>
      <c r="BM251" s="617">
        <f ca="1">IF(B251&gt;Summary!$A$1,#N/A,BK251*MGtoAF)</f>
        <v>1723.5065641187209</v>
      </c>
      <c r="BN251" s="617">
        <f>Sheet1!BC253+Sheet1!BD253+Sheet1!BE253+Sheet1!BF253-BW251-BX251</f>
        <v>4.79</v>
      </c>
      <c r="BO251" s="617">
        <f t="shared" si="471"/>
        <v>4.7599339279814998</v>
      </c>
      <c r="BP251" s="617">
        <f>IF(Sheet1!EQ253="FM",BX251,0)</f>
        <v>0</v>
      </c>
      <c r="BQ251" s="617">
        <f t="shared" si="472"/>
        <v>0</v>
      </c>
      <c r="BR251" s="617">
        <f>IF(Sheet1!EQ253="OTHER",BX251,0)</f>
        <v>0</v>
      </c>
      <c r="BS251" s="617">
        <f t="shared" si="473"/>
        <v>0</v>
      </c>
      <c r="BT251" s="617">
        <f t="shared" si="474"/>
        <v>0</v>
      </c>
      <c r="BU251" s="617">
        <f t="shared" si="475"/>
        <v>4.79</v>
      </c>
      <c r="BV251" s="617">
        <f t="shared" si="476"/>
        <v>4.7599339279814998</v>
      </c>
      <c r="BW251" s="617">
        <f>IF(Sheet1!EQ253="CWA",SUM(Sheet1!BC253:'Sheet1'!BF253),0)</f>
        <v>0</v>
      </c>
      <c r="BX251" s="617">
        <f>IF(OR(Sheet1!EQ253="FM", Sheet1!EQ253="OTHER"),SUM(Sheet1!BC253:'Sheet1'!BF253),0)</f>
        <v>0</v>
      </c>
      <c r="BY251" s="602">
        <f>IF(AND($B251&gt;=$FL251,$B251&lt;=$FM251),MAX(BV251,Sheet1!EJ253,0),MAX(BV251-(7/36)*$K251,0))</f>
        <v>5</v>
      </c>
      <c r="BZ251" s="617">
        <f t="shared" si="477"/>
        <v>0</v>
      </c>
      <c r="CA251" s="602">
        <f t="shared" si="478"/>
        <v>0</v>
      </c>
      <c r="CB251" s="602">
        <f>IF(AND($O251&gt;0,Sheet1!EN253=1),(1-($O251-Sheet1!$L253)/$O251)*BV251,0)</f>
        <v>0</v>
      </c>
      <c r="CC251" s="602">
        <f>IF(AND(Sheet1!$L253=0,Sheet1!$L252=0, Calculation!BU251&lt;Sheet1!EJ253-0.1,Sheet1!EJ253=Sheet1!EJ252,Sheet1!EJ253=Sheet1!EJ254),Sheet1!EJ253,BV251-CB251)</f>
        <v>4.7599339279814998</v>
      </c>
      <c r="CD251" s="602"/>
      <c r="CE251" s="617"/>
      <c r="CF251" s="617">
        <f t="shared" si="479"/>
        <v>477.75039850159931</v>
      </c>
      <c r="CG251" s="617"/>
      <c r="CH251" s="617">
        <f ca="1">IF(B251&gt;Summary!$A$1,#N/A,CF251*MGtoAF)</f>
        <v>1465.7382226029067</v>
      </c>
      <c r="CI251" s="617">
        <f>Sheet1!BK253+Sheet1!BL253+Sheet1!BM253-Sheet1!ER253-CQ251</f>
        <v>11.04</v>
      </c>
      <c r="CJ251" s="617">
        <f t="shared" si="480"/>
        <v>10.970703666997025</v>
      </c>
      <c r="CK251" s="617">
        <f>IF(Sheet1!ER253="FM",CQ251,0)</f>
        <v>0</v>
      </c>
      <c r="CL251" s="617">
        <f t="shared" si="481"/>
        <v>0</v>
      </c>
      <c r="CM251" s="617">
        <f>IF(Sheet1!ER253="OTHER",CQ251,0)</f>
        <v>0</v>
      </c>
      <c r="CN251" s="617">
        <f t="shared" si="482"/>
        <v>0</v>
      </c>
      <c r="CO251" s="617">
        <f t="shared" si="483"/>
        <v>11.04</v>
      </c>
      <c r="CP251" s="617">
        <f t="shared" si="484"/>
        <v>10.970703666997025</v>
      </c>
      <c r="CQ251" s="617">
        <f>IF(OR(Sheet1!ER253="FM", Sheet1!ER253="OTHER"),SUM(Sheet1!BK253:'Sheet1'!BM253),0)</f>
        <v>0</v>
      </c>
      <c r="CR251" s="602">
        <f>IF(AND($B251&gt;=$FL251,$B251&lt;=$FM251),MAX($CJ251,Sheet1!EK253,0),MAX($CJ251-(7/36)*$K251,0))</f>
        <v>11</v>
      </c>
      <c r="CS251" s="617">
        <f t="shared" si="485"/>
        <v>0</v>
      </c>
      <c r="CT251" s="602">
        <f t="shared" si="486"/>
        <v>0</v>
      </c>
      <c r="CU251" s="602">
        <f>IF(AND($O251&gt;0,Sheet1!EO253=1),(1-($O251-Sheet1!$L253)/$O251)*CP251,0)</f>
        <v>0</v>
      </c>
      <c r="CV251" s="602">
        <f>IF(AND(Sheet1!$L253=0,Sheet1!$L252=0, Calculation!CO251&lt;Sheet1!$EK253-0.1,Sheet1!$EK253=Sheet1!$EK252,Sheet1!$EK253=Sheet1!$EK254),Sheet1!$EK253,CP251-CU251)</f>
        <v>10.970703666997025</v>
      </c>
      <c r="CW251" s="602"/>
      <c r="CX251" s="617">
        <f t="shared" si="487"/>
        <v>17.77</v>
      </c>
      <c r="CY251" s="617">
        <f t="shared" si="488"/>
        <v>286.9484538754495</v>
      </c>
      <c r="CZ251" s="617">
        <f t="shared" si="489"/>
        <v>17.658460521968944</v>
      </c>
      <c r="DA251" s="617">
        <f ca="1">IF(B251&gt;Summary!$A$1,#N/A,CY251*MGtoAF)</f>
        <v>880.35785648987905</v>
      </c>
      <c r="DB251" s="617">
        <f t="shared" si="490"/>
        <v>17.77</v>
      </c>
      <c r="DC251" s="617">
        <f t="shared" si="491"/>
        <v>30.27</v>
      </c>
      <c r="DD251" s="617">
        <f>Sheet1!AB253-DC251</f>
        <v>-0.19000000000000128</v>
      </c>
      <c r="DE251" s="965">
        <f t="shared" si="492"/>
        <v>-6.2768417575157342E-3</v>
      </c>
      <c r="DF251" s="617">
        <f>(VLOOKUP(Sheet1!DC253,hhdcap_wcm,4)-(((VLOOKUP(Sheet1!DC253,hhdcap_wcm,3)-Sheet1!DC253)/(VLOOKUP(Sheet1!DC253,hhdcap_wcm,3)-VLOOKUP(Sheet1!DC253,hhdcap_wcm,1)))*(VLOOKUP(Sheet1!DC253,hhdcap_wcm,4)-VLOOKUP(Sheet1!DC253,hhdcap_wcm,2))))</f>
        <v>34755.800000088406</v>
      </c>
      <c r="DG251" s="617">
        <f t="shared" si="493"/>
        <v>-259.70000000113941</v>
      </c>
      <c r="DH251" s="617">
        <f t="shared" si="494"/>
        <v>-130.96318709084184</v>
      </c>
      <c r="DI251" s="617">
        <f>Sheet1!EA253*AFtoMG</f>
        <v>0</v>
      </c>
      <c r="DJ251" s="617">
        <f>Sheet1!EB253*AFtoMG</f>
        <v>0</v>
      </c>
      <c r="DK251" s="617">
        <f>Sheet1!EC253*AFtoMG</f>
        <v>0</v>
      </c>
      <c r="DL251" s="617">
        <f>Sheet1!ED253*AFtoMG</f>
        <v>0</v>
      </c>
      <c r="DM251" s="617">
        <f t="shared" si="495"/>
        <v>0</v>
      </c>
      <c r="DN251" s="617">
        <f t="shared" si="496"/>
        <v>0</v>
      </c>
      <c r="DO251" s="617">
        <f t="shared" si="497"/>
        <v>2556.8675433814587</v>
      </c>
      <c r="DP251" s="617">
        <f t="shared" si="498"/>
        <v>7844.4696230943155</v>
      </c>
      <c r="DQ251" s="617"/>
      <c r="DR251" s="602">
        <f>IF(OR(B251&lt;FL251,B251&gt;FM251),(MIN(AV251+BO251+CJ251+MAX(Sheet1!AA253+AG251-73,0),K251)),0)</f>
        <v>0</v>
      </c>
      <c r="DS251" s="617"/>
      <c r="DT251" s="617">
        <f t="shared" si="499"/>
        <v>17.658460521968944</v>
      </c>
      <c r="DU251" s="617"/>
      <c r="DV251" s="617">
        <f>Sheet1!EH253+Sheet1!EI253+Sheet1!EJ253+Sheet1!EK253</f>
        <v>18.5</v>
      </c>
      <c r="DW251" s="617"/>
      <c r="DX251" s="602">
        <f t="shared" si="500"/>
        <v>0</v>
      </c>
      <c r="DY251" s="617">
        <f>IF(Sheet1!FS253=1,SUM('Calculations II'!AT251:BA251)+'Calculations II'!BC251+Sheet1!BY253+'Calculations II'!BE251+AF251,SUM('Calculations II'!AT251:BA251)+'Calculations II'!BC251+Sheet1!BY253+'Calculations II'!BE251+AF251)</f>
        <v>71.285167999999999</v>
      </c>
      <c r="DZ251" s="617">
        <f>Sheet1!AA253+Sheet1!AB253+'Calculations II'!BC251</f>
        <v>83.18</v>
      </c>
      <c r="EA251" s="617"/>
      <c r="EB251" s="617"/>
      <c r="EC251" s="617">
        <f t="shared" si="501"/>
        <v>41148</v>
      </c>
      <c r="ED251" s="617">
        <f t="shared" si="502"/>
        <v>-18.5</v>
      </c>
      <c r="EE251" s="617">
        <f t="shared" si="503"/>
        <v>-28.619499999999999</v>
      </c>
      <c r="EF251" s="617">
        <f ca="1">IF(B251=TODAY(),0,-(VLOOKUP(Sheet1!BQ253,Lookup!$B$4:$J$236,2)-VLOOKUP(Sheet1!BQ252,Lookup!$B$4:$J$236,2))/1000000)</f>
        <v>0</v>
      </c>
      <c r="EG251" s="617">
        <f ca="1">IF(B251=TODAY(),0,-(VLOOKUP(Sheet1!BR253,Lookup!$B$4:$J$236,3)-VLOOKUP(Sheet1!BR252,Lookup!$B$4:$J$236,3))/1000000)</f>
        <v>0</v>
      </c>
      <c r="EH251" s="617">
        <f>-(VLOOKUP(Sheet1!BS253,Lookup!$B$4:$J$236,4)-VLOOKUP(Sheet1!BS252,Lookup!$B$4:$J$236,4))/1000000</f>
        <v>0</v>
      </c>
      <c r="EI251" s="602">
        <f t="shared" ca="1" si="420"/>
        <v>1.3872198191269041</v>
      </c>
      <c r="EJ251" s="617">
        <f>-(VLOOKUP(Sheet1!BT253,Lookup!$O$4:$Q$262,2)-VLOOKUP(Sheet1!BT252,Lookup!$O$4:$Q$262,2))/1000000</f>
        <v>0.69360990956345203</v>
      </c>
      <c r="EK251" s="617">
        <f>-(VLOOKUP(Sheet1!BU253,Lookup!$O$4:$Q$262,3)-VLOOKUP(Sheet1!BU252,Lookup!$O$4:$Q$262,3))/1000000</f>
        <v>0.69360990956345203</v>
      </c>
      <c r="EL251" s="617"/>
      <c r="EM251" s="617"/>
      <c r="EN251" s="617"/>
      <c r="EO251" s="617"/>
      <c r="EP251" s="617"/>
      <c r="EQ251" s="617"/>
      <c r="ER251" s="617"/>
      <c r="ES251" s="617"/>
      <c r="ET251" s="660">
        <f t="shared" si="504"/>
        <v>1129.8155172413085</v>
      </c>
      <c r="EU251" s="660" t="e">
        <f t="shared" si="505"/>
        <v>#N/A</v>
      </c>
      <c r="EV251" s="661" t="e">
        <f t="shared" si="506"/>
        <v>#N/A</v>
      </c>
      <c r="EW251" s="662" t="s">
        <v>744</v>
      </c>
      <c r="EX251" s="662" t="s">
        <v>744</v>
      </c>
      <c r="EY251" s="660" t="e">
        <v>#N/A</v>
      </c>
      <c r="EZ251" s="896">
        <v>16538</v>
      </c>
      <c r="FA251" s="617"/>
      <c r="FB251" s="617"/>
      <c r="FC251" s="617"/>
      <c r="FD251" s="617"/>
      <c r="FE251" s="617">
        <f>O251+((Sheet1!CS253)*GPMtoMGD)</f>
        <v>83.18</v>
      </c>
      <c r="FF251" s="617">
        <f>IF(Sheet1!AA253+AG251&lt;=Calculation!N251,AG251,Calculation!N251-Sheet1!AA253)</f>
        <v>12.421539478031054</v>
      </c>
      <c r="FG251" s="617">
        <f>(Sheet1!BP253+Sheet1!BO253)/694.4</f>
        <v>4.0874135944700463</v>
      </c>
      <c r="FH251" s="617"/>
      <c r="FI251" s="617"/>
      <c r="FJ251" s="617"/>
      <c r="FK251" s="617"/>
      <c r="FL251" s="800">
        <f t="shared" si="421"/>
        <v>41110</v>
      </c>
      <c r="FM251" s="800">
        <f t="shared" si="422"/>
        <v>41217</v>
      </c>
      <c r="FN251" s="617"/>
      <c r="FO251" s="617"/>
      <c r="FP251" s="617"/>
      <c r="FQ251" s="617"/>
      <c r="FR251" s="617" t="str">
        <f t="shared" si="423"/>
        <v>Y</v>
      </c>
      <c r="FS251" s="621">
        <v>40969</v>
      </c>
      <c r="FT251" s="800">
        <f t="shared" si="424"/>
        <v>41069</v>
      </c>
      <c r="FU251" s="617">
        <v>6518.9</v>
      </c>
      <c r="FV251" s="800">
        <f t="shared" si="425"/>
        <v>41089</v>
      </c>
      <c r="FW251" s="617">
        <f t="shared" si="444"/>
        <v>3259</v>
      </c>
      <c r="FX251" s="621">
        <f t="shared" si="426"/>
        <v>41217</v>
      </c>
      <c r="FZ251" s="602">
        <f t="shared" si="427"/>
        <v>0</v>
      </c>
      <c r="GA251" s="617" t="str">
        <f t="shared" si="507"/>
        <v/>
      </c>
      <c r="GB251" s="617">
        <f t="shared" si="428"/>
        <v>0</v>
      </c>
      <c r="GC251" s="617" t="str">
        <f t="shared" si="429"/>
        <v/>
      </c>
      <c r="GD251" s="617">
        <f>IF(GA251="P",Lookup!$M$12,IF(GA251="PP",Lookup!$M$13,IF(GA251="PPP",Lookup!$M$14,IF(GA251="T",Lookup!$M$15,IF(GA251="TP",Lookup!$M$16,IF(GA251="TPP",Lookup!$M$17,IF(GA251="TPPP",Lookup!$M$18,0)))))))*FZ251</f>
        <v>0</v>
      </c>
      <c r="GE251" s="617">
        <f t="shared" si="430"/>
        <v>0</v>
      </c>
      <c r="GF251" s="617">
        <f t="shared" si="508"/>
        <v>3774.8669798828087</v>
      </c>
      <c r="GG251" s="617">
        <f t="shared" si="438"/>
        <v>1230.3999282538489</v>
      </c>
      <c r="GH251" s="617"/>
      <c r="GI251" s="617">
        <f t="shared" si="431"/>
        <v>0</v>
      </c>
      <c r="GJ251" s="617" t="str">
        <f t="shared" si="432"/>
        <v/>
      </c>
      <c r="GK251" s="617">
        <f>IF(GA251="P",Lookup!$N$12,IF(GA251="PP",Lookup!$N$13,IF(GA251="PPP",Lookup!$N$14,IF(GA251="T",Lookup!$N$15,IF(GA251="TP",Lookup!$N$16,IF(GA251="TPP",Lookup!$N$17,IF(GA251="TPPP",Lookup!$N$18,0)))))))*FZ251</f>
        <v>0</v>
      </c>
      <c r="GL251" s="617">
        <f t="shared" si="433"/>
        <v>0</v>
      </c>
      <c r="GM251" s="617">
        <f t="shared" si="509"/>
        <v>1723.5065641187209</v>
      </c>
      <c r="GN251" s="617">
        <f t="shared" si="439"/>
        <v>561.76876275056088</v>
      </c>
      <c r="GO251" s="617"/>
      <c r="GP251" s="617">
        <f t="shared" si="434"/>
        <v>0</v>
      </c>
      <c r="GQ251" s="617" t="str">
        <f t="shared" si="435"/>
        <v/>
      </c>
      <c r="GR251" s="617">
        <f>IF(GA251="P",Lookup!$N$12,IF(GA251="PP",Lookup!$N$13,IF(GA251="PPP",Lookup!$N$14,IF(GA251="T",Lookup!$N$15,IF(GA251="TP",Lookup!$N$16,IF(GA251="TPP",Lookup!$N$17,IF(GA251="TPPP",Lookup!$N$18,0)))))))*FZ251</f>
        <v>0</v>
      </c>
      <c r="GS251" s="602">
        <f t="shared" si="510"/>
        <v>0</v>
      </c>
      <c r="GT251" s="617">
        <f t="shared" si="511"/>
        <v>1465.7382226029067</v>
      </c>
      <c r="GU251" s="617">
        <f t="shared" si="440"/>
        <v>477.75039850159931</v>
      </c>
      <c r="GV251" s="617"/>
      <c r="GW251" s="617">
        <f t="shared" si="436"/>
        <v>0</v>
      </c>
      <c r="GX251" s="617" t="str">
        <f t="shared" si="437"/>
        <v/>
      </c>
      <c r="GY251" s="617">
        <f>IF(GA251="P",Lookup!$N$12,IF(GA251="PP",Lookup!$N$13,IF(GA251="PPP",Lookup!$N$14,IF(GA251="T",Lookup!$N$15,IF(GA251="TP",Lookup!$N$16,IF(GA251="TPP",Lookup!$N$17,IF(GA251="TPPP",Lookup!$N$18,0)))))))*FZ251</f>
        <v>0</v>
      </c>
      <c r="GZ251" s="602">
        <f t="shared" si="512"/>
        <v>0</v>
      </c>
      <c r="HA251" s="617">
        <f t="shared" si="513"/>
        <v>880.35785648987905</v>
      </c>
      <c r="HB251" s="617">
        <f t="shared" si="441"/>
        <v>286.9484538754495</v>
      </c>
    </row>
    <row r="252" spans="1:210">
      <c r="A252" s="646" t="s">
        <v>5</v>
      </c>
      <c r="B252" s="613">
        <v>41149</v>
      </c>
      <c r="C252" s="618">
        <v>0.5</v>
      </c>
      <c r="D252" s="583">
        <f t="shared" si="442"/>
        <v>200</v>
      </c>
      <c r="E252" s="583">
        <f t="shared" si="443"/>
        <v>400</v>
      </c>
      <c r="F252" s="583">
        <v>250</v>
      </c>
      <c r="G252" s="617">
        <f>DH252+Sheet1!CZ254</f>
        <v>224.27786182494305</v>
      </c>
      <c r="H252" s="617">
        <f t="shared" si="446"/>
        <v>0</v>
      </c>
      <c r="I252" s="616">
        <f>MAX(Sheet1!Z254-AJ252+(Sheet1!DA254-E252)*CFStoMGD,0)</f>
        <v>0</v>
      </c>
      <c r="J252" s="619">
        <f>IF(AND(B252&gt;=Calculation!FS252,B252&lt;=Calculation!FT252),IF(Sheet1!DB254&gt;=Calculation!D252,64.64,0),MAX(Sheet1!Z254-AJ252+(Sheet1!DB254-D252)*CFStoMGD,0))</f>
        <v>27.973176879385228</v>
      </c>
      <c r="K252" s="602">
        <f t="shared" si="447"/>
        <v>0</v>
      </c>
      <c r="L252" s="617">
        <f>Sheet1!AA254+Sheet1!AB254-Sheet1!L254+(Sheet1!DA254-F252)*CFStoMGD</f>
        <v>150.892</v>
      </c>
      <c r="M252" s="617">
        <f t="shared" si="448"/>
        <v>147.87267408131606</v>
      </c>
      <c r="N252" s="617">
        <f>IF(Sheet1!DA254&gt;=F252,MIN(73,MIN(MAX(L252,0),MAX(M252,0))),0)</f>
        <v>73</v>
      </c>
      <c r="O252" s="620">
        <f>Sheet1!AA254+Sheet1!AB254</f>
        <v>83.02000000000001</v>
      </c>
      <c r="P252" s="620">
        <f t="shared" si="449"/>
        <v>128.43194</v>
      </c>
      <c r="Q252" s="617">
        <f>MIN(N252,Sheet1!AA254+AG252)</f>
        <v>66.195623120614769</v>
      </c>
      <c r="R252" s="617">
        <f t="shared" si="450"/>
        <v>17.5</v>
      </c>
      <c r="S252" s="620">
        <f>Sheet1!Y254*MGDtoCFS</f>
        <v>82.145700000000005</v>
      </c>
      <c r="T252" s="620">
        <f>Sheet1!Z254*MGDtoCFS</f>
        <v>46.533759999999994</v>
      </c>
      <c r="U252" s="620">
        <f>Sheet1!AA254*MGDtoCFS</f>
        <v>82.145700000000005</v>
      </c>
      <c r="V252" s="620">
        <f>Sheet1!AB254*MGDtoCFS</f>
        <v>46.286239999999999</v>
      </c>
      <c r="W252" s="620">
        <f>Sheet1!L254*MGDtoCFS</f>
        <v>0</v>
      </c>
      <c r="X252" s="602">
        <f t="shared" si="451"/>
        <v>17.506321416638826</v>
      </c>
      <c r="Y252" s="617">
        <f t="shared" si="452"/>
        <v>27.082279231540262</v>
      </c>
      <c r="Z252" s="617">
        <f t="shared" si="453"/>
        <v>0</v>
      </c>
      <c r="AA252" s="617">
        <f t="shared" si="454"/>
        <v>0</v>
      </c>
      <c r="AB252" s="617">
        <f>(VLOOKUP(Sheet1!DC254,hhdcap_wcm,4)-(((VLOOKUP(Sheet1!DC254,hhdcap_wcm,3)-Sheet1!DC254)/(VLOOKUP(Sheet1!DC254,hhdcap_wcm,3)-VLOOKUP(Sheet1!DC254,hhdcap_wcm,1)))*(VLOOKUP(Sheet1!DC254,hhdcap_wcm,4)-VLOOKUP(Sheet1!DC254,hhdcap_wcm,2))))</f>
        <v>34564.000000087268</v>
      </c>
      <c r="AC252" s="617">
        <f t="shared" si="455"/>
        <v>-191.80000000113796</v>
      </c>
      <c r="AD252" s="617">
        <f t="shared" si="456"/>
        <v>2539.3612219648198</v>
      </c>
      <c r="AE252" s="617">
        <f t="shared" si="457"/>
        <v>7790.760228988067</v>
      </c>
      <c r="AF252" s="617">
        <f>Sheet1!BA254+Sheet1!BB254+Sheet1!BN254+BT252</f>
        <v>13.1</v>
      </c>
      <c r="AG252" s="617">
        <f t="shared" si="458"/>
        <v>13.095623120614768</v>
      </c>
      <c r="AH252" s="617">
        <f>Sheet1!BA254+BT252</f>
        <v>0</v>
      </c>
      <c r="AI252" s="617">
        <f>Sheet1!BA254+Sheet1!BB254+BT252</f>
        <v>0</v>
      </c>
      <c r="AJ252" s="617">
        <f>IF((Sheet1!AA254+AG252+AX252+AZ252+BQ252+BS252+CL252+CN252)&lt;=N252,AG252+AX252+AZ252+BQ252+BS252+CL252+CN252,N252-Sheet1!AA254)</f>
        <v>13.095623120614768</v>
      </c>
      <c r="AK252" s="617">
        <f>IF(DR252&lt;K252,0,MAX(Sheet1!AA254+AG252-15/36*K252-N252,Sheet1!EH254,0))</f>
        <v>0</v>
      </c>
      <c r="AL252" s="617">
        <f>IF(OR(B252&gt;=FT252,B252&lt;FS252),0,15/36*K252-MAX(0,64.6-(137.6-(Sheet1!AA254+Sheet1!AB254))))</f>
        <v>0</v>
      </c>
      <c r="AM252" s="617">
        <f>Sheet1!DB254-110</f>
        <v>107</v>
      </c>
      <c r="AN252" s="617">
        <f>Sheet1!DA254-265</f>
        <v>90</v>
      </c>
      <c r="AO252" s="617">
        <f t="shared" si="459"/>
        <v>6.8043768793852308</v>
      </c>
      <c r="AP252" s="617">
        <f t="shared" si="460"/>
        <v>6.4736289675910488</v>
      </c>
      <c r="AQ252" s="617">
        <f t="shared" si="461"/>
        <v>4.1846341096257591</v>
      </c>
      <c r="AR252" s="617">
        <f t="shared" si="462"/>
        <v>1230.3999282538489</v>
      </c>
      <c r="AS252" s="617"/>
      <c r="AT252" s="617">
        <f ca="1">IF(B252&gt;Summary!$A$1,#N/A,AR252*MGtoAF)</f>
        <v>3774.8669798828087</v>
      </c>
      <c r="AU252" s="617">
        <f>Sheet1!BG254+Sheet1!BH254+Sheet1!BI254-BC252</f>
        <v>1.83</v>
      </c>
      <c r="AV252" s="617">
        <f t="shared" si="463"/>
        <v>1.8293885733377884</v>
      </c>
      <c r="AW252" s="617">
        <f>IF(Sheet1!EP254="FM",BC252,0)</f>
        <v>0</v>
      </c>
      <c r="AX252" s="617">
        <f t="shared" si="464"/>
        <v>0</v>
      </c>
      <c r="AY252" s="617">
        <f>IF(Sheet1!EP254="OTHER",BC252,0)</f>
        <v>0</v>
      </c>
      <c r="AZ252" s="617">
        <f t="shared" si="465"/>
        <v>0</v>
      </c>
      <c r="BA252" s="617">
        <f t="shared" si="466"/>
        <v>1.83</v>
      </c>
      <c r="BB252" s="617">
        <f t="shared" si="467"/>
        <v>1.8293885733377884</v>
      </c>
      <c r="BC252" s="617">
        <f>IF(OR(Sheet1!EP254="FM", Sheet1!EP254="OTHER"),SUM(Sheet1!BG254:'Sheet1'!BI254),0)</f>
        <v>0</v>
      </c>
      <c r="BD252" s="602">
        <f>IF(AND($B252&gt;=$FL252,$B252&lt;=$FM252),MAX(AV252,Sheet1!EI254,0),MAX(AV252-(7/36)*$K252,0))</f>
        <v>2.5</v>
      </c>
      <c r="BE252" s="617">
        <f t="shared" si="468"/>
        <v>0</v>
      </c>
      <c r="BF252" s="602">
        <f t="shared" si="469"/>
        <v>0</v>
      </c>
      <c r="BG252" s="602">
        <f>IF(AND($O252&gt;0,Sheet1!EM254=1),(1-($O252-Sheet1!$L254)/$O252)*BB252,0)</f>
        <v>0</v>
      </c>
      <c r="BH252" s="602">
        <f>IF(AND(Sheet1!$L254=0,Sheet1!$L253=0, Calculation!BA252&lt;Sheet1!$EI254-0.1,Sheet1!$EI254=Sheet1!$EI253,Sheet1!$EI254=Sheet1!$EI255),Sheet1!$EI254,BB252-BG252)</f>
        <v>2.5</v>
      </c>
      <c r="BI252" s="617"/>
      <c r="BJ252" s="617"/>
      <c r="BK252" s="617">
        <f t="shared" si="470"/>
        <v>559.26876275056088</v>
      </c>
      <c r="BL252" s="617"/>
      <c r="BM252" s="617">
        <f ca="1">IF(B252&gt;Summary!$A$1,#N/A,BK252*MGtoAF)</f>
        <v>1715.8365641187208</v>
      </c>
      <c r="BN252" s="617">
        <f>Sheet1!BC254+Sheet1!BD254+Sheet1!BE254+Sheet1!BF254-BW252-BX252</f>
        <v>3.9899999999999998</v>
      </c>
      <c r="BO252" s="617">
        <f t="shared" si="471"/>
        <v>3.9886668894086204</v>
      </c>
      <c r="BP252" s="617">
        <f>IF(Sheet1!EQ254="FM",BX252,0)</f>
        <v>0</v>
      </c>
      <c r="BQ252" s="617">
        <f t="shared" si="472"/>
        <v>0</v>
      </c>
      <c r="BR252" s="617">
        <f>IF(Sheet1!EQ254="OTHER",BX252,0)</f>
        <v>0</v>
      </c>
      <c r="BS252" s="617">
        <f t="shared" si="473"/>
        <v>0</v>
      </c>
      <c r="BT252" s="617">
        <f t="shared" si="474"/>
        <v>0</v>
      </c>
      <c r="BU252" s="617">
        <f t="shared" si="475"/>
        <v>3.9899999999999998</v>
      </c>
      <c r="BV252" s="617">
        <f t="shared" si="476"/>
        <v>3.9886668894086204</v>
      </c>
      <c r="BW252" s="617">
        <f>IF(Sheet1!EQ254="CWA",SUM(Sheet1!BC254:'Sheet1'!BF254),0)</f>
        <v>0</v>
      </c>
      <c r="BX252" s="617">
        <f>IF(OR(Sheet1!EQ254="FM", Sheet1!EQ254="OTHER"),SUM(Sheet1!BC254:'Sheet1'!BF254),0)</f>
        <v>0</v>
      </c>
      <c r="BY252" s="602">
        <f>IF(AND($B252&gt;=$FL252,$B252&lt;=$FM252),MAX(BV252,Sheet1!EJ254,0),MAX(BV252-(7/36)*$K252,0))</f>
        <v>4</v>
      </c>
      <c r="BZ252" s="617">
        <f t="shared" si="477"/>
        <v>0</v>
      </c>
      <c r="CA252" s="602">
        <f t="shared" si="478"/>
        <v>0</v>
      </c>
      <c r="CB252" s="602">
        <f>IF(AND($O252&gt;0,Sheet1!EN254=1),(1-($O252-Sheet1!$L254)/$O252)*BV252,0)</f>
        <v>0</v>
      </c>
      <c r="CC252" s="602">
        <f>IF(AND(Sheet1!$L254=0,Sheet1!$L253=0, Calculation!BU252&lt;Sheet1!EJ254-0.1,Sheet1!EJ254=Sheet1!EJ253,Sheet1!EJ254=Sheet1!EJ255),Sheet1!EJ254,BV252-CB252)</f>
        <v>3.9886668894086204</v>
      </c>
      <c r="CD252" s="602"/>
      <c r="CE252" s="617"/>
      <c r="CF252" s="617">
        <f t="shared" si="479"/>
        <v>473.75039850159931</v>
      </c>
      <c r="CG252" s="617"/>
      <c r="CH252" s="617">
        <f ca="1">IF(B252&gt;Summary!$A$1,#N/A,CF252*MGtoAF)</f>
        <v>1453.4662226029068</v>
      </c>
      <c r="CI252" s="617">
        <f>Sheet1!BK254+Sheet1!BL254+Sheet1!BM254-Sheet1!ER254-CQ252</f>
        <v>11.010000000000002</v>
      </c>
      <c r="CJ252" s="617">
        <f t="shared" si="480"/>
        <v>11.006321416638826</v>
      </c>
      <c r="CK252" s="617">
        <f>IF(Sheet1!ER254="FM",CQ252,0)</f>
        <v>0</v>
      </c>
      <c r="CL252" s="617">
        <f t="shared" si="481"/>
        <v>0</v>
      </c>
      <c r="CM252" s="617">
        <f>IF(Sheet1!ER254="OTHER",CQ252,0)</f>
        <v>0</v>
      </c>
      <c r="CN252" s="617">
        <f t="shared" si="482"/>
        <v>0</v>
      </c>
      <c r="CO252" s="617">
        <f t="shared" si="483"/>
        <v>11.010000000000002</v>
      </c>
      <c r="CP252" s="617">
        <f t="shared" si="484"/>
        <v>11.006321416638826</v>
      </c>
      <c r="CQ252" s="617">
        <f>IF(OR(Sheet1!ER254="FM", Sheet1!ER254="OTHER"),SUM(Sheet1!BK254:'Sheet1'!BM254),0)</f>
        <v>0</v>
      </c>
      <c r="CR252" s="602">
        <f>IF(AND($B252&gt;=$FL252,$B252&lt;=$FM252),MAX($CJ252,Sheet1!EK254,0),MAX($CJ252-(7/36)*$K252,0))</f>
        <v>11.006321416638826</v>
      </c>
      <c r="CS252" s="617">
        <f t="shared" si="485"/>
        <v>0</v>
      </c>
      <c r="CT252" s="602">
        <f t="shared" si="486"/>
        <v>0</v>
      </c>
      <c r="CU252" s="602">
        <f>IF(AND($O252&gt;0,Sheet1!EO254=1),(1-($O252-Sheet1!$L254)/$O252)*CP252,0)</f>
        <v>0</v>
      </c>
      <c r="CV252" s="602">
        <f>IF(AND(Sheet1!$L254=0,Sheet1!$L253=0, Calculation!CO252&lt;Sheet1!$EK254-0.1,Sheet1!$EK254=Sheet1!$EK253,Sheet1!$EK254=Sheet1!$EK255),Sheet1!$EK254,CP252-CU252)</f>
        <v>11.006321416638826</v>
      </c>
      <c r="CW252" s="602"/>
      <c r="CX252" s="617">
        <f t="shared" si="487"/>
        <v>16.830000000000002</v>
      </c>
      <c r="CY252" s="617">
        <f t="shared" si="488"/>
        <v>275.94213245881065</v>
      </c>
      <c r="CZ252" s="617">
        <f t="shared" si="489"/>
        <v>16.824376879385234</v>
      </c>
      <c r="DA252" s="617">
        <f ca="1">IF(B252&gt;Summary!$A$1,#N/A,CY252*MGtoAF)</f>
        <v>846.59046238363112</v>
      </c>
      <c r="DB252" s="617">
        <f t="shared" si="490"/>
        <v>16.830000000000002</v>
      </c>
      <c r="DC252" s="617">
        <f t="shared" si="491"/>
        <v>29.93</v>
      </c>
      <c r="DD252" s="617">
        <f>Sheet1!AB254-DC252</f>
        <v>-9.9999999999980105E-3</v>
      </c>
      <c r="DE252" s="965">
        <f t="shared" si="492"/>
        <v>-3.3411293017033113E-4</v>
      </c>
      <c r="DF252" s="617">
        <f>(VLOOKUP(Sheet1!DC254,hhdcap_wcm,4)-(((VLOOKUP(Sheet1!DC254,hhdcap_wcm,3)-Sheet1!DC254)/(VLOOKUP(Sheet1!DC254,hhdcap_wcm,3)-VLOOKUP(Sheet1!DC254,hhdcap_wcm,1)))*(VLOOKUP(Sheet1!DC254,hhdcap_wcm,4)-VLOOKUP(Sheet1!DC254,hhdcap_wcm,2))))</f>
        <v>34564.000000087268</v>
      </c>
      <c r="DG252" s="617">
        <f t="shared" si="493"/>
        <v>-191.80000000113796</v>
      </c>
      <c r="DH252" s="617">
        <f t="shared" si="494"/>
        <v>-96.722138175056955</v>
      </c>
      <c r="DI252" s="617">
        <f>Sheet1!EA254*AFtoMG</f>
        <v>0</v>
      </c>
      <c r="DJ252" s="617">
        <f>Sheet1!EB254*AFtoMG</f>
        <v>0</v>
      </c>
      <c r="DK252" s="617">
        <f>Sheet1!EC254*AFtoMG</f>
        <v>0</v>
      </c>
      <c r="DL252" s="617">
        <f>Sheet1!ED254*AFtoMG</f>
        <v>0</v>
      </c>
      <c r="DM252" s="617">
        <f t="shared" si="495"/>
        <v>0</v>
      </c>
      <c r="DN252" s="617">
        <f t="shared" si="496"/>
        <v>0</v>
      </c>
      <c r="DO252" s="617">
        <f t="shared" si="497"/>
        <v>2539.3612219648198</v>
      </c>
      <c r="DP252" s="617">
        <f t="shared" si="498"/>
        <v>7790.760228988067</v>
      </c>
      <c r="DQ252" s="617"/>
      <c r="DR252" s="602">
        <f>IF(OR(B252&lt;FL252,B252&gt;FM252),(MIN(AV252+BO252+CJ252+MAX(Sheet1!AA254+AG252-73,0),K252)),0)</f>
        <v>0</v>
      </c>
      <c r="DS252" s="617"/>
      <c r="DT252" s="617">
        <f t="shared" si="499"/>
        <v>16.824376879385234</v>
      </c>
      <c r="DU252" s="617"/>
      <c r="DV252" s="617">
        <f>Sheet1!EH254+Sheet1!EI254+Sheet1!EJ254+Sheet1!EK254</f>
        <v>17.5</v>
      </c>
      <c r="DW252" s="617"/>
      <c r="DX252" s="602">
        <f t="shared" si="500"/>
        <v>0</v>
      </c>
      <c r="DY252" s="617">
        <f>IF(Sheet1!FS254=1,SUM('Calculations II'!AT252:BA252)+'Calculations II'!BC252+Sheet1!BY254+'Calculations II'!BE252+AF252,SUM('Calculations II'!AT252:BA252)+'Calculations II'!BC252+Sheet1!BY254+'Calculations II'!BE252+AF252)</f>
        <v>71.634048000000007</v>
      </c>
      <c r="DZ252" s="617">
        <f>Sheet1!AA254+Sheet1!AB254+'Calculations II'!BC252</f>
        <v>83.02000000000001</v>
      </c>
      <c r="EA252" s="617"/>
      <c r="EB252" s="617"/>
      <c r="EC252" s="617">
        <f t="shared" si="501"/>
        <v>41149</v>
      </c>
      <c r="ED252" s="617">
        <f t="shared" si="502"/>
        <v>-17.506321416638826</v>
      </c>
      <c r="EE252" s="617">
        <f t="shared" si="503"/>
        <v>-27.082279231540262</v>
      </c>
      <c r="EF252" s="617">
        <f ca="1">IF(B252=TODAY(),0,-(VLOOKUP(Sheet1!BQ254,Lookup!$B$4:$J$236,2)-VLOOKUP(Sheet1!BQ253,Lookup!$B$4:$J$236,2))/1000000)</f>
        <v>0</v>
      </c>
      <c r="EG252" s="617">
        <f ca="1">IF(B252=TODAY(),0,-(VLOOKUP(Sheet1!BR254,Lookup!$B$4:$J$236,3)-VLOOKUP(Sheet1!BR253,Lookup!$B$4:$J$236,3))/1000000)</f>
        <v>0</v>
      </c>
      <c r="EH252" s="617">
        <f>-(VLOOKUP(Sheet1!BS254,Lookup!$B$4:$J$236,4)-VLOOKUP(Sheet1!BS253,Lookup!$B$4:$J$236,4))/1000000</f>
        <v>0</v>
      </c>
      <c r="EI252" s="602">
        <f t="shared" ca="1" si="420"/>
        <v>1.1095449724692403</v>
      </c>
      <c r="EJ252" s="617">
        <f>-(VLOOKUP(Sheet1!BT254,Lookup!$O$4:$Q$262,2)-VLOOKUP(Sheet1!BT253,Lookup!$O$4:$Q$262,2))/1000000</f>
        <v>0.55477248623462017</v>
      </c>
      <c r="EK252" s="617">
        <f>-(VLOOKUP(Sheet1!BU254,Lookup!$O$4:$Q$262,3)-VLOOKUP(Sheet1!BU253,Lookup!$O$4:$Q$262,3))/1000000</f>
        <v>0.55477248623462017</v>
      </c>
      <c r="EL252" s="617"/>
      <c r="EM252" s="617"/>
      <c r="EN252" s="617"/>
      <c r="EO252" s="617"/>
      <c r="EP252" s="617"/>
      <c r="EQ252" s="617"/>
      <c r="ER252" s="617"/>
      <c r="ES252" s="617"/>
      <c r="ET252" s="660">
        <f t="shared" si="504"/>
        <v>1129.5241379309639</v>
      </c>
      <c r="EU252" s="660" t="e">
        <f t="shared" si="505"/>
        <v>#N/A</v>
      </c>
      <c r="EV252" s="661" t="e">
        <f t="shared" si="506"/>
        <v>#N/A</v>
      </c>
      <c r="EW252" s="662" t="s">
        <v>744</v>
      </c>
      <c r="EX252" s="662" t="s">
        <v>744</v>
      </c>
      <c r="EY252" s="660" t="e">
        <v>#N/A</v>
      </c>
      <c r="EZ252" s="896">
        <v>16370</v>
      </c>
      <c r="FA252" s="617"/>
      <c r="FB252" s="617"/>
      <c r="FC252" s="617"/>
      <c r="FD252" s="617"/>
      <c r="FE252" s="617">
        <f>O252+((Sheet1!CS254)*GPMtoMGD)</f>
        <v>83.02000000000001</v>
      </c>
      <c r="FF252" s="617">
        <f>IF(Sheet1!AA254+AG252&lt;=Calculation!N252,AG252,Calculation!N252-Sheet1!AA254)</f>
        <v>13.095623120614768</v>
      </c>
      <c r="FG252" s="617">
        <f>(Sheet1!BP254+Sheet1!BO254)/694.4</f>
        <v>3.822004608294931</v>
      </c>
      <c r="FH252" s="617"/>
      <c r="FI252" s="617"/>
      <c r="FJ252" s="617"/>
      <c r="FK252" s="617"/>
      <c r="FL252" s="800">
        <f t="shared" si="421"/>
        <v>41110</v>
      </c>
      <c r="FM252" s="800">
        <f t="shared" si="422"/>
        <v>41217</v>
      </c>
      <c r="FN252" s="617"/>
      <c r="FO252" s="617"/>
      <c r="FP252" s="617"/>
      <c r="FQ252" s="617"/>
      <c r="FR252" s="617" t="str">
        <f t="shared" si="423"/>
        <v>Y</v>
      </c>
      <c r="FS252" s="621">
        <v>40969</v>
      </c>
      <c r="FT252" s="800">
        <f t="shared" si="424"/>
        <v>41069</v>
      </c>
      <c r="FU252" s="617">
        <v>6518.9</v>
      </c>
      <c r="FV252" s="800">
        <f t="shared" si="425"/>
        <v>41089</v>
      </c>
      <c r="FW252" s="617">
        <f t="shared" si="444"/>
        <v>3259</v>
      </c>
      <c r="FX252" s="621">
        <f t="shared" si="426"/>
        <v>41217</v>
      </c>
      <c r="FZ252" s="602">
        <f t="shared" si="427"/>
        <v>0</v>
      </c>
      <c r="GA252" s="617" t="str">
        <f t="shared" si="507"/>
        <v/>
      </c>
      <c r="GB252" s="617">
        <f t="shared" si="428"/>
        <v>0</v>
      </c>
      <c r="GC252" s="617" t="str">
        <f t="shared" si="429"/>
        <v/>
      </c>
      <c r="GD252" s="617">
        <f>IF(GA252="P",Lookup!$M$12,IF(GA252="PP",Lookup!$M$13,IF(GA252="PPP",Lookup!$M$14,IF(GA252="T",Lookup!$M$15,IF(GA252="TP",Lookup!$M$16,IF(GA252="TPP",Lookup!$M$17,IF(GA252="TPPP",Lookup!$M$18,0)))))))*FZ252</f>
        <v>0</v>
      </c>
      <c r="GE252" s="617">
        <f t="shared" si="430"/>
        <v>0</v>
      </c>
      <c r="GF252" s="617">
        <f t="shared" si="508"/>
        <v>3774.8669798828087</v>
      </c>
      <c r="GG252" s="617">
        <f t="shared" si="438"/>
        <v>1230.3999282538489</v>
      </c>
      <c r="GH252" s="617"/>
      <c r="GI252" s="617">
        <f t="shared" si="431"/>
        <v>0</v>
      </c>
      <c r="GJ252" s="617" t="str">
        <f t="shared" si="432"/>
        <v/>
      </c>
      <c r="GK252" s="617">
        <f>IF(GA252="P",Lookup!$N$12,IF(GA252="PP",Lookup!$N$13,IF(GA252="PPP",Lookup!$N$14,IF(GA252="T",Lookup!$N$15,IF(GA252="TP",Lookup!$N$16,IF(GA252="TPP",Lookup!$N$17,IF(GA252="TPPP",Lookup!$N$18,0)))))))*FZ252</f>
        <v>0</v>
      </c>
      <c r="GL252" s="617">
        <f t="shared" si="433"/>
        <v>0</v>
      </c>
      <c r="GM252" s="617">
        <f t="shared" si="509"/>
        <v>1715.8365641187208</v>
      </c>
      <c r="GN252" s="617">
        <f t="shared" si="439"/>
        <v>559.26876275056088</v>
      </c>
      <c r="GO252" s="617"/>
      <c r="GP252" s="617">
        <f t="shared" si="434"/>
        <v>0</v>
      </c>
      <c r="GQ252" s="617" t="str">
        <f t="shared" si="435"/>
        <v/>
      </c>
      <c r="GR252" s="617">
        <f>IF(GA252="P",Lookup!$N$12,IF(GA252="PP",Lookup!$N$13,IF(GA252="PPP",Lookup!$N$14,IF(GA252="T",Lookup!$N$15,IF(GA252="TP",Lookup!$N$16,IF(GA252="TPP",Lookup!$N$17,IF(GA252="TPPP",Lookup!$N$18,0)))))))*FZ252</f>
        <v>0</v>
      </c>
      <c r="GS252" s="602">
        <f t="shared" si="510"/>
        <v>0</v>
      </c>
      <c r="GT252" s="617">
        <f t="shared" si="511"/>
        <v>1453.4662226029068</v>
      </c>
      <c r="GU252" s="617">
        <f t="shared" si="440"/>
        <v>473.75039850159931</v>
      </c>
      <c r="GV252" s="617"/>
      <c r="GW252" s="617">
        <f t="shared" si="436"/>
        <v>0</v>
      </c>
      <c r="GX252" s="617" t="str">
        <f t="shared" si="437"/>
        <v/>
      </c>
      <c r="GY252" s="617">
        <f>IF(GA252="P",Lookup!$N$12,IF(GA252="PP",Lookup!$N$13,IF(GA252="PPP",Lookup!$N$14,IF(GA252="T",Lookup!$N$15,IF(GA252="TP",Lookup!$N$16,IF(GA252="TPP",Lookup!$N$17,IF(GA252="TPPP",Lookup!$N$18,0)))))))*FZ252</f>
        <v>0</v>
      </c>
      <c r="GZ252" s="602">
        <f t="shared" si="512"/>
        <v>0</v>
      </c>
      <c r="HA252" s="617">
        <f t="shared" si="513"/>
        <v>846.59046238363112</v>
      </c>
      <c r="HB252" s="617">
        <f t="shared" si="441"/>
        <v>275.94213245881065</v>
      </c>
    </row>
    <row r="253" spans="1:210">
      <c r="A253" s="646" t="s">
        <v>6</v>
      </c>
      <c r="B253" s="613">
        <v>41150</v>
      </c>
      <c r="C253" s="618">
        <v>0.5</v>
      </c>
      <c r="D253" s="583">
        <f t="shared" si="442"/>
        <v>200</v>
      </c>
      <c r="E253" s="583">
        <f t="shared" si="443"/>
        <v>400</v>
      </c>
      <c r="F253" s="583">
        <v>250</v>
      </c>
      <c r="G253" s="617">
        <f>DH253+Sheet1!CZ255</f>
        <v>120.79828542590192</v>
      </c>
      <c r="H253" s="617">
        <f t="shared" si="446"/>
        <v>0</v>
      </c>
      <c r="I253" s="616">
        <f>MAX(Sheet1!Z255-AJ253+(Sheet1!DA255-E253)*CFStoMGD,0)</f>
        <v>0</v>
      </c>
      <c r="J253" s="619">
        <f>IF(AND(B253&gt;=Calculation!FS253,B253&lt;=Calculation!FT253),IF(Sheet1!DB255&gt;=Calculation!D253,64.64,0),MAX(Sheet1!Z255-AJ253+(Sheet1!DB255-D253)*CFStoMGD,0))</f>
        <v>26.693792553191493</v>
      </c>
      <c r="K253" s="602">
        <f t="shared" si="447"/>
        <v>0</v>
      </c>
      <c r="L253" s="617">
        <f>Sheet1!AA255+Sheet1!AB255-Sheet1!L255+(Sheet1!DA255-F253)*CFStoMGD</f>
        <v>148.22640000000001</v>
      </c>
      <c r="M253" s="617">
        <f t="shared" si="448"/>
        <v>79.645691933289072</v>
      </c>
      <c r="N253" s="617">
        <f>IF(Sheet1!DA255&gt;=F253,MIN(73,MIN(MAX(L253,0),MAX(M253,0))),0)</f>
        <v>73</v>
      </c>
      <c r="O253" s="620">
        <f>Sheet1!AA255+Sheet1!AB255</f>
        <v>82.94</v>
      </c>
      <c r="P253" s="620">
        <f t="shared" si="449"/>
        <v>128.30817999999999</v>
      </c>
      <c r="Q253" s="617">
        <f>MIN(N253,Sheet1!AA255+AG253)</f>
        <v>65.962207446808506</v>
      </c>
      <c r="R253" s="617">
        <f t="shared" si="450"/>
        <v>17.5</v>
      </c>
      <c r="S253" s="620">
        <f>Sheet1!Y255*MGDtoCFS</f>
        <v>82.145700000000005</v>
      </c>
      <c r="T253" s="620">
        <f>Sheet1!Z255*MGDtoCFS</f>
        <v>46.286239999999999</v>
      </c>
      <c r="U253" s="620">
        <f>Sheet1!AA255*MGDtoCFS</f>
        <v>82.052880000000002</v>
      </c>
      <c r="V253" s="620">
        <f>Sheet1!AB255*MGDtoCFS</f>
        <v>46.255299999999998</v>
      </c>
      <c r="W253" s="620">
        <f>Sheet1!L255*MGDtoCFS</f>
        <v>0</v>
      </c>
      <c r="X253" s="602">
        <f t="shared" si="451"/>
        <v>17.642918882978723</v>
      </c>
      <c r="Y253" s="617">
        <f t="shared" si="452"/>
        <v>27.293595511968082</v>
      </c>
      <c r="Z253" s="617">
        <f t="shared" si="453"/>
        <v>0</v>
      </c>
      <c r="AA253" s="617">
        <f t="shared" si="454"/>
        <v>0</v>
      </c>
      <c r="AB253" s="617">
        <f>(VLOOKUP(Sheet1!DC255,hhdcap_wcm,4)-(((VLOOKUP(Sheet1!DC255,hhdcap_wcm,3)-Sheet1!DC255)/(VLOOKUP(Sheet1!DC255,hhdcap_wcm,3)-VLOOKUP(Sheet1!DC255,hhdcap_wcm,1)))*(VLOOKUP(Sheet1!DC255,hhdcap_wcm,4)-VLOOKUP(Sheet1!DC255,hhdcap_wcm,2))))</f>
        <v>34167.000000086831</v>
      </c>
      <c r="AC253" s="617">
        <f t="shared" si="455"/>
        <v>-397.00000000043656</v>
      </c>
      <c r="AD253" s="617">
        <f t="shared" si="456"/>
        <v>2521.718303081841</v>
      </c>
      <c r="AE253" s="617">
        <f t="shared" si="457"/>
        <v>7736.6317538550884</v>
      </c>
      <c r="AF253" s="617">
        <f>Sheet1!BA255+Sheet1!BB255+Sheet1!BN255+BT253</f>
        <v>13</v>
      </c>
      <c r="AG253" s="617">
        <f t="shared" si="458"/>
        <v>12.922207446808509</v>
      </c>
      <c r="AH253" s="617">
        <f>Sheet1!BA255+BT253</f>
        <v>0</v>
      </c>
      <c r="AI253" s="617">
        <f>Sheet1!BA255+Sheet1!BB255+BT253</f>
        <v>0</v>
      </c>
      <c r="AJ253" s="617">
        <f>IF((Sheet1!AA255+AG253+AX253+AZ253+BQ253+BS253+CL253+CN253)&lt;=N253,AG253+AX253+AZ253+BQ253+BS253+CL253+CN253,N253-Sheet1!AA255)</f>
        <v>12.922207446808509</v>
      </c>
      <c r="AK253" s="617">
        <f>IF(DR253&lt;K253,0,MAX(Sheet1!AA255+AG253-15/36*K253-N253,Sheet1!EH255,0))</f>
        <v>0</v>
      </c>
      <c r="AL253" s="617">
        <f>IF(OR(B253&gt;=FT253,B253&lt;FS253),0,15/36*K253-MAX(0,64.6-(137.6-(Sheet1!AA255+Sheet1!AB255))))</f>
        <v>0</v>
      </c>
      <c r="AM253" s="617">
        <f>Sheet1!DB255-110</f>
        <v>105</v>
      </c>
      <c r="AN253" s="617">
        <f>Sheet1!DA255-265</f>
        <v>86</v>
      </c>
      <c r="AO253" s="617">
        <f t="shared" si="459"/>
        <v>7.037792553191494</v>
      </c>
      <c r="AP253" s="617">
        <f t="shared" si="460"/>
        <v>8.1125349202127595</v>
      </c>
      <c r="AQ253" s="617">
        <f t="shared" si="461"/>
        <v>5.2440432580560827</v>
      </c>
      <c r="AR253" s="617">
        <f t="shared" si="462"/>
        <v>1230.3999282538489</v>
      </c>
      <c r="AS253" s="617"/>
      <c r="AT253" s="617">
        <f ca="1">IF(B253&gt;Summary!$A$1,#N/A,AR253*MGtoAF)</f>
        <v>3774.8669798828087</v>
      </c>
      <c r="AU253" s="617">
        <f>Sheet1!BG255+Sheet1!BH255+Sheet1!BI255-BC253</f>
        <v>1.89</v>
      </c>
      <c r="AV253" s="617">
        <f t="shared" si="463"/>
        <v>1.8786901595744678</v>
      </c>
      <c r="AW253" s="617">
        <f>IF(Sheet1!EP255="FM",BC253,0)</f>
        <v>0</v>
      </c>
      <c r="AX253" s="617">
        <f t="shared" si="464"/>
        <v>0</v>
      </c>
      <c r="AY253" s="617">
        <f>IF(Sheet1!EP255="OTHER",BC253,0)</f>
        <v>0</v>
      </c>
      <c r="AZ253" s="617">
        <f t="shared" si="465"/>
        <v>0</v>
      </c>
      <c r="BA253" s="617">
        <f t="shared" si="466"/>
        <v>1.89</v>
      </c>
      <c r="BB253" s="617">
        <f t="shared" si="467"/>
        <v>1.8786901595744678</v>
      </c>
      <c r="BC253" s="617">
        <f>IF(OR(Sheet1!EP255="FM", Sheet1!EP255="OTHER"),SUM(Sheet1!BG255:'Sheet1'!BI255),0)</f>
        <v>0</v>
      </c>
      <c r="BD253" s="602">
        <f>IF(AND($B253&gt;=$FL253,$B253&lt;=$FM253),MAX(AV253,Sheet1!EI255,0),MAX(AV253-(7/36)*$K253,0))</f>
        <v>2.5</v>
      </c>
      <c r="BE253" s="617">
        <f t="shared" si="468"/>
        <v>0</v>
      </c>
      <c r="BF253" s="602">
        <f t="shared" si="469"/>
        <v>0</v>
      </c>
      <c r="BG253" s="602">
        <f>IF(AND($O253&gt;0,Sheet1!EM255=1),(1-($O253-Sheet1!$L255)/$O253)*BB253,0)</f>
        <v>0</v>
      </c>
      <c r="BH253" s="602">
        <f>IF(AND(Sheet1!$L255=0,Sheet1!$L254=0, Calculation!BA253&lt;Sheet1!$EI255-0.1,Sheet1!$EI255=Sheet1!$EI254,Sheet1!$EI255=Sheet1!$EI256),Sheet1!$EI255,BB253-BG253)</f>
        <v>2.5</v>
      </c>
      <c r="BI253" s="617"/>
      <c r="BJ253" s="617"/>
      <c r="BK253" s="617">
        <f t="shared" si="470"/>
        <v>556.76876275056088</v>
      </c>
      <c r="BL253" s="617"/>
      <c r="BM253" s="617">
        <f ca="1">IF(B253&gt;Summary!$A$1,#N/A,BK253*MGtoAF)</f>
        <v>1708.1665641187208</v>
      </c>
      <c r="BN253" s="617">
        <f>Sheet1!BC255+Sheet1!BD255+Sheet1!BE255+Sheet1!BF255-BW253-BX253</f>
        <v>3.98</v>
      </c>
      <c r="BO253" s="617">
        <f t="shared" si="471"/>
        <v>3.9561835106382972</v>
      </c>
      <c r="BP253" s="617">
        <f>IF(Sheet1!EQ255="FM",BX253,0)</f>
        <v>0</v>
      </c>
      <c r="BQ253" s="617">
        <f t="shared" si="472"/>
        <v>0</v>
      </c>
      <c r="BR253" s="617">
        <f>IF(Sheet1!EQ255="OTHER",BX253,0)</f>
        <v>0</v>
      </c>
      <c r="BS253" s="617">
        <f t="shared" si="473"/>
        <v>0</v>
      </c>
      <c r="BT253" s="617">
        <f t="shared" si="474"/>
        <v>0</v>
      </c>
      <c r="BU253" s="617">
        <f t="shared" si="475"/>
        <v>3.98</v>
      </c>
      <c r="BV253" s="617">
        <f t="shared" si="476"/>
        <v>3.9561835106382972</v>
      </c>
      <c r="BW253" s="617">
        <f>IF(Sheet1!EQ255="CWA",SUM(Sheet1!BC255:'Sheet1'!BF255),0)</f>
        <v>0</v>
      </c>
      <c r="BX253" s="617">
        <f>IF(OR(Sheet1!EQ255="FM", Sheet1!EQ255="OTHER"),SUM(Sheet1!BC255:'Sheet1'!BF255),0)</f>
        <v>0</v>
      </c>
      <c r="BY253" s="602">
        <f>IF(AND($B253&gt;=$FL253,$B253&lt;=$FM253),MAX(BV253,Sheet1!EJ255,0),MAX(BV253-(7/36)*$K253,0))</f>
        <v>4</v>
      </c>
      <c r="BZ253" s="617">
        <f t="shared" si="477"/>
        <v>0</v>
      </c>
      <c r="CA253" s="602">
        <f t="shared" si="478"/>
        <v>0</v>
      </c>
      <c r="CB253" s="602">
        <f>IF(AND($O253&gt;0,Sheet1!EN255=1),(1-($O253-Sheet1!$L255)/$O253)*BV253,0)</f>
        <v>0</v>
      </c>
      <c r="CC253" s="602">
        <f>IF(AND(Sheet1!$L255=0,Sheet1!$L254=0, Calculation!BU253&lt;Sheet1!EJ255-0.1,Sheet1!EJ255=Sheet1!EJ254,Sheet1!EJ255=Sheet1!EJ256),Sheet1!EJ255,BV253-CB253)</f>
        <v>3.9561835106382972</v>
      </c>
      <c r="CD253" s="602"/>
      <c r="CE253" s="617"/>
      <c r="CF253" s="617">
        <f t="shared" si="479"/>
        <v>469.75039850159931</v>
      </c>
      <c r="CG253" s="617"/>
      <c r="CH253" s="617">
        <f ca="1">IF(B253&gt;Summary!$A$1,#N/A,CF253*MGtoAF)</f>
        <v>1441.1942226029066</v>
      </c>
      <c r="CI253" s="617">
        <f>Sheet1!BK255+Sheet1!BL255+Sheet1!BM255-Sheet1!ER255-CQ253</f>
        <v>11.21</v>
      </c>
      <c r="CJ253" s="617">
        <f t="shared" si="480"/>
        <v>11.142918882978723</v>
      </c>
      <c r="CK253" s="617">
        <f>IF(Sheet1!ER255="FM",CQ253,0)</f>
        <v>0</v>
      </c>
      <c r="CL253" s="617">
        <f t="shared" si="481"/>
        <v>0</v>
      </c>
      <c r="CM253" s="617">
        <f>IF(Sheet1!ER255="OTHER",CQ253,0)</f>
        <v>0</v>
      </c>
      <c r="CN253" s="617">
        <f t="shared" si="482"/>
        <v>0</v>
      </c>
      <c r="CO253" s="617">
        <f t="shared" si="483"/>
        <v>11.21</v>
      </c>
      <c r="CP253" s="617">
        <f t="shared" si="484"/>
        <v>11.142918882978723</v>
      </c>
      <c r="CQ253" s="617">
        <f>IF(OR(Sheet1!ER255="FM", Sheet1!ER255="OTHER"),SUM(Sheet1!BK255:'Sheet1'!BM255),0)</f>
        <v>0</v>
      </c>
      <c r="CR253" s="602">
        <f>IF(AND($B253&gt;=$FL253,$B253&lt;=$FM253),MAX($CJ253,Sheet1!EK255,0),MAX($CJ253-(7/36)*$K253,0))</f>
        <v>11.142918882978723</v>
      </c>
      <c r="CS253" s="617">
        <f t="shared" si="485"/>
        <v>0</v>
      </c>
      <c r="CT253" s="602">
        <f t="shared" si="486"/>
        <v>0</v>
      </c>
      <c r="CU253" s="602">
        <f>IF(AND($O253&gt;0,Sheet1!EO255=1),(1-($O253-Sheet1!$L255)/$O253)*CP253,0)</f>
        <v>0</v>
      </c>
      <c r="CV253" s="602">
        <f>IF(AND(Sheet1!$L255=0,Sheet1!$L254=0, Calculation!CO253&lt;Sheet1!$EK255-0.1,Sheet1!$EK255=Sheet1!$EK254,Sheet1!$EK255=Sheet1!$EK256),Sheet1!$EK255,CP253-CU253)</f>
        <v>11.142918882978723</v>
      </c>
      <c r="CW253" s="602"/>
      <c r="CX253" s="617">
        <f t="shared" si="487"/>
        <v>17.080000000000002</v>
      </c>
      <c r="CY253" s="617">
        <f t="shared" si="488"/>
        <v>264.79921357583191</v>
      </c>
      <c r="CZ253" s="617">
        <f t="shared" si="489"/>
        <v>16.977792553191488</v>
      </c>
      <c r="DA253" s="617">
        <f ca="1">IF(B253&gt;Summary!$A$1,#N/A,CY253*MGtoAF)</f>
        <v>812.40398725065234</v>
      </c>
      <c r="DB253" s="617">
        <f t="shared" si="490"/>
        <v>17.080000000000002</v>
      </c>
      <c r="DC253" s="617">
        <f t="shared" si="491"/>
        <v>30.080000000000002</v>
      </c>
      <c r="DD253" s="617">
        <f>Sheet1!AB255-DC253</f>
        <v>-0.18000000000000327</v>
      </c>
      <c r="DE253" s="965">
        <f t="shared" si="492"/>
        <v>-5.9840425531915977E-3</v>
      </c>
      <c r="DF253" s="617">
        <f>(VLOOKUP(Sheet1!DC255,hhdcap_wcm,4)-(((VLOOKUP(Sheet1!DC255,hhdcap_wcm,3)-Sheet1!DC255)/(VLOOKUP(Sheet1!DC255,hhdcap_wcm,3)-VLOOKUP(Sheet1!DC255,hhdcap_wcm,1)))*(VLOOKUP(Sheet1!DC255,hhdcap_wcm,4)-VLOOKUP(Sheet1!DC255,hhdcap_wcm,2))))</f>
        <v>34167.000000086831</v>
      </c>
      <c r="DG253" s="617">
        <f t="shared" si="493"/>
        <v>-397.00000000043656</v>
      </c>
      <c r="DH253" s="617">
        <f t="shared" si="494"/>
        <v>-200.20171457409808</v>
      </c>
      <c r="DI253" s="617">
        <f>Sheet1!EA255*AFtoMG</f>
        <v>0</v>
      </c>
      <c r="DJ253" s="617">
        <f>Sheet1!EB255*AFtoMG</f>
        <v>0</v>
      </c>
      <c r="DK253" s="617">
        <f>Sheet1!EC255*AFtoMG</f>
        <v>0</v>
      </c>
      <c r="DL253" s="617">
        <f>Sheet1!ED255*AFtoMG</f>
        <v>0</v>
      </c>
      <c r="DM253" s="617">
        <f t="shared" si="495"/>
        <v>0</v>
      </c>
      <c r="DN253" s="617">
        <f t="shared" si="496"/>
        <v>0</v>
      </c>
      <c r="DO253" s="617">
        <f t="shared" si="497"/>
        <v>2521.718303081841</v>
      </c>
      <c r="DP253" s="617">
        <f t="shared" si="498"/>
        <v>7736.6317538550884</v>
      </c>
      <c r="DQ253" s="617"/>
      <c r="DR253" s="602">
        <f>IF(OR(B253&lt;FL253,B253&gt;FM253),(MIN(AV253+BO253+CJ253+MAX(Sheet1!AA255+AG253-73,0),K253)),0)</f>
        <v>0</v>
      </c>
      <c r="DS253" s="617"/>
      <c r="DT253" s="617">
        <f t="shared" si="499"/>
        <v>16.977792553191488</v>
      </c>
      <c r="DU253" s="617"/>
      <c r="DV253" s="617">
        <f>Sheet1!EH255+Sheet1!EI255+Sheet1!EJ255+Sheet1!EK255</f>
        <v>17.5</v>
      </c>
      <c r="DW253" s="617"/>
      <c r="DX253" s="602">
        <f t="shared" si="500"/>
        <v>0</v>
      </c>
      <c r="DY253" s="617">
        <f>IF(Sheet1!FS255=1,SUM('Calculations II'!AT253:BA253)+'Calculations II'!BC253+Sheet1!BY255+'Calculations II'!BE253+AF253,SUM('Calculations II'!AT253:BA253)+'Calculations II'!BC253+Sheet1!BY255+'Calculations II'!BE253+AF253)</f>
        <v>70.582719999999995</v>
      </c>
      <c r="DZ253" s="617">
        <f>Sheet1!AA255+Sheet1!AB255+'Calculations II'!BC253</f>
        <v>82.94</v>
      </c>
      <c r="EA253" s="617"/>
      <c r="EB253" s="617"/>
      <c r="EC253" s="617">
        <f t="shared" si="501"/>
        <v>41150</v>
      </c>
      <c r="ED253" s="617">
        <f t="shared" si="502"/>
        <v>-17.642918882978723</v>
      </c>
      <c r="EE253" s="617">
        <f t="shared" si="503"/>
        <v>-27.293595511968082</v>
      </c>
      <c r="EF253" s="617">
        <f ca="1">IF(B253=TODAY(),0,-(VLOOKUP(Sheet1!BQ255,Lookup!$B$4:$J$236,2)-VLOOKUP(Sheet1!BQ254,Lookup!$B$4:$J$236,2))/1000000)</f>
        <v>0</v>
      </c>
      <c r="EG253" s="617">
        <f ca="1">IF(B253=TODAY(),0,-(VLOOKUP(Sheet1!BR255,Lookup!$B$4:$J$236,3)-VLOOKUP(Sheet1!BR254,Lookup!$B$4:$J$236,3))/1000000)</f>
        <v>0</v>
      </c>
      <c r="EH253" s="617">
        <f>-(VLOOKUP(Sheet1!BS255,Lookup!$B$4:$J$236,4)-VLOOKUP(Sheet1!BS254,Lookup!$B$4:$J$236,4))/1000000</f>
        <v>0</v>
      </c>
      <c r="EI253" s="602">
        <f t="shared" ca="1" si="420"/>
        <v>0.13867708926029504</v>
      </c>
      <c r="EJ253" s="617">
        <f>-(VLOOKUP(Sheet1!BT255,Lookup!$O$4:$Q$262,2)-VLOOKUP(Sheet1!BT254,Lookup!$O$4:$Q$262,2))/1000000</f>
        <v>0</v>
      </c>
      <c r="EK253" s="617">
        <f>-(VLOOKUP(Sheet1!BU255,Lookup!$O$4:$Q$262,3)-VLOOKUP(Sheet1!BU254,Lookup!$O$4:$Q$262,3))/1000000</f>
        <v>0.13867708926029504</v>
      </c>
      <c r="EL253" s="617"/>
      <c r="EM253" s="617"/>
      <c r="EN253" s="617"/>
      <c r="EO253" s="617"/>
      <c r="EP253" s="617"/>
      <c r="EQ253" s="617"/>
      <c r="ER253" s="617"/>
      <c r="ES253" s="617"/>
      <c r="ET253" s="660">
        <f t="shared" si="504"/>
        <v>1129.2327586206195</v>
      </c>
      <c r="EU253" s="660" t="e">
        <f t="shared" si="505"/>
        <v>#N/A</v>
      </c>
      <c r="EV253" s="661" t="e">
        <f t="shared" si="506"/>
        <v>#N/A</v>
      </c>
      <c r="EW253" s="662" t="s">
        <v>744</v>
      </c>
      <c r="EX253" s="662" t="s">
        <v>744</v>
      </c>
      <c r="EY253" s="660" t="e">
        <v>#N/A</v>
      </c>
      <c r="EZ253" s="896">
        <v>16203</v>
      </c>
      <c r="FA253" s="617"/>
      <c r="FB253" s="617"/>
      <c r="FC253" s="617"/>
      <c r="FD253" s="617"/>
      <c r="FE253" s="617">
        <f>O253+((Sheet1!CS255)*GPMtoMGD)</f>
        <v>82.94</v>
      </c>
      <c r="FF253" s="617">
        <f>IF(Sheet1!AA255+AG253&lt;=Calculation!N253,AG253,Calculation!N253-Sheet1!AA255)</f>
        <v>12.922207446808509</v>
      </c>
      <c r="FG253" s="617">
        <f>(Sheet1!BP255+Sheet1!BO255)/694.4</f>
        <v>4.0390264976958523</v>
      </c>
      <c r="FH253" s="617"/>
      <c r="FI253" s="617"/>
      <c r="FJ253" s="617"/>
      <c r="FK253" s="617"/>
      <c r="FL253" s="800">
        <f t="shared" si="421"/>
        <v>41110</v>
      </c>
      <c r="FM253" s="800">
        <f t="shared" si="422"/>
        <v>41217</v>
      </c>
      <c r="FN253" s="617"/>
      <c r="FO253" s="617"/>
      <c r="FP253" s="617"/>
      <c r="FQ253" s="617"/>
      <c r="FR253" s="617" t="str">
        <f t="shared" si="423"/>
        <v>Y</v>
      </c>
      <c r="FS253" s="621">
        <v>40969</v>
      </c>
      <c r="FT253" s="800">
        <f t="shared" si="424"/>
        <v>41069</v>
      </c>
      <c r="FU253" s="617">
        <v>6518.9</v>
      </c>
      <c r="FV253" s="800">
        <f t="shared" si="425"/>
        <v>41089</v>
      </c>
      <c r="FW253" s="617">
        <f t="shared" si="444"/>
        <v>3259</v>
      </c>
      <c r="FX253" s="621">
        <f t="shared" si="426"/>
        <v>41217</v>
      </c>
      <c r="FZ253" s="602">
        <f t="shared" si="427"/>
        <v>0</v>
      </c>
      <c r="GA253" s="617" t="str">
        <f t="shared" si="507"/>
        <v/>
      </c>
      <c r="GB253" s="617">
        <f t="shared" si="428"/>
        <v>0</v>
      </c>
      <c r="GC253" s="617" t="str">
        <f t="shared" si="429"/>
        <v/>
      </c>
      <c r="GD253" s="617">
        <f>IF(GA253="P",Lookup!$M$12,IF(GA253="PP",Lookup!$M$13,IF(GA253="PPP",Lookup!$M$14,IF(GA253="T",Lookup!$M$15,IF(GA253="TP",Lookup!$M$16,IF(GA253="TPP",Lookup!$M$17,IF(GA253="TPPP",Lookup!$M$18,0)))))))*FZ253</f>
        <v>0</v>
      </c>
      <c r="GE253" s="617">
        <f t="shared" si="430"/>
        <v>0</v>
      </c>
      <c r="GF253" s="617">
        <f t="shared" si="508"/>
        <v>3774.8669798828087</v>
      </c>
      <c r="GG253" s="617">
        <f t="shared" si="438"/>
        <v>1230.3999282538489</v>
      </c>
      <c r="GH253" s="617"/>
      <c r="GI253" s="617">
        <f t="shared" si="431"/>
        <v>0</v>
      </c>
      <c r="GJ253" s="617" t="str">
        <f t="shared" si="432"/>
        <v/>
      </c>
      <c r="GK253" s="617">
        <f>IF(GA253="P",Lookup!$N$12,IF(GA253="PP",Lookup!$N$13,IF(GA253="PPP",Lookup!$N$14,IF(GA253="T",Lookup!$N$15,IF(GA253="TP",Lookup!$N$16,IF(GA253="TPP",Lookup!$N$17,IF(GA253="TPPP",Lookup!$N$18,0)))))))*FZ253</f>
        <v>0</v>
      </c>
      <c r="GL253" s="617">
        <f t="shared" si="433"/>
        <v>0</v>
      </c>
      <c r="GM253" s="617">
        <f t="shared" si="509"/>
        <v>1708.1665641187208</v>
      </c>
      <c r="GN253" s="617">
        <f t="shared" si="439"/>
        <v>556.76876275056088</v>
      </c>
      <c r="GO253" s="617"/>
      <c r="GP253" s="617">
        <f t="shared" si="434"/>
        <v>0</v>
      </c>
      <c r="GQ253" s="617" t="str">
        <f t="shared" si="435"/>
        <v/>
      </c>
      <c r="GR253" s="617">
        <f>IF(GA253="P",Lookup!$N$12,IF(GA253="PP",Lookup!$N$13,IF(GA253="PPP",Lookup!$N$14,IF(GA253="T",Lookup!$N$15,IF(GA253="TP",Lookup!$N$16,IF(GA253="TPP",Lookup!$N$17,IF(GA253="TPPP",Lookup!$N$18,0)))))))*FZ253</f>
        <v>0</v>
      </c>
      <c r="GS253" s="602">
        <f t="shared" si="510"/>
        <v>0</v>
      </c>
      <c r="GT253" s="617">
        <f t="shared" si="511"/>
        <v>1441.1942226029066</v>
      </c>
      <c r="GU253" s="617">
        <f t="shared" si="440"/>
        <v>469.75039850159931</v>
      </c>
      <c r="GV253" s="617"/>
      <c r="GW253" s="617">
        <f t="shared" si="436"/>
        <v>0</v>
      </c>
      <c r="GX253" s="617" t="str">
        <f t="shared" si="437"/>
        <v/>
      </c>
      <c r="GY253" s="617">
        <f>IF(GA253="P",Lookup!$N$12,IF(GA253="PP",Lookup!$N$13,IF(GA253="PPP",Lookup!$N$14,IF(GA253="T",Lookup!$N$15,IF(GA253="TP",Lookup!$N$16,IF(GA253="TPP",Lookup!$N$17,IF(GA253="TPPP",Lookup!$N$18,0)))))))*FZ253</f>
        <v>0</v>
      </c>
      <c r="GZ253" s="602">
        <f t="shared" si="512"/>
        <v>0</v>
      </c>
      <c r="HA253" s="617">
        <f t="shared" si="513"/>
        <v>812.40398725065234</v>
      </c>
      <c r="HB253" s="617">
        <f t="shared" si="441"/>
        <v>264.79921357583191</v>
      </c>
    </row>
    <row r="254" spans="1:210">
      <c r="A254" s="646" t="s">
        <v>7</v>
      </c>
      <c r="B254" s="613">
        <v>41151</v>
      </c>
      <c r="C254" s="618">
        <v>0.5</v>
      </c>
      <c r="D254" s="583">
        <f t="shared" si="442"/>
        <v>200</v>
      </c>
      <c r="E254" s="583">
        <f t="shared" si="443"/>
        <v>400</v>
      </c>
      <c r="F254" s="583">
        <v>250</v>
      </c>
      <c r="G254" s="617">
        <f>DH254+Sheet1!CZ256</f>
        <v>234.86787695364984</v>
      </c>
      <c r="H254" s="617">
        <f t="shared" si="446"/>
        <v>0</v>
      </c>
      <c r="I254" s="616">
        <f>MAX(Sheet1!Z256-AJ254+(Sheet1!DA256-E254)*CFStoMGD,0)</f>
        <v>0</v>
      </c>
      <c r="J254" s="619">
        <f>IF(AND(B254&gt;=Calculation!FS254,B254&lt;=Calculation!FT254),IF(Sheet1!DB256&gt;=Calculation!D254,64.64,0),MAX(Sheet1!Z256-AJ254+(Sheet1!DB256-D254)*CFStoMGD,0))</f>
        <v>14.817999999999998</v>
      </c>
      <c r="K254" s="602">
        <f t="shared" si="447"/>
        <v>0</v>
      </c>
      <c r="L254" s="617">
        <f>Sheet1!AA256+Sheet1!AB256-Sheet1!L256+(Sheet1!DA256-F254)*CFStoMGD</f>
        <v>147.60640000000001</v>
      </c>
      <c r="M254" s="617">
        <f t="shared" si="448"/>
        <v>154.85496757609604</v>
      </c>
      <c r="N254" s="617">
        <f>IF(Sheet1!DA256&gt;=F254,MIN(73,MIN(MAX(L254,0),MAX(M254,0))),0)</f>
        <v>73</v>
      </c>
      <c r="O254" s="620">
        <f>Sheet1!AA256+Sheet1!AB256</f>
        <v>82.320000000000007</v>
      </c>
      <c r="P254" s="620">
        <f t="shared" si="449"/>
        <v>127.34904</v>
      </c>
      <c r="Q254" s="617">
        <f>MIN(N254,Sheet1!AA256+AG254)</f>
        <v>65.12</v>
      </c>
      <c r="R254" s="617">
        <f t="shared" si="450"/>
        <v>17.5</v>
      </c>
      <c r="S254" s="620">
        <f>Sheet1!Y256*MGDtoCFS</f>
        <v>82.052880000000002</v>
      </c>
      <c r="T254" s="620">
        <f>Sheet1!Z256*MGDtoCFS</f>
        <v>46.642049999999998</v>
      </c>
      <c r="U254" s="620">
        <f>Sheet1!AA256*MGDtoCFS</f>
        <v>82.021940000000001</v>
      </c>
      <c r="V254" s="620">
        <f>Sheet1!AB256*MGDtoCFS</f>
        <v>45.327100000000002</v>
      </c>
      <c r="W254" s="620">
        <f>Sheet1!L256*MGDtoCFS</f>
        <v>0</v>
      </c>
      <c r="X254" s="602">
        <f t="shared" si="451"/>
        <v>17.759999999999998</v>
      </c>
      <c r="Y254" s="617">
        <f t="shared" si="452"/>
        <v>27.474719999999994</v>
      </c>
      <c r="Z254" s="617">
        <f t="shared" si="453"/>
        <v>0</v>
      </c>
      <c r="AA254" s="617">
        <f t="shared" si="454"/>
        <v>0</v>
      </c>
      <c r="AB254" s="617">
        <f>(VLOOKUP(Sheet1!DC256,hhdcap_wcm,4)-(((VLOOKUP(Sheet1!DC256,hhdcap_wcm,3)-Sheet1!DC256)/(VLOOKUP(Sheet1!DC256,hhdcap_wcm,3)-VLOOKUP(Sheet1!DC256,hhdcap_wcm,1)))*(VLOOKUP(Sheet1!DC256,hhdcap_wcm,4)-VLOOKUP(Sheet1!DC256,hhdcap_wcm,2))))</f>
        <v>33996.200000085919</v>
      </c>
      <c r="AC254" s="617">
        <f t="shared" si="455"/>
        <v>-170.80000000091241</v>
      </c>
      <c r="AD254" s="617">
        <f t="shared" si="456"/>
        <v>2503.9583030818408</v>
      </c>
      <c r="AE254" s="617">
        <f t="shared" si="457"/>
        <v>7682.1440738550873</v>
      </c>
      <c r="AF254" s="617">
        <f>Sheet1!BA256+Sheet1!BB256+Sheet1!BN256+BT254</f>
        <v>12.1</v>
      </c>
      <c r="AG254" s="617">
        <f t="shared" si="458"/>
        <v>12.1</v>
      </c>
      <c r="AH254" s="617">
        <f>Sheet1!BA256+BT254</f>
        <v>0</v>
      </c>
      <c r="AI254" s="617">
        <f>Sheet1!BA256+Sheet1!BB256+BT254</f>
        <v>0</v>
      </c>
      <c r="AJ254" s="617">
        <f>IF((Sheet1!AA256+AG254+AX254+AZ254+BQ254+BS254+CL254+CN254)&lt;=N254,AG254+AX254+AZ254+BQ254+BS254+CL254+CN254,N254-Sheet1!AA256)</f>
        <v>12.1</v>
      </c>
      <c r="AK254" s="617">
        <f>IF(DR254&lt;K254,0,MAX(Sheet1!AA256+AG254-15/36*K254-N254,Sheet1!EH256,0))</f>
        <v>0</v>
      </c>
      <c r="AL254" s="617">
        <f>IF(OR(B254&gt;=FT254,B254&lt;FS254),0,15/36*K254-MAX(0,64.6-(137.6-(Sheet1!AA256+Sheet1!AB256))))</f>
        <v>0</v>
      </c>
      <c r="AM254" s="617">
        <f>Sheet1!DB256-110</f>
        <v>85</v>
      </c>
      <c r="AN254" s="617">
        <f>Sheet1!DA256-265</f>
        <v>86</v>
      </c>
      <c r="AO254" s="617">
        <f t="shared" si="459"/>
        <v>7.8799999999999955</v>
      </c>
      <c r="AP254" s="617">
        <f t="shared" si="460"/>
        <v>0</v>
      </c>
      <c r="AQ254" s="617">
        <f t="shared" si="461"/>
        <v>0</v>
      </c>
      <c r="AR254" s="617">
        <f t="shared" si="462"/>
        <v>1230.3999282538489</v>
      </c>
      <c r="AS254" s="617"/>
      <c r="AT254" s="617">
        <f ca="1">IF(B254&gt;Summary!$A$1,#N/A,AR254*MGtoAF)</f>
        <v>3774.8669798828087</v>
      </c>
      <c r="AU254" s="617">
        <f>Sheet1!BG256+Sheet1!BH256+Sheet1!BI256-BC254</f>
        <v>1.94</v>
      </c>
      <c r="AV254" s="617">
        <f t="shared" si="463"/>
        <v>1.94</v>
      </c>
      <c r="AW254" s="617">
        <f>IF(Sheet1!EP256="FM",BC254,0)</f>
        <v>0</v>
      </c>
      <c r="AX254" s="617">
        <f t="shared" si="464"/>
        <v>0</v>
      </c>
      <c r="AY254" s="617">
        <f>IF(Sheet1!EP256="OTHER",BC254,0)</f>
        <v>0</v>
      </c>
      <c r="AZ254" s="617">
        <f t="shared" si="465"/>
        <v>0</v>
      </c>
      <c r="BA254" s="617">
        <f t="shared" si="466"/>
        <v>1.94</v>
      </c>
      <c r="BB254" s="617">
        <f t="shared" si="467"/>
        <v>1.94</v>
      </c>
      <c r="BC254" s="617">
        <f>IF(OR(Sheet1!EP256="FM", Sheet1!EP256="OTHER"),SUM(Sheet1!BG256:'Sheet1'!BI256),0)</f>
        <v>0</v>
      </c>
      <c r="BD254" s="602">
        <f>IF(AND($B254&gt;=$FL254,$B254&lt;=$FM254),MAX(AV254,Sheet1!EI256,0),MAX(AV254-(7/36)*$K254,0))</f>
        <v>2.5</v>
      </c>
      <c r="BE254" s="617">
        <f t="shared" si="468"/>
        <v>0</v>
      </c>
      <c r="BF254" s="602">
        <f t="shared" si="469"/>
        <v>0</v>
      </c>
      <c r="BG254" s="602">
        <f>IF(AND($O254&gt;0,Sheet1!EM256=1),(1-($O254-Sheet1!$L256)/$O254)*BB254,0)</f>
        <v>0</v>
      </c>
      <c r="BH254" s="602">
        <f>IF(AND(Sheet1!$L256=0,Sheet1!$L255=0, Calculation!BA254&lt;Sheet1!$EI256-0.1,Sheet1!$EI256=Sheet1!$EI255,Sheet1!$EI256=Sheet1!$EI257),Sheet1!$EI256,BB254-BG254)</f>
        <v>2.5</v>
      </c>
      <c r="BI254" s="617"/>
      <c r="BJ254" s="617"/>
      <c r="BK254" s="617">
        <f t="shared" si="470"/>
        <v>554.26876275056088</v>
      </c>
      <c r="BL254" s="617"/>
      <c r="BM254" s="617">
        <f ca="1">IF(B254&gt;Summary!$A$1,#N/A,BK254*MGtoAF)</f>
        <v>1700.4965641187209</v>
      </c>
      <c r="BN254" s="617">
        <f>Sheet1!BC256+Sheet1!BD256+Sheet1!BE256+Sheet1!BF256-BW254-BX254</f>
        <v>4.22</v>
      </c>
      <c r="BO254" s="617">
        <f t="shared" si="471"/>
        <v>4.22</v>
      </c>
      <c r="BP254" s="617">
        <f>IF(Sheet1!EQ256="FM",BX254,0)</f>
        <v>0</v>
      </c>
      <c r="BQ254" s="617">
        <f t="shared" si="472"/>
        <v>0</v>
      </c>
      <c r="BR254" s="617">
        <f>IF(Sheet1!EQ256="OTHER",BX254,0)</f>
        <v>0</v>
      </c>
      <c r="BS254" s="617">
        <f t="shared" si="473"/>
        <v>0</v>
      </c>
      <c r="BT254" s="617">
        <f t="shared" si="474"/>
        <v>0</v>
      </c>
      <c r="BU254" s="617">
        <f t="shared" si="475"/>
        <v>4.22</v>
      </c>
      <c r="BV254" s="617">
        <f t="shared" si="476"/>
        <v>4.22</v>
      </c>
      <c r="BW254" s="617">
        <f>IF(Sheet1!EQ256="CWA",SUM(Sheet1!BC256:'Sheet1'!BF256),0)</f>
        <v>0</v>
      </c>
      <c r="BX254" s="617">
        <f>IF(OR(Sheet1!EQ256="FM", Sheet1!EQ256="OTHER"),SUM(Sheet1!BC256:'Sheet1'!BF256),0)</f>
        <v>0</v>
      </c>
      <c r="BY254" s="602">
        <f>IF(AND($B254&gt;=$FL254,$B254&lt;=$FM254),MAX(BV254,Sheet1!EJ256,0),MAX(BV254-(7/36)*$K254,0))</f>
        <v>4.22</v>
      </c>
      <c r="BZ254" s="617">
        <f t="shared" si="477"/>
        <v>0</v>
      </c>
      <c r="CA254" s="602">
        <f t="shared" si="478"/>
        <v>0</v>
      </c>
      <c r="CB254" s="602">
        <f>IF(AND($O254&gt;0,Sheet1!EN256=1),(1-($O254-Sheet1!$L256)/$O254)*BV254,0)</f>
        <v>0</v>
      </c>
      <c r="CC254" s="602">
        <f>IF(AND(Sheet1!$L256=0,Sheet1!$L255=0, Calculation!BU254&lt;Sheet1!EJ256-0.1,Sheet1!EJ256=Sheet1!EJ255,Sheet1!EJ256=Sheet1!EJ257),Sheet1!EJ256,BV254-CB254)</f>
        <v>4.22</v>
      </c>
      <c r="CD254" s="602"/>
      <c r="CE254" s="617"/>
      <c r="CF254" s="617">
        <f t="shared" si="479"/>
        <v>465.53039850159928</v>
      </c>
      <c r="CG254" s="617"/>
      <c r="CH254" s="617">
        <f ca="1">IF(B254&gt;Summary!$A$1,#N/A,CF254*MGtoAF)</f>
        <v>1428.2472626029066</v>
      </c>
      <c r="CI254" s="617">
        <f>Sheet1!BK256+Sheet1!BL256+Sheet1!BM256-Sheet1!ER256-CQ254</f>
        <v>11.04</v>
      </c>
      <c r="CJ254" s="617">
        <f t="shared" si="480"/>
        <v>11.04</v>
      </c>
      <c r="CK254" s="617">
        <f>IF(Sheet1!ER256="FM",CQ254,0)</f>
        <v>0</v>
      </c>
      <c r="CL254" s="617">
        <f t="shared" si="481"/>
        <v>0</v>
      </c>
      <c r="CM254" s="617">
        <f>IF(Sheet1!ER256="OTHER",CQ254,0)</f>
        <v>0</v>
      </c>
      <c r="CN254" s="617">
        <f t="shared" si="482"/>
        <v>0</v>
      </c>
      <c r="CO254" s="617">
        <f t="shared" si="483"/>
        <v>11.04</v>
      </c>
      <c r="CP254" s="617">
        <f t="shared" si="484"/>
        <v>11.04</v>
      </c>
      <c r="CQ254" s="617">
        <f>IF(OR(Sheet1!ER256="FM", Sheet1!ER256="OTHER"),SUM(Sheet1!BK256:'Sheet1'!BM256),0)</f>
        <v>0</v>
      </c>
      <c r="CR254" s="602">
        <f>IF(AND($B254&gt;=$FL254,$B254&lt;=$FM254),MAX($CJ254,Sheet1!EK256,0),MAX($CJ254-(7/36)*$K254,0))</f>
        <v>11.04</v>
      </c>
      <c r="CS254" s="617">
        <f t="shared" si="485"/>
        <v>0</v>
      </c>
      <c r="CT254" s="602">
        <f t="shared" si="486"/>
        <v>0</v>
      </c>
      <c r="CU254" s="602">
        <f>IF(AND($O254&gt;0,Sheet1!EO256=1),(1-($O254-Sheet1!$L256)/$O254)*CP254,0)</f>
        <v>0</v>
      </c>
      <c r="CV254" s="602">
        <f>IF(AND(Sheet1!$L256=0,Sheet1!$L255=0, Calculation!CO254&lt;Sheet1!$EK256-0.1,Sheet1!$EK256=Sheet1!$EK255,Sheet1!$EK256=Sheet1!$EK257),Sheet1!$EK256,CP254-CU254)</f>
        <v>11.04</v>
      </c>
      <c r="CW254" s="602"/>
      <c r="CX254" s="617">
        <f t="shared" si="487"/>
        <v>17.2</v>
      </c>
      <c r="CY254" s="617">
        <f t="shared" si="488"/>
        <v>253.75921357583192</v>
      </c>
      <c r="CZ254" s="617">
        <f t="shared" si="489"/>
        <v>17.2</v>
      </c>
      <c r="DA254" s="617">
        <f ca="1">IF(B254&gt;Summary!$A$1,#N/A,CY254*MGtoAF)</f>
        <v>778.53326725065233</v>
      </c>
      <c r="DB254" s="617">
        <f t="shared" si="490"/>
        <v>17.2</v>
      </c>
      <c r="DC254" s="617">
        <f t="shared" si="491"/>
        <v>29.299999999999997</v>
      </c>
      <c r="DD254" s="617">
        <f>Sheet1!AB256-DC254</f>
        <v>0</v>
      </c>
      <c r="DE254" s="965">
        <f t="shared" si="492"/>
        <v>0</v>
      </c>
      <c r="DF254" s="617">
        <f>(VLOOKUP(Sheet1!DC256,hhdcap_wcm,4)-(((VLOOKUP(Sheet1!DC256,hhdcap_wcm,3)-Sheet1!DC256)/(VLOOKUP(Sheet1!DC256,hhdcap_wcm,3)-VLOOKUP(Sheet1!DC256,hhdcap_wcm,1)))*(VLOOKUP(Sheet1!DC256,hhdcap_wcm,4)-VLOOKUP(Sheet1!DC256,hhdcap_wcm,2))))</f>
        <v>33996.200000085919</v>
      </c>
      <c r="DG254" s="617">
        <f t="shared" si="493"/>
        <v>-170.80000000091241</v>
      </c>
      <c r="DH254" s="617">
        <f t="shared" si="494"/>
        <v>-86.132123046350173</v>
      </c>
      <c r="DI254" s="617">
        <f>Sheet1!EA256*AFtoMG</f>
        <v>0</v>
      </c>
      <c r="DJ254" s="617">
        <f>Sheet1!EB256*AFtoMG</f>
        <v>0</v>
      </c>
      <c r="DK254" s="617">
        <f>Sheet1!EC256*AFtoMG</f>
        <v>0</v>
      </c>
      <c r="DL254" s="617">
        <f>Sheet1!ED256*AFtoMG</f>
        <v>0</v>
      </c>
      <c r="DM254" s="617">
        <f t="shared" si="495"/>
        <v>0</v>
      </c>
      <c r="DN254" s="617">
        <f t="shared" si="496"/>
        <v>0</v>
      </c>
      <c r="DO254" s="617">
        <f t="shared" si="497"/>
        <v>2503.9583030818408</v>
      </c>
      <c r="DP254" s="617">
        <f t="shared" si="498"/>
        <v>7682.1440738550873</v>
      </c>
      <c r="DQ254" s="617"/>
      <c r="DR254" s="602">
        <f>IF(OR(B254&lt;FL254,B254&gt;FM254),(MIN(AV254+BO254+CJ254+MAX(Sheet1!AA256+AG254-73,0),K254)),0)</f>
        <v>0</v>
      </c>
      <c r="DS254" s="617"/>
      <c r="DT254" s="617">
        <f t="shared" si="499"/>
        <v>17.2</v>
      </c>
      <c r="DU254" s="617"/>
      <c r="DV254" s="617">
        <f>Sheet1!EH256+Sheet1!EI256+Sheet1!EJ256+Sheet1!EK256</f>
        <v>17.5</v>
      </c>
      <c r="DW254" s="617"/>
      <c r="DX254" s="602">
        <f t="shared" si="500"/>
        <v>0</v>
      </c>
      <c r="DY254" s="617">
        <f>IF(Sheet1!FS256=1,SUM('Calculations II'!AT254:BA254)+'Calculations II'!BC254+Sheet1!BY256+'Calculations II'!BE254+AF254,SUM('Calculations II'!AT254:BA254)+'Calculations II'!BC254+Sheet1!BY256+'Calculations II'!BE254+AF254)</f>
        <v>70.825903999999994</v>
      </c>
      <c r="DZ254" s="617">
        <f>Sheet1!AA256+Sheet1!AB256+'Calculations II'!BC254</f>
        <v>82.320000000000007</v>
      </c>
      <c r="EA254" s="617"/>
      <c r="EB254" s="617"/>
      <c r="EC254" s="617">
        <f t="shared" si="501"/>
        <v>41151</v>
      </c>
      <c r="ED254" s="617">
        <f t="shared" si="502"/>
        <v>-17.759999999999998</v>
      </c>
      <c r="EE254" s="617">
        <f t="shared" si="503"/>
        <v>-27.474719999999994</v>
      </c>
      <c r="EF254" s="617">
        <f ca="1">IF(B254=TODAY(),0,-(VLOOKUP(Sheet1!BQ256,Lookup!$B$4:$J$236,2)-VLOOKUP(Sheet1!BQ255,Lookup!$B$4:$J$236,2))/1000000)</f>
        <v>0</v>
      </c>
      <c r="EG254" s="617">
        <f ca="1">IF(B254=TODAY(),0,-(VLOOKUP(Sheet1!BR256,Lookup!$B$4:$J$236,3)-VLOOKUP(Sheet1!BR255,Lookup!$B$4:$J$236,3))/1000000)</f>
        <v>0</v>
      </c>
      <c r="EH254" s="617">
        <f>-(VLOOKUP(Sheet1!BS256,Lookup!$B$4:$J$236,4)-VLOOKUP(Sheet1!BS255,Lookup!$B$4:$J$236,4))/1000000</f>
        <v>0</v>
      </c>
      <c r="EI254" s="602">
        <f t="shared" ca="1" si="420"/>
        <v>1.3866105814434291</v>
      </c>
      <c r="EJ254" s="617">
        <f>-(VLOOKUP(Sheet1!BT256,Lookup!$O$4:$Q$262,2)-VLOOKUP(Sheet1!BT255,Lookup!$O$4:$Q$262,2))/1000000</f>
        <v>0.69332132154206927</v>
      </c>
      <c r="EK254" s="617">
        <f>-(VLOOKUP(Sheet1!BU256,Lookup!$O$4:$Q$262,3)-VLOOKUP(Sheet1!BU255,Lookup!$O$4:$Q$262,3))/1000000</f>
        <v>0.6932892599013597</v>
      </c>
      <c r="EL254" s="617"/>
      <c r="EM254" s="617"/>
      <c r="EN254" s="617"/>
      <c r="EO254" s="617"/>
      <c r="EP254" s="617"/>
      <c r="EQ254" s="617"/>
      <c r="ER254" s="617"/>
      <c r="ES254" s="617"/>
      <c r="ET254" s="660">
        <f t="shared" si="504"/>
        <v>1128.942105263088</v>
      </c>
      <c r="EU254" s="660" t="e">
        <f t="shared" si="505"/>
        <v>#N/A</v>
      </c>
      <c r="EV254" s="661" t="e">
        <f t="shared" si="506"/>
        <v>#N/A</v>
      </c>
      <c r="EW254" s="662" t="s">
        <v>744</v>
      </c>
      <c r="EX254" s="662" t="s">
        <v>744</v>
      </c>
      <c r="EY254" s="660" t="e">
        <v>#N/A</v>
      </c>
      <c r="EZ254" s="896">
        <v>16035</v>
      </c>
      <c r="FA254" s="617"/>
      <c r="FB254" s="617"/>
      <c r="FC254" s="617"/>
      <c r="FD254" s="617"/>
      <c r="FE254" s="617">
        <f>O254+((Sheet1!CS256)*GPMtoMGD)</f>
        <v>82.320000000000007</v>
      </c>
      <c r="FF254" s="617">
        <f>IF(Sheet1!AA256+AG254&lt;=Calculation!N254,AG254,Calculation!N254-Sheet1!AA256)</f>
        <v>12.1</v>
      </c>
      <c r="FG254" s="617">
        <f>(Sheet1!BP256+Sheet1!BO256)/694.4</f>
        <v>3.8316532258064515</v>
      </c>
      <c r="FH254" s="617"/>
      <c r="FI254" s="617"/>
      <c r="FJ254" s="617"/>
      <c r="FK254" s="617"/>
      <c r="FL254" s="800">
        <f t="shared" si="421"/>
        <v>41110</v>
      </c>
      <c r="FM254" s="800">
        <f t="shared" si="422"/>
        <v>41217</v>
      </c>
      <c r="FN254" s="617"/>
      <c r="FO254" s="617"/>
      <c r="FP254" s="617"/>
      <c r="FQ254" s="617"/>
      <c r="FR254" s="617" t="str">
        <f t="shared" si="423"/>
        <v>Y</v>
      </c>
      <c r="FS254" s="621">
        <v>40969</v>
      </c>
      <c r="FT254" s="800">
        <f t="shared" si="424"/>
        <v>41069</v>
      </c>
      <c r="FU254" s="617">
        <v>6518.9</v>
      </c>
      <c r="FV254" s="800">
        <f t="shared" si="425"/>
        <v>41089</v>
      </c>
      <c r="FW254" s="617">
        <f t="shared" si="444"/>
        <v>3259</v>
      </c>
      <c r="FX254" s="621">
        <f t="shared" si="426"/>
        <v>41217</v>
      </c>
      <c r="FZ254" s="602">
        <f t="shared" si="427"/>
        <v>0</v>
      </c>
      <c r="GA254" s="617" t="str">
        <f t="shared" si="507"/>
        <v/>
      </c>
      <c r="GB254" s="617">
        <f t="shared" si="428"/>
        <v>0</v>
      </c>
      <c r="GC254" s="617" t="str">
        <f t="shared" si="429"/>
        <v/>
      </c>
      <c r="GD254" s="617">
        <f>IF(GA254="P",Lookup!$M$12,IF(GA254="PP",Lookup!$M$13,IF(GA254="PPP",Lookup!$M$14,IF(GA254="T",Lookup!$M$15,IF(GA254="TP",Lookup!$M$16,IF(GA254="TPP",Lookup!$M$17,IF(GA254="TPPP",Lookup!$M$18,0)))))))*FZ254</f>
        <v>0</v>
      </c>
      <c r="GE254" s="617">
        <f t="shared" si="430"/>
        <v>0</v>
      </c>
      <c r="GF254" s="617">
        <f t="shared" si="508"/>
        <v>3774.8669798828087</v>
      </c>
      <c r="GG254" s="617">
        <f t="shared" si="438"/>
        <v>1230.3999282538489</v>
      </c>
      <c r="GH254" s="617"/>
      <c r="GI254" s="617">
        <f t="shared" si="431"/>
        <v>0</v>
      </c>
      <c r="GJ254" s="617" t="str">
        <f t="shared" si="432"/>
        <v/>
      </c>
      <c r="GK254" s="617">
        <f>IF(GA254="P",Lookup!$N$12,IF(GA254="PP",Lookup!$N$13,IF(GA254="PPP",Lookup!$N$14,IF(GA254="T",Lookup!$N$15,IF(GA254="TP",Lookup!$N$16,IF(GA254="TPP",Lookup!$N$17,IF(GA254="TPPP",Lookup!$N$18,0)))))))*FZ254</f>
        <v>0</v>
      </c>
      <c r="GL254" s="617">
        <f t="shared" si="433"/>
        <v>0</v>
      </c>
      <c r="GM254" s="617">
        <f t="shared" si="509"/>
        <v>1700.4965641187209</v>
      </c>
      <c r="GN254" s="617">
        <f t="shared" si="439"/>
        <v>554.26876275056088</v>
      </c>
      <c r="GO254" s="617"/>
      <c r="GP254" s="617">
        <f t="shared" si="434"/>
        <v>0</v>
      </c>
      <c r="GQ254" s="617" t="str">
        <f t="shared" si="435"/>
        <v/>
      </c>
      <c r="GR254" s="617">
        <f>IF(GA254="P",Lookup!$N$12,IF(GA254="PP",Lookup!$N$13,IF(GA254="PPP",Lookup!$N$14,IF(GA254="T",Lookup!$N$15,IF(GA254="TP",Lookup!$N$16,IF(GA254="TPP",Lookup!$N$17,IF(GA254="TPPP",Lookup!$N$18,0)))))))*FZ254</f>
        <v>0</v>
      </c>
      <c r="GS254" s="602">
        <f t="shared" si="510"/>
        <v>0</v>
      </c>
      <c r="GT254" s="617">
        <f t="shared" si="511"/>
        <v>1428.2472626029066</v>
      </c>
      <c r="GU254" s="617">
        <f t="shared" si="440"/>
        <v>465.53039850159928</v>
      </c>
      <c r="GV254" s="617"/>
      <c r="GW254" s="617">
        <f t="shared" si="436"/>
        <v>0</v>
      </c>
      <c r="GX254" s="617" t="str">
        <f t="shared" si="437"/>
        <v/>
      </c>
      <c r="GY254" s="617">
        <f>IF(GA254="P",Lookup!$N$12,IF(GA254="PP",Lookup!$N$13,IF(GA254="PPP",Lookup!$N$14,IF(GA254="T",Lookup!$N$15,IF(GA254="TP",Lookup!$N$16,IF(GA254="TPP",Lookup!$N$17,IF(GA254="TPPP",Lookup!$N$18,0)))))))*FZ254</f>
        <v>0</v>
      </c>
      <c r="GZ254" s="602">
        <f t="shared" si="512"/>
        <v>0</v>
      </c>
      <c r="HA254" s="617">
        <f t="shared" si="513"/>
        <v>778.53326725065233</v>
      </c>
      <c r="HB254" s="617">
        <f t="shared" si="441"/>
        <v>253.75921357583192</v>
      </c>
    </row>
    <row r="255" spans="1:210">
      <c r="A255" s="646" t="s">
        <v>8</v>
      </c>
      <c r="B255" s="613">
        <v>41152</v>
      </c>
      <c r="C255" s="618">
        <v>0.5</v>
      </c>
      <c r="D255" s="583">
        <f t="shared" si="442"/>
        <v>200</v>
      </c>
      <c r="E255" s="583">
        <f t="shared" si="443"/>
        <v>400</v>
      </c>
      <c r="F255" s="583">
        <v>250</v>
      </c>
      <c r="G255" s="617">
        <f>DH255+Sheet1!CZ257</f>
        <v>88.96167423028956</v>
      </c>
      <c r="H255" s="617">
        <f t="shared" si="446"/>
        <v>0</v>
      </c>
      <c r="I255" s="616">
        <f>MAX(Sheet1!Z257-AJ255+(Sheet1!DA257-E255)*CFStoMGD,0)</f>
        <v>0</v>
      </c>
      <c r="J255" s="619">
        <f>IF(AND(B255&gt;=Calculation!FS255,B255&lt;=Calculation!FT255),IF(Sheet1!DB257&gt;=Calculation!D255,64.64,0),MAX(Sheet1!Z257-AJ255+(Sheet1!DB257-D255)*CFStoMGD,0))</f>
        <v>17.660277253091646</v>
      </c>
      <c r="K255" s="602">
        <f t="shared" si="447"/>
        <v>0</v>
      </c>
      <c r="L255" s="617">
        <f>Sheet1!AA257+Sheet1!AB257-Sheet1!L257+(Sheet1!DA257-F255)*CFStoMGD</f>
        <v>146.28640000000001</v>
      </c>
      <c r="M255" s="617">
        <f t="shared" si="448"/>
        <v>58.654922746908355</v>
      </c>
      <c r="N255" s="617">
        <f>IF(Sheet1!DA257&gt;=F255,MIN(73,MIN(MAX(L255,0),MAX(M255,0))),0)</f>
        <v>58.654922746908355</v>
      </c>
      <c r="O255" s="620">
        <f>Sheet1!AA257+Sheet1!AB257</f>
        <v>81</v>
      </c>
      <c r="P255" s="620">
        <f t="shared" si="449"/>
        <v>125.30699999999999</v>
      </c>
      <c r="Q255" s="617">
        <f>MIN(N255,Sheet1!AA257+AG255)</f>
        <v>58.654922746908355</v>
      </c>
      <c r="R255" s="617">
        <f t="shared" si="450"/>
        <v>18</v>
      </c>
      <c r="S255" s="620">
        <f>Sheet1!Y257*MGDtoCFS</f>
        <v>81.820830000000001</v>
      </c>
      <c r="T255" s="620">
        <f>Sheet1!Z257*MGDtoCFS</f>
        <v>43.068480000000001</v>
      </c>
      <c r="U255" s="620">
        <f>Sheet1!AA257*MGDtoCFS</f>
        <v>81.991</v>
      </c>
      <c r="V255" s="620">
        <f>Sheet1!AB257*MGDtoCFS</f>
        <v>43.315999999999995</v>
      </c>
      <c r="W255" s="620">
        <f>Sheet1!L257*MGDtoCFS</f>
        <v>0</v>
      </c>
      <c r="X255" s="602">
        <f t="shared" si="451"/>
        <v>23.11960789425353</v>
      </c>
      <c r="Y255" s="617">
        <f t="shared" si="452"/>
        <v>35.766033412410209</v>
      </c>
      <c r="Z255" s="617">
        <f t="shared" si="453"/>
        <v>0</v>
      </c>
      <c r="AA255" s="617">
        <f t="shared" si="454"/>
        <v>0</v>
      </c>
      <c r="AB255" s="617">
        <f>(VLOOKUP(Sheet1!DC257,hhdcap_wcm,4)-(((VLOOKUP(Sheet1!DC257,hhdcap_wcm,3)-Sheet1!DC257)/(VLOOKUP(Sheet1!DC257,hhdcap_wcm,3)-VLOOKUP(Sheet1!DC257,hhdcap_wcm,1)))*(VLOOKUP(Sheet1!DC257,hhdcap_wcm,4)-VLOOKUP(Sheet1!DC257,hhdcap_wcm,2))))</f>
        <v>33544.000000084583</v>
      </c>
      <c r="AC255" s="617">
        <f t="shared" si="455"/>
        <v>-452.20000000133587</v>
      </c>
      <c r="AD255" s="617">
        <f t="shared" si="456"/>
        <v>2480.8386951875873</v>
      </c>
      <c r="AE255" s="617">
        <f t="shared" si="457"/>
        <v>7611.2131168355181</v>
      </c>
      <c r="AF255" s="617">
        <f>Sheet1!BA257+Sheet1!BB257+Sheet1!BN257+BT255</f>
        <v>10.8</v>
      </c>
      <c r="AG255" s="617">
        <f t="shared" si="458"/>
        <v>10.712008501594049</v>
      </c>
      <c r="AH255" s="617">
        <f>Sheet1!BA257+BT255</f>
        <v>0</v>
      </c>
      <c r="AI255" s="617">
        <f>Sheet1!BA257+Sheet1!BB257+BT255</f>
        <v>0</v>
      </c>
      <c r="AJ255" s="617">
        <f>IF((Sheet1!AA257+AG255+AX255+AZ255+BQ255+BS255+CL255+CN255)&lt;=N255,AG255+AX255+AZ255+BQ255+BS255+CL255+CN255,N255-Sheet1!AA257)</f>
        <v>5.6549227469083547</v>
      </c>
      <c r="AK255" s="617">
        <f>IF(DR255&lt;K255,0,MAX(Sheet1!AA257+AG255-15/36*K255-N255,Sheet1!EH257,0))</f>
        <v>5.0570857546856942</v>
      </c>
      <c r="AL255" s="617">
        <f>IF(OR(B255&gt;=FT255,B255&lt;FS255),0,15/36*K255-MAX(0,64.6-(137.6-(Sheet1!AA257+Sheet1!AB257))))</f>
        <v>0</v>
      </c>
      <c r="AM255" s="617">
        <f>Sheet1!DB257-110</f>
        <v>83</v>
      </c>
      <c r="AN255" s="617">
        <f>Sheet1!DA257-265</f>
        <v>86</v>
      </c>
      <c r="AO255" s="617">
        <f t="shared" si="459"/>
        <v>0</v>
      </c>
      <c r="AP255" s="617">
        <f t="shared" si="460"/>
        <v>0</v>
      </c>
      <c r="AQ255" s="617">
        <f t="shared" si="461"/>
        <v>0</v>
      </c>
      <c r="AR255" s="617">
        <f t="shared" si="462"/>
        <v>1225.3428424991632</v>
      </c>
      <c r="AS255" s="617"/>
      <c r="AT255" s="617">
        <f ca="1">IF(B255&gt;Summary!$A$1,#N/A,AR255*MGtoAF)</f>
        <v>3759.351840787433</v>
      </c>
      <c r="AU255" s="617">
        <f>Sheet1!BG257+Sheet1!BH257+Sheet1!BI257-BC255</f>
        <v>1.8</v>
      </c>
      <c r="AV255" s="617">
        <f t="shared" si="463"/>
        <v>1.7853347502656749</v>
      </c>
      <c r="AW255" s="617">
        <f>IF(Sheet1!EP257="FM",BC255,0)</f>
        <v>0</v>
      </c>
      <c r="AX255" s="617">
        <f t="shared" si="464"/>
        <v>0</v>
      </c>
      <c r="AY255" s="617">
        <f>IF(Sheet1!EP257="OTHER",BC255,0)</f>
        <v>0</v>
      </c>
      <c r="AZ255" s="617">
        <f t="shared" si="465"/>
        <v>0</v>
      </c>
      <c r="BA255" s="617">
        <f t="shared" si="466"/>
        <v>1.8</v>
      </c>
      <c r="BB255" s="617">
        <f t="shared" si="467"/>
        <v>1.7853347502656749</v>
      </c>
      <c r="BC255" s="617">
        <f>IF(OR(Sheet1!EP257="FM", Sheet1!EP257="OTHER"),SUM(Sheet1!BG257:'Sheet1'!BI257),0)</f>
        <v>0</v>
      </c>
      <c r="BD255" s="602">
        <f>IF(AND($B255&gt;=$FL255,$B255&lt;=$FM255),MAX(AV255,Sheet1!EI257,0),MAX(AV255-(7/36)*$K255,0))</f>
        <v>2.5</v>
      </c>
      <c r="BE255" s="617">
        <f t="shared" si="468"/>
        <v>0</v>
      </c>
      <c r="BF255" s="602">
        <f t="shared" si="469"/>
        <v>0</v>
      </c>
      <c r="BG255" s="602">
        <f>IF(AND($O255&gt;0,Sheet1!EM257=1),(1-($O255-Sheet1!$L257)/$O255)*BB255,0)</f>
        <v>0</v>
      </c>
      <c r="BH255" s="602">
        <f>IF(AND(Sheet1!$L257=0,Sheet1!$L256=0, Calculation!BA255&lt;Sheet1!$EI257-0.1,Sheet1!$EI257=Sheet1!$EI256,Sheet1!$EI257=Sheet1!$EI258),Sheet1!$EI257,BB255-BG255)</f>
        <v>2.5</v>
      </c>
      <c r="BI255" s="617"/>
      <c r="BJ255" s="617"/>
      <c r="BK255" s="617">
        <f t="shared" si="470"/>
        <v>551.76876275056088</v>
      </c>
      <c r="BL255" s="617"/>
      <c r="BM255" s="617">
        <f ca="1">IF(B255&gt;Summary!$A$1,#N/A,BK255*MGtoAF)</f>
        <v>1692.8265641187209</v>
      </c>
      <c r="BN255" s="617">
        <f>Sheet1!BC257+Sheet1!BD257+Sheet1!BE257+Sheet1!BF257-BW255-BX255</f>
        <v>4.5999999999999996</v>
      </c>
      <c r="BO255" s="617">
        <f t="shared" si="471"/>
        <v>4.562522139567835</v>
      </c>
      <c r="BP255" s="617">
        <f>IF(Sheet1!EQ257="FM",BX255,0)</f>
        <v>0</v>
      </c>
      <c r="BQ255" s="617">
        <f t="shared" si="472"/>
        <v>0</v>
      </c>
      <c r="BR255" s="617">
        <f>IF(Sheet1!EQ257="OTHER",BX255,0)</f>
        <v>0</v>
      </c>
      <c r="BS255" s="617">
        <f t="shared" si="473"/>
        <v>0</v>
      </c>
      <c r="BT255" s="617">
        <f t="shared" si="474"/>
        <v>0</v>
      </c>
      <c r="BU255" s="617">
        <f t="shared" si="475"/>
        <v>4.5999999999999996</v>
      </c>
      <c r="BV255" s="617">
        <f t="shared" si="476"/>
        <v>4.562522139567835</v>
      </c>
      <c r="BW255" s="617">
        <f>IF(Sheet1!EQ257="CWA",SUM(Sheet1!BC257:'Sheet1'!BF257),0)</f>
        <v>0</v>
      </c>
      <c r="BX255" s="617">
        <f>IF(OR(Sheet1!EQ257="FM", Sheet1!EQ257="OTHER"),SUM(Sheet1!BC257:'Sheet1'!BF257),0)</f>
        <v>0</v>
      </c>
      <c r="BY255" s="602">
        <f>IF(AND($B255&gt;=$FL255,$B255&lt;=$FM255),MAX(BV255,Sheet1!EJ257,0),MAX(BV255-(7/36)*$K255,0))</f>
        <v>4.562522139567835</v>
      </c>
      <c r="BZ255" s="617">
        <f t="shared" si="477"/>
        <v>0</v>
      </c>
      <c r="CA255" s="602">
        <f t="shared" si="478"/>
        <v>0</v>
      </c>
      <c r="CB255" s="602">
        <f>IF(AND($O255&gt;0,Sheet1!EN257=1),(1-($O255-Sheet1!$L257)/$O255)*BV255,0)</f>
        <v>0</v>
      </c>
      <c r="CC255" s="602">
        <f>IF(AND(Sheet1!$L257=0,Sheet1!$L256=0, Calculation!BU255&lt;Sheet1!EJ257-0.1,Sheet1!EJ257=Sheet1!EJ256,Sheet1!EJ257=Sheet1!EJ258),Sheet1!EJ257,BV255-CB255)</f>
        <v>4.562522139567835</v>
      </c>
      <c r="CD255" s="602"/>
      <c r="CE255" s="617"/>
      <c r="CF255" s="617">
        <f t="shared" si="479"/>
        <v>460.96787636203146</v>
      </c>
      <c r="CG255" s="617"/>
      <c r="CH255" s="617">
        <f ca="1">IF(B255&gt;Summary!$A$1,#N/A,CF255*MGtoAF)</f>
        <v>1414.2494446787125</v>
      </c>
      <c r="CI255" s="617">
        <f>Sheet1!BK257+Sheet1!BL257+Sheet1!BM257-Sheet1!ER257-CQ255</f>
        <v>11.030000000000001</v>
      </c>
      <c r="CJ255" s="617">
        <f t="shared" si="480"/>
        <v>10.940134608572441</v>
      </c>
      <c r="CK255" s="617">
        <f>IF(Sheet1!ER257="FM",CQ255,0)</f>
        <v>0</v>
      </c>
      <c r="CL255" s="617">
        <f t="shared" si="481"/>
        <v>0</v>
      </c>
      <c r="CM255" s="617">
        <f>IF(Sheet1!ER257="OTHER",CQ255,0)</f>
        <v>0</v>
      </c>
      <c r="CN255" s="617">
        <f t="shared" si="482"/>
        <v>0</v>
      </c>
      <c r="CO255" s="617">
        <f t="shared" si="483"/>
        <v>11.030000000000001</v>
      </c>
      <c r="CP255" s="617">
        <f t="shared" si="484"/>
        <v>10.940134608572441</v>
      </c>
      <c r="CQ255" s="617">
        <f>IF(OR(Sheet1!ER257="FM", Sheet1!ER257="OTHER"),SUM(Sheet1!BK257:'Sheet1'!BM257),0)</f>
        <v>0</v>
      </c>
      <c r="CR255" s="602">
        <f>IF(AND($B255&gt;=$FL255,$B255&lt;=$FM255),MAX($CJ255,Sheet1!EK257,0),MAX($CJ255-(7/36)*$K255,0))</f>
        <v>11</v>
      </c>
      <c r="CS255" s="617">
        <f t="shared" si="485"/>
        <v>0</v>
      </c>
      <c r="CT255" s="602">
        <f t="shared" si="486"/>
        <v>0</v>
      </c>
      <c r="CU255" s="602">
        <f>IF(AND($O255&gt;0,Sheet1!EO257=1),(1-($O255-Sheet1!$L257)/$O255)*CP255,0)</f>
        <v>0</v>
      </c>
      <c r="CV255" s="602">
        <f>IF(AND(Sheet1!$L257=0,Sheet1!$L256=0, Calculation!CO255&lt;Sheet1!$EK257-0.1,Sheet1!$EK257=Sheet1!$EK256,Sheet1!$EK257=Sheet1!$EK258),Sheet1!$EK257,CP255-CU255)</f>
        <v>10.940134608572441</v>
      </c>
      <c r="CW255" s="602"/>
      <c r="CX255" s="617">
        <f t="shared" si="487"/>
        <v>17.43</v>
      </c>
      <c r="CY255" s="617">
        <f t="shared" si="488"/>
        <v>242.75921357583192</v>
      </c>
      <c r="CZ255" s="617">
        <f t="shared" si="489"/>
        <v>17.287991498405951</v>
      </c>
      <c r="DA255" s="617">
        <f ca="1">IF(B255&gt;Summary!$A$1,#N/A,CY255*MGtoAF)</f>
        <v>744.7852672506524</v>
      </c>
      <c r="DB255" s="617">
        <f t="shared" si="490"/>
        <v>17.43</v>
      </c>
      <c r="DC255" s="617">
        <f t="shared" si="491"/>
        <v>28.23</v>
      </c>
      <c r="DD255" s="617">
        <f>Sheet1!AB257-DC255</f>
        <v>-0.23000000000000043</v>
      </c>
      <c r="DE255" s="965">
        <f t="shared" si="492"/>
        <v>-8.1473609635140075E-3</v>
      </c>
      <c r="DF255" s="617">
        <f>(VLOOKUP(Sheet1!DC257,hhdcap_wcm,4)-(((VLOOKUP(Sheet1!DC257,hhdcap_wcm,3)-Sheet1!DC257)/(VLOOKUP(Sheet1!DC257,hhdcap_wcm,3)-VLOOKUP(Sheet1!DC257,hhdcap_wcm,1)))*(VLOOKUP(Sheet1!DC257,hhdcap_wcm,4)-VLOOKUP(Sheet1!DC257,hhdcap_wcm,2))))</f>
        <v>33544.000000084583</v>
      </c>
      <c r="DG255" s="617">
        <f t="shared" si="493"/>
        <v>-452.20000000133587</v>
      </c>
      <c r="DH255" s="617">
        <f t="shared" si="494"/>
        <v>-228.03832576971044</v>
      </c>
      <c r="DI255" s="617">
        <f>Sheet1!EA257*AFtoMG</f>
        <v>0</v>
      </c>
      <c r="DJ255" s="617">
        <f>Sheet1!EB257*AFtoMG</f>
        <v>0</v>
      </c>
      <c r="DK255" s="617">
        <f>Sheet1!EC257*AFtoMG</f>
        <v>0</v>
      </c>
      <c r="DL255" s="617">
        <f>Sheet1!ED257*AFtoMG</f>
        <v>0</v>
      </c>
      <c r="DM255" s="617">
        <f t="shared" si="495"/>
        <v>0</v>
      </c>
      <c r="DN255" s="617">
        <f t="shared" si="496"/>
        <v>0</v>
      </c>
      <c r="DO255" s="617">
        <f t="shared" si="497"/>
        <v>2480.8386951875873</v>
      </c>
      <c r="DP255" s="617">
        <f t="shared" si="498"/>
        <v>7611.2131168355181</v>
      </c>
      <c r="DQ255" s="617"/>
      <c r="DR255" s="602">
        <f>IF(OR(B255&lt;FL255,B255&gt;FM255),(MIN(AV255+BO255+CJ255+MAX(Sheet1!AA257+AG255-73,0),K255)),0)</f>
        <v>0</v>
      </c>
      <c r="DS255" s="617"/>
      <c r="DT255" s="617">
        <f t="shared" si="499"/>
        <v>17.287991498405951</v>
      </c>
      <c r="DU255" s="617"/>
      <c r="DV255" s="617">
        <f>Sheet1!EH257+Sheet1!EI257+Sheet1!EJ257+Sheet1!EK257</f>
        <v>18</v>
      </c>
      <c r="DW255" s="617"/>
      <c r="DX255" s="602">
        <f t="shared" si="500"/>
        <v>0</v>
      </c>
      <c r="DY255" s="617">
        <f>IF(Sheet1!FS257=1,SUM('Calculations II'!AT255:BA255)+'Calculations II'!BC255+Sheet1!BY257+'Calculations II'!BE255+AF255,SUM('Calculations II'!AT255:BA255)+'Calculations II'!BC255+Sheet1!BY257+'Calculations II'!BE255+AF255)</f>
        <v>72.522704000000004</v>
      </c>
      <c r="DZ255" s="617">
        <f>Sheet1!AA257+Sheet1!AB257+'Calculations II'!BC255</f>
        <v>81</v>
      </c>
      <c r="EA255" s="617"/>
      <c r="EB255" s="617"/>
      <c r="EC255" s="617">
        <f t="shared" si="501"/>
        <v>41152</v>
      </c>
      <c r="ED255" s="617">
        <f t="shared" si="502"/>
        <v>-23.11960789425353</v>
      </c>
      <c r="EE255" s="617">
        <f t="shared" si="503"/>
        <v>-35.766033412410209</v>
      </c>
      <c r="EF255" s="617">
        <f ca="1">IF(B255=TODAY(),0,-(VLOOKUP(Sheet1!BQ257,Lookup!$B$4:$J$236,2)-VLOOKUP(Sheet1!BQ256,Lookup!$B$4:$J$236,2))/1000000)</f>
        <v>0</v>
      </c>
      <c r="EG255" s="617">
        <f ca="1">IF(B255=TODAY(),0,-(VLOOKUP(Sheet1!BR257,Lookup!$B$4:$J$236,3)-VLOOKUP(Sheet1!BR256,Lookup!$B$4:$J$236,3))/1000000)</f>
        <v>0</v>
      </c>
      <c r="EH255" s="617">
        <f>-(VLOOKUP(Sheet1!BS257,Lookup!$B$4:$J$236,4)-VLOOKUP(Sheet1!BS256,Lookup!$B$4:$J$236,4))/1000000</f>
        <v>0</v>
      </c>
      <c r="EI255" s="602">
        <f t="shared" ca="1" si="420"/>
        <v>3.8808041649873148</v>
      </c>
      <c r="EJ255" s="617">
        <f>-(VLOOKUP(Sheet1!BT257,Lookup!$O$4:$Q$262,2)-VLOOKUP(Sheet1!BT256,Lookup!$O$4:$Q$262,2))/1000000</f>
        <v>1.9404469589619489</v>
      </c>
      <c r="EK255" s="617">
        <f>-(VLOOKUP(Sheet1!BU257,Lookup!$O$4:$Q$262,3)-VLOOKUP(Sheet1!BU256,Lookup!$O$4:$Q$262,3))/1000000</f>
        <v>1.9403572060253658</v>
      </c>
      <c r="EL255" s="617"/>
      <c r="EM255" s="617"/>
      <c r="EN255" s="617"/>
      <c r="EO255" s="617"/>
      <c r="EP255" s="617"/>
      <c r="EQ255" s="617"/>
      <c r="ER255" s="617"/>
      <c r="ES255" s="617"/>
      <c r="ET255" s="660">
        <f t="shared" si="504"/>
        <v>1128.6428571427875</v>
      </c>
      <c r="EU255" s="660" t="e">
        <f t="shared" si="505"/>
        <v>#N/A</v>
      </c>
      <c r="EV255" s="661" t="e">
        <f t="shared" si="506"/>
        <v>#N/A</v>
      </c>
      <c r="EW255" s="662" t="s">
        <v>744</v>
      </c>
      <c r="EX255" s="662" t="s">
        <v>744</v>
      </c>
      <c r="EY255" s="660" t="e">
        <v>#N/A</v>
      </c>
      <c r="EZ255" s="896">
        <v>15867</v>
      </c>
      <c r="FA255" s="617"/>
      <c r="FB255" s="617"/>
      <c r="FC255" s="617"/>
      <c r="FD255" s="617"/>
      <c r="FE255" s="617">
        <f>O255+((Sheet1!CS257)*GPMtoMGD)</f>
        <v>81</v>
      </c>
      <c r="FF255" s="617">
        <f>IF(Sheet1!AA257+AG255&lt;=Calculation!N255,AG255,Calculation!N255-Sheet1!AA257)</f>
        <v>5.6549227469083547</v>
      </c>
      <c r="FG255" s="617">
        <f>(Sheet1!BP257+Sheet1!BO257)/694.4</f>
        <v>4.0573156682027651</v>
      </c>
      <c r="FH255" s="617"/>
      <c r="FI255" s="617"/>
      <c r="FJ255" s="617"/>
      <c r="FK255" s="617"/>
      <c r="FL255" s="800">
        <f t="shared" si="421"/>
        <v>41110</v>
      </c>
      <c r="FM255" s="800">
        <f t="shared" si="422"/>
        <v>41217</v>
      </c>
      <c r="FN255" s="617"/>
      <c r="FO255" s="617"/>
      <c r="FP255" s="617"/>
      <c r="FQ255" s="617"/>
      <c r="FR255" s="617" t="str">
        <f t="shared" si="423"/>
        <v>Y</v>
      </c>
      <c r="FS255" s="621">
        <v>40969</v>
      </c>
      <c r="FT255" s="800">
        <f t="shared" si="424"/>
        <v>41069</v>
      </c>
      <c r="FU255" s="617">
        <v>6518.9</v>
      </c>
      <c r="FV255" s="800">
        <f t="shared" si="425"/>
        <v>41089</v>
      </c>
      <c r="FW255" s="617">
        <f t="shared" si="444"/>
        <v>3259</v>
      </c>
      <c r="FX255" s="621">
        <f t="shared" si="426"/>
        <v>41217</v>
      </c>
      <c r="FZ255" s="602">
        <f t="shared" si="427"/>
        <v>0</v>
      </c>
      <c r="GA255" s="617" t="str">
        <f t="shared" si="507"/>
        <v/>
      </c>
      <c r="GB255" s="617">
        <f t="shared" si="428"/>
        <v>0</v>
      </c>
      <c r="GC255" s="617" t="str">
        <f t="shared" si="429"/>
        <v/>
      </c>
      <c r="GD255" s="617">
        <f>IF(GA255="P",Lookup!$M$12,IF(GA255="PP",Lookup!$M$13,IF(GA255="PPP",Lookup!$M$14,IF(GA255="T",Lookup!$M$15,IF(GA255="TP",Lookup!$M$16,IF(GA255="TPP",Lookup!$M$17,IF(GA255="TPPP",Lookup!$M$18,0)))))))*FZ255</f>
        <v>0</v>
      </c>
      <c r="GE255" s="617">
        <f t="shared" si="430"/>
        <v>0</v>
      </c>
      <c r="GF255" s="617">
        <f t="shared" si="508"/>
        <v>3759.351840787433</v>
      </c>
      <c r="GG255" s="617">
        <f t="shared" si="438"/>
        <v>1225.3428424991632</v>
      </c>
      <c r="GH255" s="617"/>
      <c r="GI255" s="617">
        <f t="shared" si="431"/>
        <v>0</v>
      </c>
      <c r="GJ255" s="617" t="str">
        <f t="shared" si="432"/>
        <v/>
      </c>
      <c r="GK255" s="617">
        <f>IF(GA255="P",Lookup!$N$12,IF(GA255="PP",Lookup!$N$13,IF(GA255="PPP",Lookup!$N$14,IF(GA255="T",Lookup!$N$15,IF(GA255="TP",Lookup!$N$16,IF(GA255="TPP",Lookup!$N$17,IF(GA255="TPPP",Lookup!$N$18,0)))))))*FZ255</f>
        <v>0</v>
      </c>
      <c r="GL255" s="617">
        <f t="shared" si="433"/>
        <v>0</v>
      </c>
      <c r="GM255" s="617">
        <f t="shared" si="509"/>
        <v>1692.8265641187209</v>
      </c>
      <c r="GN255" s="617">
        <f t="shared" si="439"/>
        <v>551.76876275056088</v>
      </c>
      <c r="GO255" s="617"/>
      <c r="GP255" s="617">
        <f t="shared" si="434"/>
        <v>0</v>
      </c>
      <c r="GQ255" s="617" t="str">
        <f t="shared" si="435"/>
        <v/>
      </c>
      <c r="GR255" s="617">
        <f>IF(GA255="P",Lookup!$N$12,IF(GA255="PP",Lookup!$N$13,IF(GA255="PPP",Lookup!$N$14,IF(GA255="T",Lookup!$N$15,IF(GA255="TP",Lookup!$N$16,IF(GA255="TPP",Lookup!$N$17,IF(GA255="TPPP",Lookup!$N$18,0)))))))*FZ255</f>
        <v>0</v>
      </c>
      <c r="GS255" s="602">
        <f t="shared" si="510"/>
        <v>0</v>
      </c>
      <c r="GT255" s="617">
        <f t="shared" si="511"/>
        <v>1414.2494446787125</v>
      </c>
      <c r="GU255" s="617">
        <f t="shared" si="440"/>
        <v>460.96787636203146</v>
      </c>
      <c r="GV255" s="617"/>
      <c r="GW255" s="617">
        <f t="shared" si="436"/>
        <v>0</v>
      </c>
      <c r="GX255" s="617" t="str">
        <f t="shared" si="437"/>
        <v/>
      </c>
      <c r="GY255" s="617">
        <f>IF(GA255="P",Lookup!$N$12,IF(GA255="PP",Lookup!$N$13,IF(GA255="PPP",Lookup!$N$14,IF(GA255="T",Lookup!$N$15,IF(GA255="TP",Lookup!$N$16,IF(GA255="TPP",Lookup!$N$17,IF(GA255="TPPP",Lookup!$N$18,0)))))))*FZ255</f>
        <v>0</v>
      </c>
      <c r="GZ255" s="602">
        <f t="shared" si="512"/>
        <v>0</v>
      </c>
      <c r="HA255" s="617">
        <f t="shared" si="513"/>
        <v>744.7852672506524</v>
      </c>
      <c r="HB255" s="617">
        <f t="shared" si="441"/>
        <v>242.75921357583192</v>
      </c>
    </row>
    <row r="256" spans="1:210">
      <c r="A256" s="646" t="s">
        <v>9</v>
      </c>
      <c r="B256" s="613">
        <v>41153</v>
      </c>
      <c r="C256" s="618">
        <v>0.5</v>
      </c>
      <c r="D256" s="583">
        <f t="shared" si="442"/>
        <v>200</v>
      </c>
      <c r="E256" s="583">
        <f t="shared" si="443"/>
        <v>400</v>
      </c>
      <c r="F256" s="583">
        <v>250</v>
      </c>
      <c r="G256" s="617">
        <f>DH256+Sheet1!CZ258</f>
        <v>152.35047907190017</v>
      </c>
      <c r="H256" s="617">
        <f t="shared" si="446"/>
        <v>0</v>
      </c>
      <c r="I256" s="616">
        <f>MAX(Sheet1!Z258-AJ256+(Sheet1!DA258-E256)*CFStoMGD,0)</f>
        <v>0</v>
      </c>
      <c r="J256" s="619">
        <f>IF(AND(B256&gt;=Calculation!FS256,B256&lt;=Calculation!FT256),IF(Sheet1!DB258&gt;=Calculation!D256,64.64,0),MAX(Sheet1!Z258-AJ256+(Sheet1!DB258-D256)*CFStoMGD,0))</f>
        <v>13.259117817924192</v>
      </c>
      <c r="K256" s="602">
        <f t="shared" si="447"/>
        <v>0</v>
      </c>
      <c r="L256" s="617">
        <f>Sheet1!AA258+Sheet1!AB258-Sheet1!L258+(Sheet1!DA258-F256)*CFStoMGD</f>
        <v>143.05439999999999</v>
      </c>
      <c r="M256" s="617">
        <f t="shared" si="448"/>
        <v>100.44893666551779</v>
      </c>
      <c r="N256" s="617">
        <f>IF(Sheet1!DA258&gt;=F256,MIN(73,MIN(MAX(L256,0),MAX(M256,0))),0)</f>
        <v>73</v>
      </c>
      <c r="O256" s="620">
        <f>Sheet1!AA258+Sheet1!AB258</f>
        <v>81</v>
      </c>
      <c r="P256" s="620">
        <f t="shared" si="449"/>
        <v>125.30699999999999</v>
      </c>
      <c r="Q256" s="617">
        <f>MIN(N256,Sheet1!AA258+AG256)</f>
        <v>63.216082182075809</v>
      </c>
      <c r="R256" s="617">
        <f t="shared" si="450"/>
        <v>18.5</v>
      </c>
      <c r="S256" s="620">
        <f>Sheet1!Y258*MGDtoCFS</f>
        <v>81.991</v>
      </c>
      <c r="T256" s="620">
        <f>Sheet1!Z258*MGDtoCFS</f>
        <v>43.315999999999995</v>
      </c>
      <c r="U256" s="620">
        <f>Sheet1!AA258*MGDtoCFS</f>
        <v>81.991</v>
      </c>
      <c r="V256" s="620">
        <f>Sheet1!AB258*MGDtoCFS</f>
        <v>43.315999999999995</v>
      </c>
      <c r="W256" s="620">
        <f>Sheet1!L258*MGDtoCFS</f>
        <v>0</v>
      </c>
      <c r="X256" s="602">
        <f t="shared" si="451"/>
        <v>18.5</v>
      </c>
      <c r="Y256" s="617">
        <f t="shared" si="452"/>
        <v>28.619499999999999</v>
      </c>
      <c r="Z256" s="617">
        <f t="shared" si="453"/>
        <v>0</v>
      </c>
      <c r="AA256" s="617">
        <f t="shared" si="454"/>
        <v>0</v>
      </c>
      <c r="AB256" s="617">
        <f>(VLOOKUP(Sheet1!DC258,hhdcap_wcm,4)-(((VLOOKUP(Sheet1!DC258,hhdcap_wcm,3)-Sheet1!DC258)/(VLOOKUP(Sheet1!DC258,hhdcap_wcm,3)-VLOOKUP(Sheet1!DC258,hhdcap_wcm,1)))*(VLOOKUP(Sheet1!DC258,hhdcap_wcm,4)-VLOOKUP(Sheet1!DC258,hhdcap_wcm,2))))</f>
        <v>33217.500000084161</v>
      </c>
      <c r="AC256" s="617">
        <f t="shared" si="455"/>
        <v>-326.50000000042201</v>
      </c>
      <c r="AD256" s="617">
        <f t="shared" si="456"/>
        <v>2462.3386951875873</v>
      </c>
      <c r="AE256" s="617">
        <f t="shared" si="457"/>
        <v>7554.4551168355183</v>
      </c>
      <c r="AF256" s="617">
        <f>Sheet1!BA258+Sheet1!BB258+Sheet1!BN258+BT256</f>
        <v>10.3</v>
      </c>
      <c r="AG256" s="617">
        <f t="shared" si="458"/>
        <v>10.216082182075807</v>
      </c>
      <c r="AH256" s="617">
        <f>Sheet1!BA258+BT256</f>
        <v>0</v>
      </c>
      <c r="AI256" s="617">
        <f>Sheet1!BA258+Sheet1!BB258+BT256</f>
        <v>0</v>
      </c>
      <c r="AJ256" s="617">
        <f>IF((Sheet1!AA258+AG256+AX256+AZ256+BQ256+BS256+CL256+CN256)&lt;=N256,AG256+AX256+AZ256+BQ256+BS256+CL256+CN256,N256-Sheet1!AA258)</f>
        <v>10.216082182075807</v>
      </c>
      <c r="AK256" s="617">
        <f>IF(DR256&lt;K256,0,MAX(Sheet1!AA258+AG256-15/36*K256-N256,Sheet1!EH258,0))</f>
        <v>0</v>
      </c>
      <c r="AL256" s="617">
        <f>IF(OR(B256&gt;=FT256,B256&lt;FS256),0,15/36*K256-MAX(0,64.6-(137.6-(Sheet1!AA258+Sheet1!AB258))))</f>
        <v>0</v>
      </c>
      <c r="AM256" s="617">
        <f>Sheet1!DB258-110</f>
        <v>83</v>
      </c>
      <c r="AN256" s="617">
        <f>Sheet1!DA258-265</f>
        <v>81</v>
      </c>
      <c r="AO256" s="617">
        <f t="shared" si="459"/>
        <v>9.7839178179241912</v>
      </c>
      <c r="AP256" s="617">
        <f t="shared" si="460"/>
        <v>0</v>
      </c>
      <c r="AQ256" s="617">
        <f t="shared" si="461"/>
        <v>0</v>
      </c>
      <c r="AR256" s="617">
        <f t="shared" si="462"/>
        <v>1225.3428424991632</v>
      </c>
      <c r="AS256" s="617"/>
      <c r="AT256" s="617">
        <f ca="1">IF(B256&gt;Summary!$A$1,#N/A,AR256*MGtoAF)</f>
        <v>3759.351840787433</v>
      </c>
      <c r="AU256" s="617">
        <f>Sheet1!BG258+Sheet1!BH258+Sheet1!BI258-BC256</f>
        <v>1.98</v>
      </c>
      <c r="AV256" s="617">
        <f t="shared" si="463"/>
        <v>1.9638682252922421</v>
      </c>
      <c r="AW256" s="617">
        <f>IF(Sheet1!EP258="FM",BC256,0)</f>
        <v>0</v>
      </c>
      <c r="AX256" s="617">
        <f t="shared" si="464"/>
        <v>0</v>
      </c>
      <c r="AY256" s="617">
        <f>IF(Sheet1!EP258="OTHER",BC256,0)</f>
        <v>0</v>
      </c>
      <c r="AZ256" s="617">
        <f t="shared" si="465"/>
        <v>0</v>
      </c>
      <c r="BA256" s="617">
        <f t="shared" si="466"/>
        <v>1.98</v>
      </c>
      <c r="BB256" s="617">
        <f t="shared" si="467"/>
        <v>1.9638682252922421</v>
      </c>
      <c r="BC256" s="617">
        <f>IF(OR(Sheet1!EP258="FM", Sheet1!EP258="OTHER"),SUM(Sheet1!BG258:'Sheet1'!BI258),0)</f>
        <v>0</v>
      </c>
      <c r="BD256" s="602">
        <f>IF(AND($B256&gt;=$FL256,$B256&lt;=$FM256),MAX(AV256,Sheet1!EI258,0),MAX(AV256-(7/36)*$K256,0))</f>
        <v>2.5</v>
      </c>
      <c r="BE256" s="617">
        <f t="shared" si="468"/>
        <v>0</v>
      </c>
      <c r="BF256" s="602">
        <f t="shared" si="469"/>
        <v>0</v>
      </c>
      <c r="BG256" s="602">
        <f>IF(AND($O256&gt;0,Sheet1!EM258=1),(1-($O256-Sheet1!$L258)/$O256)*BB256,0)</f>
        <v>0</v>
      </c>
      <c r="BH256" s="602">
        <f>IF(AND(Sheet1!$L258=0,Sheet1!$L257=0, Calculation!BA256&lt;Sheet1!$EI258-0.1,Sheet1!$EI258=Sheet1!$EI257,Sheet1!$EI258=Sheet1!$EI259),Sheet1!$EI258,BB256-BG256)</f>
        <v>2.5</v>
      </c>
      <c r="BI256" s="617"/>
      <c r="BJ256" s="617"/>
      <c r="BK256" s="617">
        <f t="shared" si="470"/>
        <v>549.26876275056088</v>
      </c>
      <c r="BL256" s="617"/>
      <c r="BM256" s="617">
        <f ca="1">IF(B256&gt;Summary!$A$1,#N/A,BK256*MGtoAF)</f>
        <v>1685.1565641187208</v>
      </c>
      <c r="BN256" s="617">
        <f>Sheet1!BC258+Sheet1!BD258+Sheet1!BE258+Sheet1!BF258-BW256-BX256</f>
        <v>4.92</v>
      </c>
      <c r="BO256" s="617">
        <f t="shared" si="471"/>
        <v>4.8799149840595106</v>
      </c>
      <c r="BP256" s="617">
        <f>IF(Sheet1!EQ258="FM",BX256,0)</f>
        <v>0</v>
      </c>
      <c r="BQ256" s="617">
        <f t="shared" si="472"/>
        <v>0</v>
      </c>
      <c r="BR256" s="617">
        <f>IF(Sheet1!EQ258="OTHER",BX256,0)</f>
        <v>0</v>
      </c>
      <c r="BS256" s="617">
        <f t="shared" si="473"/>
        <v>0</v>
      </c>
      <c r="BT256" s="617">
        <f t="shared" si="474"/>
        <v>0</v>
      </c>
      <c r="BU256" s="617">
        <f t="shared" si="475"/>
        <v>4.92</v>
      </c>
      <c r="BV256" s="617">
        <f t="shared" si="476"/>
        <v>4.8799149840595106</v>
      </c>
      <c r="BW256" s="617">
        <f>IF(Sheet1!EQ258="CWA",SUM(Sheet1!BC258:'Sheet1'!BF258),0)</f>
        <v>0</v>
      </c>
      <c r="BX256" s="617">
        <f>IF(OR(Sheet1!EQ258="FM", Sheet1!EQ258="OTHER"),SUM(Sheet1!BC258:'Sheet1'!BF258),0)</f>
        <v>0</v>
      </c>
      <c r="BY256" s="602">
        <f>IF(AND($B256&gt;=$FL256,$B256&lt;=$FM256),MAX(BV256,Sheet1!EJ258,0),MAX(BV256-(7/36)*$K256,0))</f>
        <v>5</v>
      </c>
      <c r="BZ256" s="617">
        <f t="shared" si="477"/>
        <v>0</v>
      </c>
      <c r="CA256" s="602">
        <f t="shared" si="478"/>
        <v>0</v>
      </c>
      <c r="CB256" s="602">
        <f>IF(AND($O256&gt;0,Sheet1!EN258=1),(1-($O256-Sheet1!$L258)/$O256)*BV256,0)</f>
        <v>0</v>
      </c>
      <c r="CC256" s="602">
        <f>IF(AND(Sheet1!$L258=0,Sheet1!$L257=0, Calculation!BU256&lt;Sheet1!EJ258-0.1,Sheet1!EJ258=Sheet1!EJ257,Sheet1!EJ258=Sheet1!EJ259),Sheet1!EJ258,BV256-CB256)</f>
        <v>4.8799149840595106</v>
      </c>
      <c r="CD256" s="602"/>
      <c r="CE256" s="617"/>
      <c r="CF256" s="617">
        <f t="shared" si="479"/>
        <v>455.96787636203146</v>
      </c>
      <c r="CG256" s="617"/>
      <c r="CH256" s="617">
        <f ca="1">IF(B256&gt;Summary!$A$1,#N/A,CF256*MGtoAF)</f>
        <v>1398.9094446787126</v>
      </c>
      <c r="CI256" s="617">
        <f>Sheet1!BK258+Sheet1!BL258+Sheet1!BM258-Sheet1!ER258-CQ256</f>
        <v>11.030000000000001</v>
      </c>
      <c r="CJ256" s="617">
        <f t="shared" si="480"/>
        <v>10.940134608572441</v>
      </c>
      <c r="CK256" s="617">
        <f>IF(Sheet1!ER258="FM",CQ256,0)</f>
        <v>0</v>
      </c>
      <c r="CL256" s="617">
        <f t="shared" si="481"/>
        <v>0</v>
      </c>
      <c r="CM256" s="617">
        <f>IF(Sheet1!ER258="OTHER",CQ256,0)</f>
        <v>0</v>
      </c>
      <c r="CN256" s="617">
        <f t="shared" si="482"/>
        <v>0</v>
      </c>
      <c r="CO256" s="617">
        <f t="shared" si="483"/>
        <v>11.030000000000001</v>
      </c>
      <c r="CP256" s="617">
        <f t="shared" si="484"/>
        <v>10.940134608572441</v>
      </c>
      <c r="CQ256" s="617">
        <f>IF(OR(Sheet1!ER258="FM", Sheet1!ER258="OTHER"),SUM(Sheet1!BK258:'Sheet1'!BM258),0)</f>
        <v>0</v>
      </c>
      <c r="CR256" s="602">
        <f>IF(AND($B256&gt;=$FL256,$B256&lt;=$FM256),MAX($CJ256,Sheet1!EK258,0),MAX($CJ256-(7/36)*$K256,0))</f>
        <v>11</v>
      </c>
      <c r="CS256" s="617">
        <f t="shared" si="485"/>
        <v>0</v>
      </c>
      <c r="CT256" s="602">
        <f t="shared" si="486"/>
        <v>0</v>
      </c>
      <c r="CU256" s="602">
        <f>IF(AND($O256&gt;0,Sheet1!EO258=1),(1-($O256-Sheet1!$L258)/$O256)*CP256,0)</f>
        <v>0</v>
      </c>
      <c r="CV256" s="602">
        <f>IF(AND(Sheet1!$L258=0,Sheet1!$L257=0, Calculation!CO256&lt;Sheet1!$EK258-0.1,Sheet1!$EK258=Sheet1!$EK257,Sheet1!$EK258=Sheet1!$EK259),Sheet1!$EK258,CP256-CU256)</f>
        <v>10.940134608572441</v>
      </c>
      <c r="CW256" s="602"/>
      <c r="CX256" s="617">
        <f t="shared" si="487"/>
        <v>17.93</v>
      </c>
      <c r="CY256" s="617">
        <f t="shared" si="488"/>
        <v>231.75921357583192</v>
      </c>
      <c r="CZ256" s="617">
        <f t="shared" si="489"/>
        <v>17.783917817924195</v>
      </c>
      <c r="DA256" s="617">
        <f ca="1">IF(B256&gt;Summary!$A$1,#N/A,CY256*MGtoAF)</f>
        <v>711.03726725065235</v>
      </c>
      <c r="DB256" s="617">
        <f t="shared" si="490"/>
        <v>17.93</v>
      </c>
      <c r="DC256" s="617">
        <f t="shared" si="491"/>
        <v>28.23</v>
      </c>
      <c r="DD256" s="617">
        <f>Sheet1!AB258-DC256</f>
        <v>-0.23000000000000043</v>
      </c>
      <c r="DE256" s="965">
        <f t="shared" si="492"/>
        <v>-8.1473609635140075E-3</v>
      </c>
      <c r="DF256" s="617">
        <f>(VLOOKUP(Sheet1!DC258,hhdcap_wcm,4)-(((VLOOKUP(Sheet1!DC258,hhdcap_wcm,3)-Sheet1!DC258)/(VLOOKUP(Sheet1!DC258,hhdcap_wcm,3)-VLOOKUP(Sheet1!DC258,hhdcap_wcm,1)))*(VLOOKUP(Sheet1!DC258,hhdcap_wcm,4)-VLOOKUP(Sheet1!DC258,hhdcap_wcm,2))))</f>
        <v>33217.500000084161</v>
      </c>
      <c r="DG256" s="617">
        <f t="shared" si="493"/>
        <v>-326.50000000042201</v>
      </c>
      <c r="DH256" s="617">
        <f t="shared" si="494"/>
        <v>-164.64952092809983</v>
      </c>
      <c r="DI256" s="617">
        <f>Sheet1!EA258*AFtoMG</f>
        <v>0</v>
      </c>
      <c r="DJ256" s="617">
        <f>Sheet1!EB258*AFtoMG</f>
        <v>0</v>
      </c>
      <c r="DK256" s="617">
        <f>Sheet1!EC258*AFtoMG</f>
        <v>0</v>
      </c>
      <c r="DL256" s="617">
        <f>Sheet1!ED258*AFtoMG</f>
        <v>0</v>
      </c>
      <c r="DM256" s="617">
        <f t="shared" si="495"/>
        <v>0</v>
      </c>
      <c r="DN256" s="617">
        <f t="shared" si="496"/>
        <v>0</v>
      </c>
      <c r="DO256" s="617">
        <f t="shared" si="497"/>
        <v>2462.3386951875873</v>
      </c>
      <c r="DP256" s="617">
        <f t="shared" si="498"/>
        <v>7554.4551168355183</v>
      </c>
      <c r="DQ256" s="617"/>
      <c r="DR256" s="602">
        <f>IF(OR(B256&lt;FL256,B256&gt;FM256),(MIN(AV256+BO256+CJ256+MAX(Sheet1!AA258+AG256-73,0),K256)),0)</f>
        <v>0</v>
      </c>
      <c r="DS256" s="617"/>
      <c r="DT256" s="617">
        <f t="shared" si="499"/>
        <v>17.783917817924191</v>
      </c>
      <c r="DU256" s="617"/>
      <c r="DV256" s="617">
        <f>Sheet1!EH258+Sheet1!EI258+Sheet1!EJ258+Sheet1!EK258</f>
        <v>18.5</v>
      </c>
      <c r="DW256" s="617"/>
      <c r="DX256" s="602">
        <f t="shared" si="500"/>
        <v>0</v>
      </c>
      <c r="DY256" s="617">
        <f>IF(Sheet1!FS258=1,SUM('Calculations II'!AT256:BA256)+'Calculations II'!BC256+Sheet1!BY258+'Calculations II'!BE256+AF256,SUM('Calculations II'!AT256:BA256)+'Calculations II'!BC256+Sheet1!BY258+'Calculations II'!BE256+AF256)</f>
        <v>69.863919999999993</v>
      </c>
      <c r="DZ256" s="617">
        <f>Sheet1!AA258+Sheet1!AB258+'Calculations II'!BC256</f>
        <v>81</v>
      </c>
      <c r="EA256" s="617"/>
      <c r="EB256" s="617"/>
      <c r="EC256" s="617">
        <f t="shared" si="501"/>
        <v>41153</v>
      </c>
      <c r="ED256" s="617">
        <f t="shared" si="502"/>
        <v>-18.5</v>
      </c>
      <c r="EE256" s="617">
        <f t="shared" si="503"/>
        <v>-28.619499999999999</v>
      </c>
      <c r="EF256" s="617">
        <f ca="1">IF(B256=TODAY(),0,-(VLOOKUP(Sheet1!BQ258,Lookup!$B$4:$J$236,2)-VLOOKUP(Sheet1!BQ257,Lookup!$B$4:$J$236,2))/1000000)</f>
        <v>0</v>
      </c>
      <c r="EG256" s="617">
        <f ca="1">IF(B256=TODAY(),0,-(VLOOKUP(Sheet1!BR258,Lookup!$B$4:$J$236,3)-VLOOKUP(Sheet1!BR257,Lookup!$B$4:$J$236,3))/1000000)</f>
        <v>0</v>
      </c>
      <c r="EH256" s="617">
        <f>-(VLOOKUP(Sheet1!BS258,Lookup!$B$4:$J$236,4)-VLOOKUP(Sheet1!BS257,Lookup!$B$4:$J$236,4))/1000000</f>
        <v>0</v>
      </c>
      <c r="EI256" s="602">
        <f t="shared" ca="1" si="420"/>
        <v>1.5239157329588049</v>
      </c>
      <c r="EJ256" s="617">
        <f>-(VLOOKUP(Sheet1!BT258,Lookup!$O$4:$Q$262,2)-VLOOKUP(Sheet1!BT257,Lookup!$O$4:$Q$262,2))/1000000</f>
        <v>0.83123550382090361</v>
      </c>
      <c r="EK256" s="617">
        <f>-(VLOOKUP(Sheet1!BU258,Lookup!$O$4:$Q$262,3)-VLOOKUP(Sheet1!BU257,Lookup!$O$4:$Q$262,3))/1000000</f>
        <v>0.69268022913790117</v>
      </c>
      <c r="EL256" s="617"/>
      <c r="EM256" s="617"/>
      <c r="EN256" s="617"/>
      <c r="EO256" s="617"/>
      <c r="EP256" s="617"/>
      <c r="EQ256" s="617"/>
      <c r="ER256" s="617"/>
      <c r="ES256" s="617"/>
      <c r="ET256" s="660">
        <f t="shared" si="504"/>
        <v>1128.3428571427878</v>
      </c>
      <c r="EU256" s="660" t="e">
        <f t="shared" si="505"/>
        <v>#N/A</v>
      </c>
      <c r="EV256" s="661" t="e">
        <f t="shared" si="506"/>
        <v>#N/A</v>
      </c>
      <c r="EW256" s="662" t="s">
        <v>744</v>
      </c>
      <c r="EX256" s="662" t="s">
        <v>744</v>
      </c>
      <c r="EY256" s="660" t="e">
        <v>#N/A</v>
      </c>
      <c r="EZ256" s="896">
        <v>15700</v>
      </c>
      <c r="FA256" s="617"/>
      <c r="FB256" s="617"/>
      <c r="FC256" s="617"/>
      <c r="FD256" s="617"/>
      <c r="FE256" s="617">
        <f>O256+((Sheet1!CS258)*GPMtoMGD)</f>
        <v>81</v>
      </c>
      <c r="FF256" s="617">
        <f>IF(Sheet1!AA258+AG256&lt;=Calculation!N256,AG256,Calculation!N256-Sheet1!AA258)</f>
        <v>10.216082182075807</v>
      </c>
      <c r="FG256" s="617">
        <f>(Sheet1!BP258+Sheet1!BO258)/694.4</f>
        <v>4.3977534562211984</v>
      </c>
      <c r="FH256" s="617"/>
      <c r="FI256" s="617"/>
      <c r="FJ256" s="617"/>
      <c r="FK256" s="617"/>
      <c r="FL256" s="800">
        <f t="shared" si="421"/>
        <v>41110</v>
      </c>
      <c r="FM256" s="800">
        <f t="shared" si="422"/>
        <v>41217</v>
      </c>
      <c r="FN256" s="617"/>
      <c r="FO256" s="617"/>
      <c r="FP256" s="617"/>
      <c r="FQ256" s="617"/>
      <c r="FR256" s="617" t="str">
        <f t="shared" si="423"/>
        <v>Y</v>
      </c>
      <c r="FS256" s="621">
        <v>40969</v>
      </c>
      <c r="FT256" s="800">
        <f t="shared" si="424"/>
        <v>41069</v>
      </c>
      <c r="FU256" s="617">
        <v>6518.9</v>
      </c>
      <c r="FV256" s="800">
        <f t="shared" si="425"/>
        <v>41089</v>
      </c>
      <c r="FW256" s="617">
        <f t="shared" si="444"/>
        <v>3259</v>
      </c>
      <c r="FX256" s="621">
        <f t="shared" si="426"/>
        <v>41217</v>
      </c>
      <c r="FZ256" s="602">
        <f t="shared" si="427"/>
        <v>0</v>
      </c>
      <c r="GA256" s="617" t="str">
        <f t="shared" si="507"/>
        <v/>
      </c>
      <c r="GB256" s="617">
        <f t="shared" si="428"/>
        <v>0</v>
      </c>
      <c r="GC256" s="617" t="str">
        <f t="shared" si="429"/>
        <v/>
      </c>
      <c r="GD256" s="617">
        <f>IF(GA256="P",Lookup!$M$12,IF(GA256="PP",Lookup!$M$13,IF(GA256="PPP",Lookup!$M$14,IF(GA256="T",Lookup!$M$15,IF(GA256="TP",Lookup!$M$16,IF(GA256="TPP",Lookup!$M$17,IF(GA256="TPPP",Lookup!$M$18,0)))))))*FZ256</f>
        <v>0</v>
      </c>
      <c r="GE256" s="617">
        <f t="shared" si="430"/>
        <v>0</v>
      </c>
      <c r="GF256" s="617">
        <f t="shared" si="508"/>
        <v>3759.351840787433</v>
      </c>
      <c r="GG256" s="617">
        <f t="shared" si="438"/>
        <v>1225.3428424991632</v>
      </c>
      <c r="GH256" s="617"/>
      <c r="GI256" s="617">
        <f t="shared" si="431"/>
        <v>0</v>
      </c>
      <c r="GJ256" s="617" t="str">
        <f t="shared" si="432"/>
        <v/>
      </c>
      <c r="GK256" s="617">
        <f>IF(GA256="P",Lookup!$N$12,IF(GA256="PP",Lookup!$N$13,IF(GA256="PPP",Lookup!$N$14,IF(GA256="T",Lookup!$N$15,IF(GA256="TP",Lookup!$N$16,IF(GA256="TPP",Lookup!$N$17,IF(GA256="TPPP",Lookup!$N$18,0)))))))*FZ256</f>
        <v>0</v>
      </c>
      <c r="GL256" s="617">
        <f t="shared" si="433"/>
        <v>0</v>
      </c>
      <c r="GM256" s="617">
        <f t="shared" si="509"/>
        <v>1685.1565641187208</v>
      </c>
      <c r="GN256" s="617">
        <f t="shared" si="439"/>
        <v>549.26876275056088</v>
      </c>
      <c r="GO256" s="617"/>
      <c r="GP256" s="617">
        <f t="shared" si="434"/>
        <v>0</v>
      </c>
      <c r="GQ256" s="617" t="str">
        <f t="shared" si="435"/>
        <v/>
      </c>
      <c r="GR256" s="617">
        <f>IF(GA256="P",Lookup!$N$12,IF(GA256="PP",Lookup!$N$13,IF(GA256="PPP",Lookup!$N$14,IF(GA256="T",Lookup!$N$15,IF(GA256="TP",Lookup!$N$16,IF(GA256="TPP",Lookup!$N$17,IF(GA256="TPPP",Lookup!$N$18,0)))))))*FZ256</f>
        <v>0</v>
      </c>
      <c r="GS256" s="602">
        <f t="shared" si="510"/>
        <v>0</v>
      </c>
      <c r="GT256" s="617">
        <f t="shared" si="511"/>
        <v>1398.9094446787126</v>
      </c>
      <c r="GU256" s="617">
        <f t="shared" si="440"/>
        <v>455.96787636203146</v>
      </c>
      <c r="GV256" s="617"/>
      <c r="GW256" s="617">
        <f t="shared" si="436"/>
        <v>0</v>
      </c>
      <c r="GX256" s="617" t="str">
        <f t="shared" si="437"/>
        <v/>
      </c>
      <c r="GY256" s="617">
        <f>IF(GA256="P",Lookup!$N$12,IF(GA256="PP",Lookup!$N$13,IF(GA256="PPP",Lookup!$N$14,IF(GA256="T",Lookup!$N$15,IF(GA256="TP",Lookup!$N$16,IF(GA256="TPP",Lookup!$N$17,IF(GA256="TPPP",Lookup!$N$18,0)))))))*FZ256</f>
        <v>0</v>
      </c>
      <c r="GZ256" s="602">
        <f t="shared" si="512"/>
        <v>0</v>
      </c>
      <c r="HA256" s="617">
        <f t="shared" si="513"/>
        <v>711.03726725065235</v>
      </c>
      <c r="HB256" s="617">
        <f t="shared" si="441"/>
        <v>231.75921357583192</v>
      </c>
    </row>
    <row r="257" spans="1:210">
      <c r="A257" s="646" t="s">
        <v>3</v>
      </c>
      <c r="B257" s="613">
        <v>41154</v>
      </c>
      <c r="C257" s="618">
        <v>0.5</v>
      </c>
      <c r="D257" s="583">
        <f t="shared" si="442"/>
        <v>200</v>
      </c>
      <c r="E257" s="583">
        <f t="shared" si="443"/>
        <v>400</v>
      </c>
      <c r="F257" s="583">
        <v>250</v>
      </c>
      <c r="G257" s="617">
        <f>DH257+Sheet1!CZ259</f>
        <v>152.35047907200658</v>
      </c>
      <c r="H257" s="617">
        <f t="shared" si="446"/>
        <v>0</v>
      </c>
      <c r="I257" s="616">
        <f>MAX(Sheet1!Z259-AJ257+(Sheet1!DA259-E257)*CFStoMGD,0)</f>
        <v>0</v>
      </c>
      <c r="J257" s="619">
        <f>IF(AND(B257&gt;=Calculation!FS257,B257&lt;=Calculation!FT257),IF(Sheet1!DB259&gt;=Calculation!D257,64.64,0),MAX(Sheet1!Z259-AJ257+(Sheet1!DB259-D257)*CFStoMGD,0))</f>
        <v>13.433005907172998</v>
      </c>
      <c r="K257" s="602">
        <f t="shared" si="447"/>
        <v>0</v>
      </c>
      <c r="L257" s="617">
        <f>Sheet1!AA259+Sheet1!AB259-Sheet1!L259+(Sheet1!DA259-F257)*CFStoMGD</f>
        <v>143.05439999999999</v>
      </c>
      <c r="M257" s="617">
        <f t="shared" si="448"/>
        <v>100.44893666558795</v>
      </c>
      <c r="N257" s="617">
        <f>IF(Sheet1!DA259&gt;=F257,MIN(73,MIN(MAX(L257,0),MAX(M257,0))),0)</f>
        <v>73</v>
      </c>
      <c r="O257" s="620">
        <f>Sheet1!AA259+Sheet1!AB259</f>
        <v>81</v>
      </c>
      <c r="P257" s="620">
        <f t="shared" si="449"/>
        <v>125.30699999999999</v>
      </c>
      <c r="Q257" s="617">
        <f>MIN(N257,Sheet1!AA259+AG257)</f>
        <v>63.042194092827003</v>
      </c>
      <c r="R257" s="617">
        <f t="shared" si="450"/>
        <v>18.5</v>
      </c>
      <c r="S257" s="620">
        <f>Sheet1!Y259*MGDtoCFS</f>
        <v>81.991</v>
      </c>
      <c r="T257" s="620">
        <f>Sheet1!Z259*MGDtoCFS</f>
        <v>43.315999999999995</v>
      </c>
      <c r="U257" s="620">
        <f>Sheet1!AA259*MGDtoCFS</f>
        <v>81.991</v>
      </c>
      <c r="V257" s="620">
        <f>Sheet1!AB259*MGDtoCFS</f>
        <v>43.315999999999995</v>
      </c>
      <c r="W257" s="620">
        <f>Sheet1!L259*MGDtoCFS</f>
        <v>0</v>
      </c>
      <c r="X257" s="602">
        <f t="shared" si="451"/>
        <v>18.69831223628692</v>
      </c>
      <c r="Y257" s="617">
        <f t="shared" si="452"/>
        <v>28.926289029535866</v>
      </c>
      <c r="Z257" s="617">
        <f t="shared" si="453"/>
        <v>0</v>
      </c>
      <c r="AA257" s="617">
        <f t="shared" si="454"/>
        <v>0</v>
      </c>
      <c r="AB257" s="617">
        <f>(VLOOKUP(Sheet1!DC259,hhdcap_wcm,4)-(((VLOOKUP(Sheet1!DC259,hhdcap_wcm,3)-Sheet1!DC259)/(VLOOKUP(Sheet1!DC259,hhdcap_wcm,3)-VLOOKUP(Sheet1!DC259,hhdcap_wcm,1)))*(VLOOKUP(Sheet1!DC259,hhdcap_wcm,4)-VLOOKUP(Sheet1!DC259,hhdcap_wcm,2))))</f>
        <v>32891.00000008395</v>
      </c>
      <c r="AC257" s="617">
        <f t="shared" si="455"/>
        <v>-326.500000000211</v>
      </c>
      <c r="AD257" s="617">
        <f t="shared" si="456"/>
        <v>2443.6403829513006</v>
      </c>
      <c r="AE257" s="617">
        <f t="shared" si="457"/>
        <v>7497.0886948945899</v>
      </c>
      <c r="AF257" s="617">
        <f>Sheet1!BA259+Sheet1!BB259+Sheet1!BN259+BT257</f>
        <v>10.199999999999999</v>
      </c>
      <c r="AG257" s="617">
        <f t="shared" si="458"/>
        <v>10.042194092827005</v>
      </c>
      <c r="AH257" s="617">
        <f>Sheet1!BA259+BT257</f>
        <v>0</v>
      </c>
      <c r="AI257" s="617">
        <f>Sheet1!BA259+Sheet1!BB259+BT257</f>
        <v>0</v>
      </c>
      <c r="AJ257" s="617">
        <f>IF((Sheet1!AA259+AG257+AX257+AZ257+BQ257+BS257+CL257+CN257)&lt;=N257,AG257+AX257+AZ257+BQ257+BS257+CL257+CN257,N257-Sheet1!AA259)</f>
        <v>10.042194092827005</v>
      </c>
      <c r="AK257" s="617">
        <f>IF(DR257&lt;K257,0,MAX(Sheet1!AA259+AG257-15/36*K257-N257,Sheet1!EH259,0))</f>
        <v>0</v>
      </c>
      <c r="AL257" s="617">
        <f>IF(OR(B257&gt;=FT257,B257&lt;FS257),0,15/36*K257-MAX(0,64.6-(137.6-(Sheet1!AA259+Sheet1!AB259))))</f>
        <v>0</v>
      </c>
      <c r="AM257" s="617">
        <f>Sheet1!DB259-110</f>
        <v>83</v>
      </c>
      <c r="AN257" s="617">
        <f>Sheet1!DA259-265</f>
        <v>81</v>
      </c>
      <c r="AO257" s="617">
        <f t="shared" si="459"/>
        <v>9.9578059071729967</v>
      </c>
      <c r="AP257" s="617">
        <f t="shared" si="460"/>
        <v>0</v>
      </c>
      <c r="AQ257" s="617">
        <f t="shared" si="461"/>
        <v>0</v>
      </c>
      <c r="AR257" s="617">
        <f t="shared" si="462"/>
        <v>1225.3428424991632</v>
      </c>
      <c r="AS257" s="617"/>
      <c r="AT257" s="617">
        <f ca="1">IF(B257&gt;Summary!$A$1,#N/A,AR257*MGtoAF)</f>
        <v>3759.351840787433</v>
      </c>
      <c r="AU257" s="617">
        <f>Sheet1!BG259+Sheet1!BH259+Sheet1!BI259-BC257</f>
        <v>1.88</v>
      </c>
      <c r="AV257" s="617">
        <f t="shared" si="463"/>
        <v>1.8509142053445851</v>
      </c>
      <c r="AW257" s="617">
        <f>IF(Sheet1!EP259="FM",BC257,0)</f>
        <v>0</v>
      </c>
      <c r="AX257" s="617">
        <f t="shared" si="464"/>
        <v>0</v>
      </c>
      <c r="AY257" s="617">
        <f>IF(Sheet1!EP259="OTHER",BC257,0)</f>
        <v>0</v>
      </c>
      <c r="AZ257" s="617">
        <f t="shared" si="465"/>
        <v>0</v>
      </c>
      <c r="BA257" s="617">
        <f t="shared" si="466"/>
        <v>1.88</v>
      </c>
      <c r="BB257" s="617">
        <f t="shared" si="467"/>
        <v>1.8509142053445851</v>
      </c>
      <c r="BC257" s="617">
        <f>IF(OR(Sheet1!EP259="FM", Sheet1!EP259="OTHER"),SUM(Sheet1!BG259:'Sheet1'!BI259),0)</f>
        <v>0</v>
      </c>
      <c r="BD257" s="602">
        <f>IF(AND($B257&gt;=$FL257,$B257&lt;=$FM257),MAX(AV257,Sheet1!EI259,0),MAX(AV257-(7/36)*$K257,0))</f>
        <v>2.5</v>
      </c>
      <c r="BE257" s="617">
        <f t="shared" si="468"/>
        <v>0</v>
      </c>
      <c r="BF257" s="602">
        <f t="shared" si="469"/>
        <v>0</v>
      </c>
      <c r="BG257" s="602">
        <f>IF(AND($O257&gt;0,Sheet1!EM259=1),(1-($O257-Sheet1!$L259)/$O257)*BB257,0)</f>
        <v>0</v>
      </c>
      <c r="BH257" s="602">
        <f>IF(AND(Sheet1!$L259=0,Sheet1!$L258=0, Calculation!BA257&lt;Sheet1!$EI259-0.1,Sheet1!$EI259=Sheet1!$EI258,Sheet1!$EI259=Sheet1!$EI260),Sheet1!$EI259,BB257-BG257)</f>
        <v>2.5</v>
      </c>
      <c r="BI257" s="617"/>
      <c r="BJ257" s="617"/>
      <c r="BK257" s="617">
        <f t="shared" si="470"/>
        <v>546.76876275056088</v>
      </c>
      <c r="BL257" s="617"/>
      <c r="BM257" s="617">
        <f ca="1">IF(B257&gt;Summary!$A$1,#N/A,BK257*MGtoAF)</f>
        <v>1677.4865641187207</v>
      </c>
      <c r="BN257" s="617">
        <f>Sheet1!BC259+Sheet1!BD259+Sheet1!BE259+Sheet1!BF259-BW257-BX257</f>
        <v>5.2799999999999994</v>
      </c>
      <c r="BO257" s="617">
        <f t="shared" si="471"/>
        <v>5.1983122362869194</v>
      </c>
      <c r="BP257" s="617">
        <f>IF(Sheet1!EQ259="FM",BX257,0)</f>
        <v>0</v>
      </c>
      <c r="BQ257" s="617">
        <f t="shared" si="472"/>
        <v>0</v>
      </c>
      <c r="BR257" s="617">
        <f>IF(Sheet1!EQ259="OTHER",BX257,0)</f>
        <v>0</v>
      </c>
      <c r="BS257" s="617">
        <f t="shared" si="473"/>
        <v>0</v>
      </c>
      <c r="BT257" s="617">
        <f t="shared" si="474"/>
        <v>0</v>
      </c>
      <c r="BU257" s="617">
        <f t="shared" si="475"/>
        <v>5.2799999999999994</v>
      </c>
      <c r="BV257" s="617">
        <f t="shared" si="476"/>
        <v>5.1983122362869194</v>
      </c>
      <c r="BW257" s="617">
        <f>IF(Sheet1!EQ259="CWA",SUM(Sheet1!BC259:'Sheet1'!BF259),0)</f>
        <v>0</v>
      </c>
      <c r="BX257" s="617">
        <f>IF(OR(Sheet1!EQ259="FM", Sheet1!EQ259="OTHER"),SUM(Sheet1!BC259:'Sheet1'!BF259),0)</f>
        <v>0</v>
      </c>
      <c r="BY257" s="602">
        <f>IF(AND($B257&gt;=$FL257,$B257&lt;=$FM257),MAX(BV257,Sheet1!EJ259,0),MAX(BV257-(7/36)*$K257,0))</f>
        <v>5.1983122362869194</v>
      </c>
      <c r="BZ257" s="617">
        <f t="shared" si="477"/>
        <v>0</v>
      </c>
      <c r="CA257" s="602">
        <f t="shared" si="478"/>
        <v>0</v>
      </c>
      <c r="CB257" s="602">
        <f>IF(AND($O257&gt;0,Sheet1!EN259=1),(1-($O257-Sheet1!$L259)/$O257)*BV257,0)</f>
        <v>0</v>
      </c>
      <c r="CC257" s="602">
        <f>IF(AND(Sheet1!$L259=0,Sheet1!$L258=0, Calculation!BU257&lt;Sheet1!EJ259-0.1,Sheet1!EJ259=Sheet1!EJ258,Sheet1!EJ259=Sheet1!EJ260),Sheet1!EJ259,BV257-CB257)</f>
        <v>5.1983122362869194</v>
      </c>
      <c r="CD257" s="602"/>
      <c r="CE257" s="617"/>
      <c r="CF257" s="617">
        <f t="shared" si="479"/>
        <v>450.76956412574452</v>
      </c>
      <c r="CG257" s="617"/>
      <c r="CH257" s="617">
        <f ca="1">IF(B257&gt;Summary!$A$1,#N/A,CF257*MGtoAF)</f>
        <v>1382.9610227377843</v>
      </c>
      <c r="CI257" s="617">
        <f>Sheet1!BK259+Sheet1!BL259+Sheet1!BM259-Sheet1!ER259-CQ257</f>
        <v>11.08</v>
      </c>
      <c r="CJ257" s="617">
        <f t="shared" si="480"/>
        <v>10.908579465541491</v>
      </c>
      <c r="CK257" s="617">
        <f>IF(Sheet1!ER259="FM",CQ257,0)</f>
        <v>0</v>
      </c>
      <c r="CL257" s="617">
        <f t="shared" si="481"/>
        <v>0</v>
      </c>
      <c r="CM257" s="617">
        <f>IF(Sheet1!ER259="OTHER",CQ257,0)</f>
        <v>0</v>
      </c>
      <c r="CN257" s="617">
        <f t="shared" si="482"/>
        <v>0</v>
      </c>
      <c r="CO257" s="617">
        <f t="shared" si="483"/>
        <v>11.08</v>
      </c>
      <c r="CP257" s="617">
        <f t="shared" si="484"/>
        <v>10.908579465541491</v>
      </c>
      <c r="CQ257" s="617">
        <f>IF(OR(Sheet1!ER259="FM", Sheet1!ER259="OTHER"),SUM(Sheet1!BK259:'Sheet1'!BM259),0)</f>
        <v>0</v>
      </c>
      <c r="CR257" s="602">
        <f>IF(AND($B257&gt;=$FL257,$B257&lt;=$FM257),MAX($CJ257,Sheet1!EK259,0),MAX($CJ257-(7/36)*$K257,0))</f>
        <v>11</v>
      </c>
      <c r="CS257" s="617">
        <f t="shared" si="485"/>
        <v>0</v>
      </c>
      <c r="CT257" s="602">
        <f t="shared" si="486"/>
        <v>0</v>
      </c>
      <c r="CU257" s="602">
        <f>IF(AND($O257&gt;0,Sheet1!EO259=1),(1-($O257-Sheet1!$L259)/$O257)*CP257,0)</f>
        <v>0</v>
      </c>
      <c r="CV257" s="602">
        <f>IF(AND(Sheet1!$L259=0,Sheet1!$L258=0, Calculation!CO257&lt;Sheet1!$EK259-0.1,Sheet1!$EK259=Sheet1!$EK258,Sheet1!$EK259=Sheet1!$EK260),Sheet1!$EK259,CP257-CU257)</f>
        <v>10.908579465541491</v>
      </c>
      <c r="CW257" s="602"/>
      <c r="CX257" s="617">
        <f t="shared" si="487"/>
        <v>18.239999999999998</v>
      </c>
      <c r="CY257" s="617">
        <f t="shared" si="488"/>
        <v>220.75921357583192</v>
      </c>
      <c r="CZ257" s="617">
        <f t="shared" si="489"/>
        <v>17.957805907172997</v>
      </c>
      <c r="DA257" s="617">
        <f ca="1">IF(B257&gt;Summary!$A$1,#N/A,CY257*MGtoAF)</f>
        <v>677.2892672506523</v>
      </c>
      <c r="DB257" s="617">
        <f t="shared" si="490"/>
        <v>18.239999999999998</v>
      </c>
      <c r="DC257" s="617">
        <f t="shared" si="491"/>
        <v>28.439999999999998</v>
      </c>
      <c r="DD257" s="617">
        <f>Sheet1!AB259-DC257</f>
        <v>-0.43999999999999773</v>
      </c>
      <c r="DE257" s="965">
        <f t="shared" si="492"/>
        <v>-1.5471167369901468E-2</v>
      </c>
      <c r="DF257" s="617">
        <f>(VLOOKUP(Sheet1!DC259,hhdcap_wcm,4)-(((VLOOKUP(Sheet1!DC259,hhdcap_wcm,3)-Sheet1!DC259)/(VLOOKUP(Sheet1!DC259,hhdcap_wcm,3)-VLOOKUP(Sheet1!DC259,hhdcap_wcm,1)))*(VLOOKUP(Sheet1!DC259,hhdcap_wcm,4)-VLOOKUP(Sheet1!DC259,hhdcap_wcm,2))))</f>
        <v>32891.00000008395</v>
      </c>
      <c r="DG257" s="617">
        <f t="shared" si="493"/>
        <v>-326.500000000211</v>
      </c>
      <c r="DH257" s="617">
        <f t="shared" si="494"/>
        <v>-164.64952092799342</v>
      </c>
      <c r="DI257" s="617">
        <f>Sheet1!EA259*AFtoMG</f>
        <v>0</v>
      </c>
      <c r="DJ257" s="617">
        <f>Sheet1!EB259*AFtoMG</f>
        <v>0</v>
      </c>
      <c r="DK257" s="617">
        <f>Sheet1!EC259*AFtoMG</f>
        <v>0</v>
      </c>
      <c r="DL257" s="617">
        <f>Sheet1!ED259*AFtoMG</f>
        <v>0</v>
      </c>
      <c r="DM257" s="617">
        <f t="shared" si="495"/>
        <v>0</v>
      </c>
      <c r="DN257" s="617">
        <f t="shared" si="496"/>
        <v>0</v>
      </c>
      <c r="DO257" s="617">
        <f t="shared" si="497"/>
        <v>2443.6403829513006</v>
      </c>
      <c r="DP257" s="617">
        <f t="shared" si="498"/>
        <v>7497.0886948945899</v>
      </c>
      <c r="DQ257" s="617"/>
      <c r="DR257" s="602">
        <f>IF(OR(B257&lt;FL257,B257&gt;FM257),(MIN(AV257+BO257+CJ257+MAX(Sheet1!AA259+AG257-73,0),K257)),0)</f>
        <v>0</v>
      </c>
      <c r="DS257" s="617"/>
      <c r="DT257" s="617">
        <f t="shared" si="499"/>
        <v>17.957805907172997</v>
      </c>
      <c r="DU257" s="617"/>
      <c r="DV257" s="617">
        <f>Sheet1!EH259+Sheet1!EI259+Sheet1!EJ259+Sheet1!EK259</f>
        <v>18.5</v>
      </c>
      <c r="DW257" s="617"/>
      <c r="DX257" s="602">
        <f t="shared" si="500"/>
        <v>0</v>
      </c>
      <c r="DY257" s="617">
        <f>IF(Sheet1!FS259=1,SUM('Calculations II'!AT257:BA257)+'Calculations II'!BC257+Sheet1!BY259+'Calculations II'!BE257+AF257,SUM('Calculations II'!AT257:BA257)+'Calculations II'!BC257+Sheet1!BY259+'Calculations II'!BE257+AF257)</f>
        <v>71.480288000000002</v>
      </c>
      <c r="DZ257" s="617">
        <f>Sheet1!AA259+Sheet1!AB259+'Calculations II'!BC257</f>
        <v>81</v>
      </c>
      <c r="EA257" s="617"/>
      <c r="EB257" s="617"/>
      <c r="EC257" s="617">
        <f t="shared" si="501"/>
        <v>41154</v>
      </c>
      <c r="ED257" s="617">
        <f t="shared" si="502"/>
        <v>-18.69831223628692</v>
      </c>
      <c r="EE257" s="617">
        <f t="shared" si="503"/>
        <v>-28.926289029535866</v>
      </c>
      <c r="EF257" s="617">
        <f ca="1">IF(B257=TODAY(),0,-(VLOOKUP(Sheet1!BQ259,Lookup!$B$4:$J$236,2)-VLOOKUP(Sheet1!BQ258,Lookup!$B$4:$J$236,2))/1000000)</f>
        <v>0</v>
      </c>
      <c r="EG257" s="617">
        <f ca="1">IF(B257=TODAY(),0,-(VLOOKUP(Sheet1!BR259,Lookup!$B$4:$J$236,3)-VLOOKUP(Sheet1!BR258,Lookup!$B$4:$J$236,3))/1000000)</f>
        <v>0</v>
      </c>
      <c r="EH257" s="617">
        <f>-(VLOOKUP(Sheet1!BS259,Lookup!$B$4:$J$236,4)-VLOOKUP(Sheet1!BS258,Lookup!$B$4:$J$236,4))/1000000</f>
        <v>0</v>
      </c>
      <c r="EI257" s="602">
        <f t="shared" ca="1" si="420"/>
        <v>2.7697595920203848</v>
      </c>
      <c r="EJ257" s="617">
        <f>-(VLOOKUP(Sheet1!BT259,Lookup!$O$4:$Q$262,2)-VLOOKUP(Sheet1!BT258,Lookup!$O$4:$Q$262,2))/1000000</f>
        <v>1.3848797960101924</v>
      </c>
      <c r="EK257" s="617">
        <f>-(VLOOKUP(Sheet1!BU259,Lookup!$O$4:$Q$262,3)-VLOOKUP(Sheet1!BU258,Lookup!$O$4:$Q$262,3))/1000000</f>
        <v>1.3848797960101924</v>
      </c>
      <c r="EL257" s="617"/>
      <c r="EM257" s="617"/>
      <c r="EN257" s="617"/>
      <c r="EO257" s="617"/>
      <c r="EP257" s="617"/>
      <c r="EQ257" s="617"/>
      <c r="ER257" s="617"/>
      <c r="ES257" s="617"/>
      <c r="ET257" s="660">
        <f t="shared" si="504"/>
        <v>1128.0464285713595</v>
      </c>
      <c r="EU257" s="660" t="e">
        <f t="shared" si="505"/>
        <v>#N/A</v>
      </c>
      <c r="EV257" s="661" t="e">
        <f t="shared" si="506"/>
        <v>#N/A</v>
      </c>
      <c r="EW257" s="662" t="s">
        <v>744</v>
      </c>
      <c r="EX257" s="662" t="s">
        <v>744</v>
      </c>
      <c r="EY257" s="660" t="e">
        <v>#N/A</v>
      </c>
      <c r="EZ257" s="896">
        <v>15483</v>
      </c>
      <c r="FA257" s="617"/>
      <c r="FB257" s="617"/>
      <c r="FC257" s="617"/>
      <c r="FD257" s="617"/>
      <c r="FE257" s="617">
        <f>O257+((Sheet1!CS259)*GPMtoMGD)</f>
        <v>81</v>
      </c>
      <c r="FF257" s="617">
        <f>IF(Sheet1!AA259+AG257&lt;=Calculation!N257,AG257,Calculation!N257-Sheet1!AA259)</f>
        <v>10.042194092827005</v>
      </c>
      <c r="FG257" s="617">
        <f>(Sheet1!BP259+Sheet1!BO259)/694.4</f>
        <v>3.6293202764976957</v>
      </c>
      <c r="FH257" s="617"/>
      <c r="FI257" s="617"/>
      <c r="FJ257" s="617"/>
      <c r="FK257" s="617"/>
      <c r="FL257" s="800">
        <f t="shared" si="421"/>
        <v>41110</v>
      </c>
      <c r="FM257" s="800">
        <f t="shared" si="422"/>
        <v>41217</v>
      </c>
      <c r="FN257" s="617"/>
      <c r="FO257" s="617"/>
      <c r="FP257" s="617"/>
      <c r="FQ257" s="617"/>
      <c r="FR257" s="617" t="str">
        <f t="shared" si="423"/>
        <v>Y</v>
      </c>
      <c r="FS257" s="621">
        <v>40969</v>
      </c>
      <c r="FT257" s="800">
        <f t="shared" si="424"/>
        <v>41069</v>
      </c>
      <c r="FU257" s="617">
        <v>6518.9</v>
      </c>
      <c r="FV257" s="800">
        <f t="shared" si="425"/>
        <v>41089</v>
      </c>
      <c r="FW257" s="617">
        <f t="shared" si="444"/>
        <v>3259</v>
      </c>
      <c r="FX257" s="621">
        <f t="shared" si="426"/>
        <v>41217</v>
      </c>
      <c r="FZ257" s="602">
        <f t="shared" si="427"/>
        <v>0</v>
      </c>
      <c r="GA257" s="617" t="str">
        <f t="shared" si="507"/>
        <v/>
      </c>
      <c r="GB257" s="617">
        <f t="shared" si="428"/>
        <v>0</v>
      </c>
      <c r="GC257" s="617" t="str">
        <f t="shared" si="429"/>
        <v/>
      </c>
      <c r="GD257" s="617">
        <f>IF(GA257="P",Lookup!$M$12,IF(GA257="PP",Lookup!$M$13,IF(GA257="PPP",Lookup!$M$14,IF(GA257="T",Lookup!$M$15,IF(GA257="TP",Lookup!$M$16,IF(GA257="TPP",Lookup!$M$17,IF(GA257="TPPP",Lookup!$M$18,0)))))))*FZ257</f>
        <v>0</v>
      </c>
      <c r="GE257" s="617">
        <f t="shared" si="430"/>
        <v>0</v>
      </c>
      <c r="GF257" s="617">
        <f t="shared" si="508"/>
        <v>3759.351840787433</v>
      </c>
      <c r="GG257" s="617">
        <f t="shared" si="438"/>
        <v>1225.3428424991632</v>
      </c>
      <c r="GH257" s="617"/>
      <c r="GI257" s="617">
        <f t="shared" si="431"/>
        <v>0</v>
      </c>
      <c r="GJ257" s="617" t="str">
        <f t="shared" si="432"/>
        <v/>
      </c>
      <c r="GK257" s="617">
        <f>IF(GA257="P",Lookup!$N$12,IF(GA257="PP",Lookup!$N$13,IF(GA257="PPP",Lookup!$N$14,IF(GA257="T",Lookup!$N$15,IF(GA257="TP",Lookup!$N$16,IF(GA257="TPP",Lookup!$N$17,IF(GA257="TPPP",Lookup!$N$18,0)))))))*FZ257</f>
        <v>0</v>
      </c>
      <c r="GL257" s="617">
        <f t="shared" si="433"/>
        <v>0</v>
      </c>
      <c r="GM257" s="617">
        <f t="shared" si="509"/>
        <v>1677.4865641187207</v>
      </c>
      <c r="GN257" s="617">
        <f t="shared" si="439"/>
        <v>546.76876275056088</v>
      </c>
      <c r="GO257" s="617"/>
      <c r="GP257" s="617">
        <f t="shared" si="434"/>
        <v>0</v>
      </c>
      <c r="GQ257" s="617" t="str">
        <f t="shared" si="435"/>
        <v/>
      </c>
      <c r="GR257" s="617">
        <f>IF(GA257="P",Lookup!$N$12,IF(GA257="PP",Lookup!$N$13,IF(GA257="PPP",Lookup!$N$14,IF(GA257="T",Lookup!$N$15,IF(GA257="TP",Lookup!$N$16,IF(GA257="TPP",Lookup!$N$17,IF(GA257="TPPP",Lookup!$N$18,0)))))))*FZ257</f>
        <v>0</v>
      </c>
      <c r="GS257" s="602">
        <f t="shared" si="510"/>
        <v>0</v>
      </c>
      <c r="GT257" s="617">
        <f t="shared" si="511"/>
        <v>1382.9610227377843</v>
      </c>
      <c r="GU257" s="617">
        <f t="shared" si="440"/>
        <v>450.76956412574452</v>
      </c>
      <c r="GV257" s="617"/>
      <c r="GW257" s="617">
        <f t="shared" si="436"/>
        <v>0</v>
      </c>
      <c r="GX257" s="617" t="str">
        <f t="shared" si="437"/>
        <v/>
      </c>
      <c r="GY257" s="617">
        <f>IF(GA257="P",Lookup!$N$12,IF(GA257="PP",Lookup!$N$13,IF(GA257="PPP",Lookup!$N$14,IF(GA257="T",Lookup!$N$15,IF(GA257="TP",Lookup!$N$16,IF(GA257="TPP",Lookup!$N$17,IF(GA257="TPPP",Lookup!$N$18,0)))))))*FZ257</f>
        <v>0</v>
      </c>
      <c r="GZ257" s="602">
        <f t="shared" si="512"/>
        <v>0</v>
      </c>
      <c r="HA257" s="617">
        <f t="shared" si="513"/>
        <v>677.2892672506523</v>
      </c>
      <c r="HB257" s="617">
        <f t="shared" si="441"/>
        <v>220.75921357583192</v>
      </c>
    </row>
    <row r="258" spans="1:210">
      <c r="A258" s="646" t="s">
        <v>4</v>
      </c>
      <c r="B258" s="613">
        <v>41155</v>
      </c>
      <c r="C258" s="618">
        <v>0.5</v>
      </c>
      <c r="D258" s="583">
        <f t="shared" si="442"/>
        <v>200</v>
      </c>
      <c r="E258" s="583">
        <f t="shared" si="443"/>
        <v>400</v>
      </c>
      <c r="F258" s="583">
        <v>250</v>
      </c>
      <c r="G258" s="617">
        <f>DH258+Sheet1!CZ260</f>
        <v>153.10690872348755</v>
      </c>
      <c r="H258" s="617">
        <f t="shared" si="446"/>
        <v>0</v>
      </c>
      <c r="I258" s="616">
        <f>MAX(Sheet1!Z260-AJ258+(Sheet1!DA260-E258)*CFStoMGD,0)</f>
        <v>0</v>
      </c>
      <c r="J258" s="619">
        <f>IF(AND(B258&gt;=Calculation!FS258,B258&lt;=Calculation!FT258),IF(Sheet1!DB260&gt;=Calculation!D258,64.64,0),MAX(Sheet1!Z260-AJ258+(Sheet1!DB260-D258)*CFStoMGD,0))</f>
        <v>13.475733238535369</v>
      </c>
      <c r="K258" s="602">
        <f t="shared" si="447"/>
        <v>0</v>
      </c>
      <c r="L258" s="617">
        <f>Sheet1!AA260+Sheet1!AB260-Sheet1!L260+(Sheet1!DA260-F258)*CFStoMGD</f>
        <v>140.55879999999999</v>
      </c>
      <c r="M258" s="617">
        <f t="shared" si="448"/>
        <v>100.9476719148396</v>
      </c>
      <c r="N258" s="617">
        <f>IF(Sheet1!DA260&gt;=F258,MIN(73,MIN(MAX(L258,0),MAX(M258,0))),0)</f>
        <v>73</v>
      </c>
      <c r="O258" s="620">
        <f>Sheet1!AA260+Sheet1!AB260</f>
        <v>81.09</v>
      </c>
      <c r="P258" s="620">
        <f t="shared" si="449"/>
        <v>125.44623</v>
      </c>
      <c r="Q258" s="617">
        <f>MIN(N258,Sheet1!AA260+AG258)</f>
        <v>63.239466761464634</v>
      </c>
      <c r="R258" s="617">
        <f t="shared" si="450"/>
        <v>18.5</v>
      </c>
      <c r="S258" s="620">
        <f>Sheet1!Y260*MGDtoCFS</f>
        <v>81.991</v>
      </c>
      <c r="T258" s="620">
        <f>Sheet1!Z260*MGDtoCFS</f>
        <v>43.315999999999995</v>
      </c>
      <c r="U258" s="620">
        <f>Sheet1!AA260*MGDtoCFS</f>
        <v>82.362279999999998</v>
      </c>
      <c r="V258" s="620">
        <f>Sheet1!AB260*MGDtoCFS</f>
        <v>43.083950000000002</v>
      </c>
      <c r="W258" s="620">
        <f>Sheet1!L260*MGDtoCFS</f>
        <v>0</v>
      </c>
      <c r="X258" s="602">
        <f t="shared" si="451"/>
        <v>18.5</v>
      </c>
      <c r="Y258" s="617">
        <f t="shared" si="452"/>
        <v>28.619499999999999</v>
      </c>
      <c r="Z258" s="617">
        <f t="shared" si="453"/>
        <v>0</v>
      </c>
      <c r="AA258" s="617">
        <f t="shared" si="454"/>
        <v>0</v>
      </c>
      <c r="AB258" s="617">
        <f>(VLOOKUP(Sheet1!DC260,hhdcap_wcm,4)-(((VLOOKUP(Sheet1!DC260,hhdcap_wcm,3)-Sheet1!DC260)/(VLOOKUP(Sheet1!DC260,hhdcap_wcm,3)-VLOOKUP(Sheet1!DC260,hhdcap_wcm,1)))*(VLOOKUP(Sheet1!DC260,hhdcap_wcm,4)-VLOOKUP(Sheet1!DC260,hhdcap_wcm,2))))</f>
        <v>32566.000000082626</v>
      </c>
      <c r="AC258" s="617">
        <f t="shared" si="455"/>
        <v>-325.00000000132422</v>
      </c>
      <c r="AD258" s="617">
        <f t="shared" si="456"/>
        <v>2425.1403829513006</v>
      </c>
      <c r="AE258" s="617">
        <f t="shared" si="457"/>
        <v>7440.3306948945901</v>
      </c>
      <c r="AF258" s="617">
        <f>Sheet1!BA260+Sheet1!BB260+Sheet1!BN260+BT258</f>
        <v>10.1</v>
      </c>
      <c r="AG258" s="617">
        <f t="shared" si="458"/>
        <v>9.99946676146463</v>
      </c>
      <c r="AH258" s="617">
        <f>Sheet1!BA260+BT258</f>
        <v>0</v>
      </c>
      <c r="AI258" s="617">
        <f>Sheet1!BA260+Sheet1!BB260+BT258</f>
        <v>0</v>
      </c>
      <c r="AJ258" s="617">
        <f>IF((Sheet1!AA260+AG258+AX258+AZ258+BQ258+BS258+CL258+CN258)&lt;=N258,AG258+AX258+AZ258+BQ258+BS258+CL258+CN258,N258-Sheet1!AA260)</f>
        <v>9.99946676146463</v>
      </c>
      <c r="AK258" s="617">
        <f>IF(DR258&lt;K258,0,MAX(Sheet1!AA260+AG258-15/36*K258-N258,Sheet1!EH260,0))</f>
        <v>0</v>
      </c>
      <c r="AL258" s="617">
        <f>IF(OR(B258&gt;=FT258,B258&lt;FS258),0,15/36*K258-MAX(0,64.6-(137.6-(Sheet1!AA260+Sheet1!AB260))))</f>
        <v>0</v>
      </c>
      <c r="AM258" s="617">
        <f>Sheet1!DB260-110</f>
        <v>83</v>
      </c>
      <c r="AN258" s="617">
        <f>Sheet1!DA260-265</f>
        <v>77</v>
      </c>
      <c r="AO258" s="617">
        <f t="shared" si="459"/>
        <v>9.7605332385353663</v>
      </c>
      <c r="AP258" s="617">
        <f t="shared" si="460"/>
        <v>0</v>
      </c>
      <c r="AQ258" s="617">
        <f t="shared" si="461"/>
        <v>0</v>
      </c>
      <c r="AR258" s="617">
        <f t="shared" si="462"/>
        <v>1225.3428424991632</v>
      </c>
      <c r="AS258" s="617"/>
      <c r="AT258" s="617">
        <f ca="1">IF(B258&gt;Summary!$A$1,#N/A,AR258*MGtoAF)</f>
        <v>3759.351840787433</v>
      </c>
      <c r="AU258" s="617">
        <f>Sheet1!BG260+Sheet1!BH260+Sheet1!BI260-BC258</f>
        <v>1.99</v>
      </c>
      <c r="AV258" s="617">
        <f t="shared" si="463"/>
        <v>1.970191965872734</v>
      </c>
      <c r="AW258" s="617">
        <f>IF(Sheet1!EP260="FM",BC258,0)</f>
        <v>0</v>
      </c>
      <c r="AX258" s="617">
        <f t="shared" si="464"/>
        <v>0</v>
      </c>
      <c r="AY258" s="617">
        <f>IF(Sheet1!EP260="OTHER",BC258,0)</f>
        <v>0</v>
      </c>
      <c r="AZ258" s="617">
        <f t="shared" si="465"/>
        <v>0</v>
      </c>
      <c r="BA258" s="617">
        <f t="shared" si="466"/>
        <v>1.99</v>
      </c>
      <c r="BB258" s="617">
        <f t="shared" si="467"/>
        <v>1.970191965872734</v>
      </c>
      <c r="BC258" s="617">
        <f>IF(OR(Sheet1!EP260="FM", Sheet1!EP260="OTHER"),SUM(Sheet1!BG260:'Sheet1'!BI260),0)</f>
        <v>0</v>
      </c>
      <c r="BD258" s="602">
        <f>IF(AND($B258&gt;=$FL258,$B258&lt;=$FM258),MAX(AV258,Sheet1!EI260,0),MAX(AV258-(7/36)*$K258,0))</f>
        <v>2.5</v>
      </c>
      <c r="BE258" s="617">
        <f t="shared" si="468"/>
        <v>0</v>
      </c>
      <c r="BF258" s="602">
        <f t="shared" si="469"/>
        <v>0</v>
      </c>
      <c r="BG258" s="602">
        <f>IF(AND($O258&gt;0,Sheet1!EM260=1),(1-($O258-Sheet1!$L260)/$O258)*BB258,0)</f>
        <v>0</v>
      </c>
      <c r="BH258" s="602">
        <f>IF(AND(Sheet1!$L260=0,Sheet1!$L259=0, Calculation!BA258&lt;Sheet1!$EI260-0.1,Sheet1!$EI260=Sheet1!$EI259,Sheet1!$EI260=Sheet1!$EI261),Sheet1!$EI260,BB258-BG258)</f>
        <v>2.5</v>
      </c>
      <c r="BI258" s="617"/>
      <c r="BJ258" s="617"/>
      <c r="BK258" s="617">
        <f t="shared" si="470"/>
        <v>544.26876275056088</v>
      </c>
      <c r="BL258" s="617"/>
      <c r="BM258" s="617">
        <f ca="1">IF(B258&gt;Summary!$A$1,#N/A,BK258*MGtoAF)</f>
        <v>1669.8165641187209</v>
      </c>
      <c r="BN258" s="617">
        <f>Sheet1!BC260+Sheet1!BD260+Sheet1!BE260+Sheet1!BF260-BW258-BX258</f>
        <v>5</v>
      </c>
      <c r="BO258" s="617">
        <f t="shared" si="471"/>
        <v>4.9502310700319949</v>
      </c>
      <c r="BP258" s="617">
        <f>IF(Sheet1!EQ260="FM",BX258,0)</f>
        <v>0</v>
      </c>
      <c r="BQ258" s="617">
        <f t="shared" si="472"/>
        <v>0</v>
      </c>
      <c r="BR258" s="617">
        <f>IF(Sheet1!EQ260="OTHER",BX258,0)</f>
        <v>0</v>
      </c>
      <c r="BS258" s="617">
        <f t="shared" si="473"/>
        <v>0</v>
      </c>
      <c r="BT258" s="617">
        <f t="shared" si="474"/>
        <v>0</v>
      </c>
      <c r="BU258" s="617">
        <f t="shared" si="475"/>
        <v>5</v>
      </c>
      <c r="BV258" s="617">
        <f t="shared" si="476"/>
        <v>4.9502310700319949</v>
      </c>
      <c r="BW258" s="617">
        <f>IF(Sheet1!EQ260="CWA",SUM(Sheet1!BC260:'Sheet1'!BF260),0)</f>
        <v>0</v>
      </c>
      <c r="BX258" s="617">
        <f>IF(OR(Sheet1!EQ260="FM", Sheet1!EQ260="OTHER"),SUM(Sheet1!BC260:'Sheet1'!BF260),0)</f>
        <v>0</v>
      </c>
      <c r="BY258" s="602">
        <f>IF(AND($B258&gt;=$FL258,$B258&lt;=$FM258),MAX(BV258,Sheet1!EJ260,0),MAX(BV258-(7/36)*$K258,0))</f>
        <v>5</v>
      </c>
      <c r="BZ258" s="617">
        <f t="shared" si="477"/>
        <v>0</v>
      </c>
      <c r="CA258" s="602">
        <f t="shared" si="478"/>
        <v>0</v>
      </c>
      <c r="CB258" s="602">
        <f>IF(AND($O258&gt;0,Sheet1!EN260=1),(1-($O258-Sheet1!$L260)/$O258)*BV258,0)</f>
        <v>0</v>
      </c>
      <c r="CC258" s="602">
        <f>IF(AND(Sheet1!$L260=0,Sheet1!$L259=0, Calculation!BU258&lt;Sheet1!EJ260-0.1,Sheet1!EJ260=Sheet1!EJ259,Sheet1!EJ260=Sheet1!EJ261),Sheet1!EJ260,BV258-CB258)</f>
        <v>4.9502310700319949</v>
      </c>
      <c r="CD258" s="602"/>
      <c r="CE258" s="617"/>
      <c r="CF258" s="617">
        <f t="shared" si="479"/>
        <v>445.76956412574452</v>
      </c>
      <c r="CG258" s="617"/>
      <c r="CH258" s="617">
        <f ca="1">IF(B258&gt;Summary!$A$1,#N/A,CF258*MGtoAF)</f>
        <v>1367.6210227377842</v>
      </c>
      <c r="CI258" s="617">
        <f>Sheet1!BK260+Sheet1!BL260+Sheet1!BM260-Sheet1!ER260-CQ258</f>
        <v>11.04</v>
      </c>
      <c r="CJ258" s="617">
        <f t="shared" si="480"/>
        <v>10.930110202630646</v>
      </c>
      <c r="CK258" s="617">
        <f>IF(Sheet1!ER260="FM",CQ258,0)</f>
        <v>0</v>
      </c>
      <c r="CL258" s="617">
        <f t="shared" si="481"/>
        <v>0</v>
      </c>
      <c r="CM258" s="617">
        <f>IF(Sheet1!ER260="OTHER",CQ258,0)</f>
        <v>0</v>
      </c>
      <c r="CN258" s="617">
        <f t="shared" si="482"/>
        <v>0</v>
      </c>
      <c r="CO258" s="617">
        <f t="shared" si="483"/>
        <v>11.04</v>
      </c>
      <c r="CP258" s="617">
        <f t="shared" si="484"/>
        <v>10.930110202630646</v>
      </c>
      <c r="CQ258" s="617">
        <f>IF(OR(Sheet1!ER260="FM", Sheet1!ER260="OTHER"),SUM(Sheet1!BK260:'Sheet1'!BM260),0)</f>
        <v>0</v>
      </c>
      <c r="CR258" s="602">
        <f>IF(AND($B258&gt;=$FL258,$B258&lt;=$FM258),MAX($CJ258,Sheet1!EK260,0),MAX($CJ258-(7/36)*$K258,0))</f>
        <v>11</v>
      </c>
      <c r="CS258" s="617">
        <f t="shared" si="485"/>
        <v>0</v>
      </c>
      <c r="CT258" s="602">
        <f t="shared" si="486"/>
        <v>0</v>
      </c>
      <c r="CU258" s="602">
        <f>IF(AND($O258&gt;0,Sheet1!EO260=1),(1-($O258-Sheet1!$L260)/$O258)*CP258,0)</f>
        <v>0</v>
      </c>
      <c r="CV258" s="602">
        <f>IF(AND(Sheet1!$L260=0,Sheet1!$L259=0, Calculation!CO258&lt;Sheet1!$EK260-0.1,Sheet1!$EK260=Sheet1!$EK259,Sheet1!$EK260=Sheet1!$EK261),Sheet1!$EK260,CP258-CU258)</f>
        <v>10.930110202630646</v>
      </c>
      <c r="CW258" s="602"/>
      <c r="CX258" s="617">
        <f t="shared" si="487"/>
        <v>18.03</v>
      </c>
      <c r="CY258" s="617">
        <f t="shared" si="488"/>
        <v>209.75921357583192</v>
      </c>
      <c r="CZ258" s="617">
        <f t="shared" si="489"/>
        <v>17.850533238535377</v>
      </c>
      <c r="DA258" s="617">
        <f ca="1">IF(B258&gt;Summary!$A$1,#N/A,CY258*MGtoAF)</f>
        <v>643.54126725065237</v>
      </c>
      <c r="DB258" s="617">
        <f t="shared" si="490"/>
        <v>18.029999999999998</v>
      </c>
      <c r="DC258" s="617">
        <f t="shared" si="491"/>
        <v>28.129999999999995</v>
      </c>
      <c r="DD258" s="617">
        <f>Sheet1!AB260-DC258</f>
        <v>-0.27999999999999403</v>
      </c>
      <c r="DE258" s="965">
        <f t="shared" si="492"/>
        <v>-9.9537859936009269E-3</v>
      </c>
      <c r="DF258" s="617">
        <f>(VLOOKUP(Sheet1!DC260,hhdcap_wcm,4)-(((VLOOKUP(Sheet1!DC260,hhdcap_wcm,3)-Sheet1!DC260)/(VLOOKUP(Sheet1!DC260,hhdcap_wcm,3)-VLOOKUP(Sheet1!DC260,hhdcap_wcm,1)))*(VLOOKUP(Sheet1!DC260,hhdcap_wcm,4)-VLOOKUP(Sheet1!DC260,hhdcap_wcm,2))))</f>
        <v>32566.000000082626</v>
      </c>
      <c r="DG258" s="617">
        <f t="shared" si="493"/>
        <v>-325.00000000132422</v>
      </c>
      <c r="DH258" s="617">
        <f t="shared" si="494"/>
        <v>-163.89309127651245</v>
      </c>
      <c r="DI258" s="617">
        <f>Sheet1!EA260*AFtoMG</f>
        <v>0</v>
      </c>
      <c r="DJ258" s="617">
        <f>Sheet1!EB260*AFtoMG</f>
        <v>0</v>
      </c>
      <c r="DK258" s="617">
        <f>Sheet1!EC260*AFtoMG</f>
        <v>0</v>
      </c>
      <c r="DL258" s="617">
        <f>Sheet1!ED260*AFtoMG</f>
        <v>0</v>
      </c>
      <c r="DM258" s="617">
        <f t="shared" si="495"/>
        <v>0</v>
      </c>
      <c r="DN258" s="617">
        <f t="shared" si="496"/>
        <v>0</v>
      </c>
      <c r="DO258" s="617">
        <f t="shared" si="497"/>
        <v>2425.1403829513006</v>
      </c>
      <c r="DP258" s="617">
        <f t="shared" si="498"/>
        <v>7440.3306948945901</v>
      </c>
      <c r="DQ258" s="617"/>
      <c r="DR258" s="602">
        <f>IF(OR(B258&lt;FL258,B258&gt;FM258),(MIN(AV258+BO258+CJ258+MAX(Sheet1!AA260+AG258-73,0),K258)),0)</f>
        <v>0</v>
      </c>
      <c r="DS258" s="617"/>
      <c r="DT258" s="617">
        <f t="shared" si="499"/>
        <v>17.850533238535377</v>
      </c>
      <c r="DU258" s="617"/>
      <c r="DV258" s="617">
        <f>Sheet1!EH260+Sheet1!EI260+Sheet1!EJ260+Sheet1!EK260</f>
        <v>18.5</v>
      </c>
      <c r="DW258" s="617"/>
      <c r="DX258" s="602">
        <f t="shared" si="500"/>
        <v>0</v>
      </c>
      <c r="DY258" s="617">
        <f>IF(Sheet1!FS260=1,SUM('Calculations II'!AT258:BA258)+'Calculations II'!BC258+Sheet1!BY260+'Calculations II'!BE258+AF258,SUM('Calculations II'!AT258:BA258)+'Calculations II'!BC258+Sheet1!BY260+'Calculations II'!BE258+AF258)</f>
        <v>69.275983999999994</v>
      </c>
      <c r="DZ258" s="617">
        <f>Sheet1!AA260+Sheet1!AB260+'Calculations II'!BC258</f>
        <v>81.09</v>
      </c>
      <c r="EA258" s="617"/>
      <c r="EB258" s="617"/>
      <c r="EC258" s="617">
        <f t="shared" si="501"/>
        <v>41155</v>
      </c>
      <c r="ED258" s="617">
        <f t="shared" si="502"/>
        <v>-18.5</v>
      </c>
      <c r="EE258" s="617">
        <f t="shared" si="503"/>
        <v>-28.619499999999999</v>
      </c>
      <c r="EF258" s="617">
        <f ca="1">IF(B258=TODAY(),0,-(VLOOKUP(Sheet1!BQ260,Lookup!$B$4:$J$236,2)-VLOOKUP(Sheet1!BQ259,Lookup!$B$4:$J$236,2))/1000000)</f>
        <v>0</v>
      </c>
      <c r="EG258" s="617">
        <f ca="1">IF(B258=TODAY(),0,-(VLOOKUP(Sheet1!BR260,Lookup!$B$4:$J$236,3)-VLOOKUP(Sheet1!BR259,Lookup!$B$4:$J$236,3))/1000000)</f>
        <v>0</v>
      </c>
      <c r="EH258" s="617">
        <f>-(VLOOKUP(Sheet1!BS260,Lookup!$B$4:$J$236,4)-VLOOKUP(Sheet1!BS259,Lookup!$B$4:$J$236,4))/1000000</f>
        <v>0</v>
      </c>
      <c r="EI258" s="602">
        <f t="shared" ca="1" si="420"/>
        <v>1.7996548997167274</v>
      </c>
      <c r="EJ258" s="617">
        <f>-(VLOOKUP(Sheet1!BT260,Lookup!$O$4:$Q$262,2)-VLOOKUP(Sheet1!BT259,Lookup!$O$4:$Q$262,2))/1000000</f>
        <v>0.83062030341691895</v>
      </c>
      <c r="EK258" s="617">
        <f>-(VLOOKUP(Sheet1!BU260,Lookup!$O$4:$Q$262,3)-VLOOKUP(Sheet1!BU259,Lookup!$O$4:$Q$262,3))/1000000</f>
        <v>0.96903459629980848</v>
      </c>
      <c r="EL258" s="617"/>
      <c r="EM258" s="617"/>
      <c r="EN258" s="617"/>
      <c r="EO258" s="617"/>
      <c r="EP258" s="617"/>
      <c r="EQ258" s="617"/>
      <c r="ER258" s="617"/>
      <c r="ES258" s="617"/>
      <c r="ET258" s="660">
        <f t="shared" si="504"/>
        <v>1127.6509090908403</v>
      </c>
      <c r="EU258" s="660" t="e">
        <f t="shared" si="505"/>
        <v>#N/A</v>
      </c>
      <c r="EV258" s="661" t="e">
        <f t="shared" si="506"/>
        <v>#N/A</v>
      </c>
      <c r="EW258" s="662" t="s">
        <v>744</v>
      </c>
      <c r="EX258" s="662" t="s">
        <v>744</v>
      </c>
      <c r="EY258" s="660" t="e">
        <v>#N/A</v>
      </c>
      <c r="EZ258" s="896">
        <v>15266</v>
      </c>
      <c r="FA258" s="617"/>
      <c r="FB258" s="617"/>
      <c r="FC258" s="617"/>
      <c r="FD258" s="617"/>
      <c r="FE258" s="617">
        <f>O258+((Sheet1!CS260)*GPMtoMGD)</f>
        <v>81.09</v>
      </c>
      <c r="FF258" s="617">
        <f>IF(Sheet1!AA260+AG258&lt;=Calculation!N258,AG258,Calculation!N258-Sheet1!AA260)</f>
        <v>9.99946676146463</v>
      </c>
      <c r="FG258" s="617">
        <f>(Sheet1!BP260+Sheet1!BO260)/694.4</f>
        <v>4.058467741935484</v>
      </c>
      <c r="FH258" s="617"/>
      <c r="FI258" s="617"/>
      <c r="FJ258" s="617"/>
      <c r="FK258" s="617"/>
      <c r="FL258" s="800">
        <f t="shared" si="421"/>
        <v>41110</v>
      </c>
      <c r="FM258" s="800">
        <f t="shared" si="422"/>
        <v>41217</v>
      </c>
      <c r="FN258" s="617"/>
      <c r="FO258" s="617"/>
      <c r="FP258" s="617"/>
      <c r="FQ258" s="617"/>
      <c r="FR258" s="617" t="str">
        <f t="shared" si="423"/>
        <v>Y</v>
      </c>
      <c r="FS258" s="621">
        <v>40969</v>
      </c>
      <c r="FT258" s="800">
        <f t="shared" si="424"/>
        <v>41069</v>
      </c>
      <c r="FU258" s="617">
        <v>6518.9</v>
      </c>
      <c r="FV258" s="800">
        <f t="shared" si="425"/>
        <v>41089</v>
      </c>
      <c r="FW258" s="617">
        <f t="shared" si="444"/>
        <v>3259</v>
      </c>
      <c r="FX258" s="621">
        <f t="shared" si="426"/>
        <v>41217</v>
      </c>
      <c r="FZ258" s="602">
        <f t="shared" si="427"/>
        <v>0</v>
      </c>
      <c r="GA258" s="617" t="str">
        <f t="shared" si="507"/>
        <v/>
      </c>
      <c r="GB258" s="617">
        <f t="shared" si="428"/>
        <v>0</v>
      </c>
      <c r="GC258" s="617" t="str">
        <f t="shared" si="429"/>
        <v/>
      </c>
      <c r="GD258" s="617">
        <f>IF(GA258="P",Lookup!$M$12,IF(GA258="PP",Lookup!$M$13,IF(GA258="PPP",Lookup!$M$14,IF(GA258="T",Lookup!$M$15,IF(GA258="TP",Lookup!$M$16,IF(GA258="TPP",Lookup!$M$17,IF(GA258="TPPP",Lookup!$M$18,0)))))))*FZ258</f>
        <v>0</v>
      </c>
      <c r="GE258" s="617">
        <f t="shared" si="430"/>
        <v>0</v>
      </c>
      <c r="GF258" s="617">
        <f t="shared" si="508"/>
        <v>3759.351840787433</v>
      </c>
      <c r="GG258" s="617">
        <f t="shared" si="438"/>
        <v>1225.3428424991632</v>
      </c>
      <c r="GH258" s="617"/>
      <c r="GI258" s="617">
        <f t="shared" si="431"/>
        <v>0</v>
      </c>
      <c r="GJ258" s="617" t="str">
        <f t="shared" si="432"/>
        <v/>
      </c>
      <c r="GK258" s="617">
        <f>IF(GA258="P",Lookup!$N$12,IF(GA258="PP",Lookup!$N$13,IF(GA258="PPP",Lookup!$N$14,IF(GA258="T",Lookup!$N$15,IF(GA258="TP",Lookup!$N$16,IF(GA258="TPP",Lookup!$N$17,IF(GA258="TPPP",Lookup!$N$18,0)))))))*FZ258</f>
        <v>0</v>
      </c>
      <c r="GL258" s="617">
        <f t="shared" si="433"/>
        <v>0</v>
      </c>
      <c r="GM258" s="617">
        <f t="shared" si="509"/>
        <v>1669.8165641187209</v>
      </c>
      <c r="GN258" s="617">
        <f t="shared" si="439"/>
        <v>544.26876275056088</v>
      </c>
      <c r="GO258" s="617"/>
      <c r="GP258" s="617">
        <f t="shared" si="434"/>
        <v>0</v>
      </c>
      <c r="GQ258" s="617" t="str">
        <f t="shared" si="435"/>
        <v/>
      </c>
      <c r="GR258" s="617">
        <f>IF(GA258="P",Lookup!$N$12,IF(GA258="PP",Lookup!$N$13,IF(GA258="PPP",Lookup!$N$14,IF(GA258="T",Lookup!$N$15,IF(GA258="TP",Lookup!$N$16,IF(GA258="TPP",Lookup!$N$17,IF(GA258="TPPP",Lookup!$N$18,0)))))))*FZ258</f>
        <v>0</v>
      </c>
      <c r="GS258" s="602">
        <f t="shared" si="510"/>
        <v>0</v>
      </c>
      <c r="GT258" s="617">
        <f t="shared" si="511"/>
        <v>1367.6210227377842</v>
      </c>
      <c r="GU258" s="617">
        <f t="shared" si="440"/>
        <v>445.76956412574452</v>
      </c>
      <c r="GV258" s="617"/>
      <c r="GW258" s="617">
        <f t="shared" si="436"/>
        <v>0</v>
      </c>
      <c r="GX258" s="617" t="str">
        <f t="shared" si="437"/>
        <v/>
      </c>
      <c r="GY258" s="617">
        <f>IF(GA258="P",Lookup!$N$12,IF(GA258="PP",Lookup!$N$13,IF(GA258="PPP",Lookup!$N$14,IF(GA258="T",Lookup!$N$15,IF(GA258="TP",Lookup!$N$16,IF(GA258="TPP",Lookup!$N$17,IF(GA258="TPPP",Lookup!$N$18,0)))))))*FZ258</f>
        <v>0</v>
      </c>
      <c r="GZ258" s="602">
        <f t="shared" si="512"/>
        <v>0</v>
      </c>
      <c r="HA258" s="617">
        <f t="shared" si="513"/>
        <v>643.54126725065237</v>
      </c>
      <c r="HB258" s="617">
        <f t="shared" si="441"/>
        <v>209.75921357583192</v>
      </c>
    </row>
    <row r="259" spans="1:210">
      <c r="A259" s="646" t="s">
        <v>5</v>
      </c>
      <c r="B259" s="613">
        <v>41156</v>
      </c>
      <c r="C259" s="618">
        <v>0.5</v>
      </c>
      <c r="D259" s="583">
        <f t="shared" si="442"/>
        <v>200</v>
      </c>
      <c r="E259" s="583">
        <f t="shared" si="443"/>
        <v>400</v>
      </c>
      <c r="F259" s="583">
        <v>250</v>
      </c>
      <c r="G259" s="617">
        <f>DH259+Sheet1!CZ261</f>
        <v>162.12405446237909</v>
      </c>
      <c r="H259" s="617">
        <f t="shared" si="446"/>
        <v>0</v>
      </c>
      <c r="I259" s="616">
        <f>MAX(Sheet1!Z261-AJ259+(Sheet1!DA261-E259)*CFStoMGD,0)</f>
        <v>0</v>
      </c>
      <c r="J259" s="619">
        <f>IF(AND(B259&gt;=Calculation!FS259,B259&lt;=Calculation!FT259),IF(Sheet1!DB261&gt;=Calculation!D259,64.64,0),MAX(Sheet1!Z261-AJ259+(Sheet1!DB261-D259)*CFStoMGD,0))</f>
        <v>14.339143663960467</v>
      </c>
      <c r="K259" s="602">
        <f t="shared" si="447"/>
        <v>0</v>
      </c>
      <c r="L259" s="617">
        <f>Sheet1!AA261+Sheet1!AB261-Sheet1!L261+(Sheet1!DA261-F259)*CFStoMGD</f>
        <v>140.36879999999999</v>
      </c>
      <c r="M259" s="617">
        <f t="shared" si="448"/>
        <v>106.89292858057149</v>
      </c>
      <c r="N259" s="617">
        <f>IF(Sheet1!DA261&gt;=F259,MIN(73,MIN(MAX(L259,0),MAX(M259,0))),0)</f>
        <v>73</v>
      </c>
      <c r="O259" s="620">
        <f>Sheet1!AA261+Sheet1!AB261</f>
        <v>80.900000000000006</v>
      </c>
      <c r="P259" s="620">
        <f t="shared" si="449"/>
        <v>125.1523</v>
      </c>
      <c r="Q259" s="617">
        <f>MIN(N259,Sheet1!AA261+AG259)</f>
        <v>63.17885633603953</v>
      </c>
      <c r="R259" s="617">
        <f t="shared" si="450"/>
        <v>18</v>
      </c>
      <c r="S259" s="620">
        <f>Sheet1!Y261*MGDtoCFS</f>
        <v>82.362279999999998</v>
      </c>
      <c r="T259" s="620">
        <f>Sheet1!Z261*MGDtoCFS</f>
        <v>43.083950000000002</v>
      </c>
      <c r="U259" s="620">
        <f>Sheet1!AA261*MGDtoCFS</f>
        <v>81.836299999999994</v>
      </c>
      <c r="V259" s="620">
        <f>Sheet1!AB261*MGDtoCFS</f>
        <v>43.315999999999995</v>
      </c>
      <c r="W259" s="620">
        <f>Sheet1!L261*MGDtoCFS</f>
        <v>0</v>
      </c>
      <c r="X259" s="602">
        <f t="shared" si="451"/>
        <v>18.323155665372397</v>
      </c>
      <c r="Y259" s="617">
        <f t="shared" si="452"/>
        <v>28.345921814331096</v>
      </c>
      <c r="Z259" s="617">
        <f t="shared" si="453"/>
        <v>0</v>
      </c>
      <c r="AA259" s="617">
        <f t="shared" si="454"/>
        <v>0</v>
      </c>
      <c r="AB259" s="617">
        <f>(VLOOKUP(Sheet1!DC261,hhdcap_wcm,4)-(((VLOOKUP(Sheet1!DC261,hhdcap_wcm,3)-Sheet1!DC261)/(VLOOKUP(Sheet1!DC261,hhdcap_wcm,3)-VLOOKUP(Sheet1!DC261,hhdcap_wcm,1)))*(VLOOKUP(Sheet1!DC261,hhdcap_wcm,4)-VLOOKUP(Sheet1!DC261,hhdcap_wcm,2))))</f>
        <v>32245.000000081523</v>
      </c>
      <c r="AC259" s="617">
        <f t="shared" si="455"/>
        <v>-321.00000000110231</v>
      </c>
      <c r="AD259" s="617">
        <f t="shared" si="456"/>
        <v>2406.8172272859279</v>
      </c>
      <c r="AE259" s="617">
        <f t="shared" si="457"/>
        <v>7384.1152533132272</v>
      </c>
      <c r="AF259" s="617">
        <f>Sheet1!BA261+Sheet1!BB261+Sheet1!BN261+BT259</f>
        <v>10.4</v>
      </c>
      <c r="AG259" s="617">
        <f t="shared" si="458"/>
        <v>10.278856336039535</v>
      </c>
      <c r="AH259" s="617">
        <f>Sheet1!BA261+BT259</f>
        <v>0</v>
      </c>
      <c r="AI259" s="617">
        <f>Sheet1!BA261+Sheet1!BB261+BT259</f>
        <v>0</v>
      </c>
      <c r="AJ259" s="617">
        <f>IF((Sheet1!AA261+AG259+AX259+AZ259+BQ259+BS259+CL259+CN259)&lt;=N259,AG259+AX259+AZ259+BQ259+BS259+CL259+CN259,N259-Sheet1!AA261)</f>
        <v>10.278856336039535</v>
      </c>
      <c r="AK259" s="617">
        <f>IF(DR259&lt;K259,0,MAX(Sheet1!AA261+AG259-15/36*K259-N259,Sheet1!EH261,0))</f>
        <v>0</v>
      </c>
      <c r="AL259" s="617">
        <f>IF(OR(B259&gt;=FT259,B259&lt;FS259),0,15/36*K259-MAX(0,64.6-(137.6-(Sheet1!AA261+Sheet1!AB261))))</f>
        <v>0</v>
      </c>
      <c r="AM259" s="617">
        <f>Sheet1!DB261-110</f>
        <v>85</v>
      </c>
      <c r="AN259" s="617">
        <f>Sheet1!DA261-265</f>
        <v>77</v>
      </c>
      <c r="AO259" s="617">
        <f t="shared" si="459"/>
        <v>9.8211436639604699</v>
      </c>
      <c r="AP259" s="617">
        <f t="shared" si="460"/>
        <v>0</v>
      </c>
      <c r="AQ259" s="617">
        <f t="shared" si="461"/>
        <v>0</v>
      </c>
      <c r="AR259" s="617">
        <f t="shared" si="462"/>
        <v>1225.3428424991632</v>
      </c>
      <c r="AS259" s="617"/>
      <c r="AT259" s="617">
        <f ca="1">IF(B259&gt;Summary!$A$1,#N/A,AR259*MGtoAF)</f>
        <v>3759.351840787433</v>
      </c>
      <c r="AU259" s="617">
        <f>Sheet1!BG261+Sheet1!BH261+Sheet1!BI261-BC259</f>
        <v>1.97</v>
      </c>
      <c r="AV259" s="617">
        <f t="shared" si="463"/>
        <v>1.9470525944228734</v>
      </c>
      <c r="AW259" s="617">
        <f>IF(Sheet1!EP261="FM",BC259,0)</f>
        <v>0</v>
      </c>
      <c r="AX259" s="617">
        <f t="shared" si="464"/>
        <v>0</v>
      </c>
      <c r="AY259" s="617">
        <f>IF(Sheet1!EP261="OTHER",BC259,0)</f>
        <v>0</v>
      </c>
      <c r="AZ259" s="617">
        <f t="shared" si="465"/>
        <v>0</v>
      </c>
      <c r="BA259" s="617">
        <f t="shared" si="466"/>
        <v>1.97</v>
      </c>
      <c r="BB259" s="617">
        <f t="shared" si="467"/>
        <v>1.9470525944228734</v>
      </c>
      <c r="BC259" s="617">
        <f>IF(OR(Sheet1!EP261="FM", Sheet1!EP261="OTHER"),SUM(Sheet1!BG261:'Sheet1'!BI261),0)</f>
        <v>0</v>
      </c>
      <c r="BD259" s="602">
        <f>IF(AND($B259&gt;=$FL259,$B259&lt;=$FM259),MAX(AV259,Sheet1!EI261,0),MAX(AV259-(7/36)*$K259,0))</f>
        <v>2.5</v>
      </c>
      <c r="BE259" s="617">
        <f t="shared" si="468"/>
        <v>0</v>
      </c>
      <c r="BF259" s="602">
        <f t="shared" si="469"/>
        <v>0</v>
      </c>
      <c r="BG259" s="602">
        <f>IF(AND($O259&gt;0,Sheet1!EM261=1),(1-($O259-Sheet1!$L261)/$O259)*BB259,0)</f>
        <v>0</v>
      </c>
      <c r="BH259" s="602">
        <f>IF(AND(Sheet1!$L261=0,Sheet1!$L260=0, Calculation!BA259&lt;Sheet1!$EI261-0.1,Sheet1!$EI261=Sheet1!$EI260,Sheet1!$EI261=Sheet1!$EI262),Sheet1!$EI261,BB259-BG259)</f>
        <v>2.5</v>
      </c>
      <c r="BI259" s="617"/>
      <c r="BJ259" s="617"/>
      <c r="BK259" s="617">
        <f t="shared" si="470"/>
        <v>541.76876275056088</v>
      </c>
      <c r="BL259" s="617"/>
      <c r="BM259" s="617">
        <f ca="1">IF(B259&gt;Summary!$A$1,#N/A,BK259*MGtoAF)</f>
        <v>1662.1465641187208</v>
      </c>
      <c r="BN259" s="617">
        <f>Sheet1!BC261+Sheet1!BD261+Sheet1!BE261+Sheet1!BF261-BW259-BX259</f>
        <v>4.88</v>
      </c>
      <c r="BO259" s="617">
        <f t="shared" si="471"/>
        <v>4.823155665372397</v>
      </c>
      <c r="BP259" s="617">
        <f>IF(Sheet1!EQ261="FM",BX259,0)</f>
        <v>0</v>
      </c>
      <c r="BQ259" s="617">
        <f t="shared" si="472"/>
        <v>0</v>
      </c>
      <c r="BR259" s="617">
        <f>IF(Sheet1!EQ261="OTHER",BX259,0)</f>
        <v>0</v>
      </c>
      <c r="BS259" s="617">
        <f t="shared" si="473"/>
        <v>0</v>
      </c>
      <c r="BT259" s="617">
        <f t="shared" si="474"/>
        <v>0</v>
      </c>
      <c r="BU259" s="617">
        <f t="shared" si="475"/>
        <v>4.88</v>
      </c>
      <c r="BV259" s="617">
        <f t="shared" si="476"/>
        <v>4.823155665372397</v>
      </c>
      <c r="BW259" s="617">
        <f>IF(Sheet1!EQ261="CWA",SUM(Sheet1!BC261:'Sheet1'!BF261),0)</f>
        <v>0</v>
      </c>
      <c r="BX259" s="617">
        <f>IF(OR(Sheet1!EQ261="FM", Sheet1!EQ261="OTHER"),SUM(Sheet1!BC261:'Sheet1'!BF261),0)</f>
        <v>0</v>
      </c>
      <c r="BY259" s="602">
        <f>IF(AND($B259&gt;=$FL259,$B259&lt;=$FM259),MAX(BV259,Sheet1!EJ261,0),MAX(BV259-(7/36)*$K259,0))</f>
        <v>4.823155665372397</v>
      </c>
      <c r="BZ259" s="617">
        <f t="shared" si="477"/>
        <v>0</v>
      </c>
      <c r="CA259" s="602">
        <f t="shared" si="478"/>
        <v>0</v>
      </c>
      <c r="CB259" s="602">
        <f>IF(AND($O259&gt;0,Sheet1!EN261=1),(1-($O259-Sheet1!$L261)/$O259)*BV259,0)</f>
        <v>0</v>
      </c>
      <c r="CC259" s="602">
        <f>IF(AND(Sheet1!$L261=0,Sheet1!$L260=0, Calculation!BU259&lt;Sheet1!EJ261-0.1,Sheet1!EJ261=Sheet1!EJ260,Sheet1!EJ261=Sheet1!EJ262),Sheet1!EJ261,BV259-CB259)</f>
        <v>4.823155665372397</v>
      </c>
      <c r="CD259" s="602"/>
      <c r="CE259" s="617"/>
      <c r="CF259" s="617">
        <f t="shared" si="479"/>
        <v>440.94640846037214</v>
      </c>
      <c r="CG259" s="617"/>
      <c r="CH259" s="617">
        <f ca="1">IF(B259&gt;Summary!$A$1,#N/A,CF259*MGtoAF)</f>
        <v>1352.8235811564218</v>
      </c>
      <c r="CI259" s="617">
        <f>Sheet1!BK261+Sheet1!BL261+Sheet1!BM261-Sheet1!ER261-CQ259</f>
        <v>11.08</v>
      </c>
      <c r="CJ259" s="617">
        <f t="shared" si="480"/>
        <v>10.950935404165197</v>
      </c>
      <c r="CK259" s="617">
        <f>IF(Sheet1!ER261="FM",CQ259,0)</f>
        <v>0</v>
      </c>
      <c r="CL259" s="617">
        <f t="shared" si="481"/>
        <v>0</v>
      </c>
      <c r="CM259" s="617">
        <f>IF(Sheet1!ER261="OTHER",CQ259,0)</f>
        <v>0</v>
      </c>
      <c r="CN259" s="617">
        <f t="shared" si="482"/>
        <v>0</v>
      </c>
      <c r="CO259" s="617">
        <f t="shared" si="483"/>
        <v>11.08</v>
      </c>
      <c r="CP259" s="617">
        <f t="shared" si="484"/>
        <v>10.950935404165197</v>
      </c>
      <c r="CQ259" s="617">
        <f>IF(OR(Sheet1!ER261="FM", Sheet1!ER261="OTHER"),SUM(Sheet1!BK261:'Sheet1'!BM261),0)</f>
        <v>0</v>
      </c>
      <c r="CR259" s="602">
        <f>IF(AND($B259&gt;=$FL259,$B259&lt;=$FM259),MAX($CJ259,Sheet1!EK261,0),MAX($CJ259-(7/36)*$K259,0))</f>
        <v>11</v>
      </c>
      <c r="CS259" s="617">
        <f t="shared" si="485"/>
        <v>0</v>
      </c>
      <c r="CT259" s="602">
        <f t="shared" si="486"/>
        <v>0</v>
      </c>
      <c r="CU259" s="602">
        <f>IF(AND($O259&gt;0,Sheet1!EO261=1),(1-($O259-Sheet1!$L261)/$O259)*CP259,0)</f>
        <v>0</v>
      </c>
      <c r="CV259" s="602">
        <f>IF(AND(Sheet1!$L261=0,Sheet1!$L260=0, Calculation!CO259&lt;Sheet1!$EK261-0.1,Sheet1!$EK261=Sheet1!$EK260,Sheet1!$EK261=Sheet1!$EK262),Sheet1!$EK261,CP259-CU259)</f>
        <v>10.950935404165197</v>
      </c>
      <c r="CW259" s="602"/>
      <c r="CX259" s="617">
        <f t="shared" si="487"/>
        <v>17.93</v>
      </c>
      <c r="CY259" s="617">
        <f t="shared" si="488"/>
        <v>198.75921357583192</v>
      </c>
      <c r="CZ259" s="617">
        <f t="shared" si="489"/>
        <v>17.721143663960468</v>
      </c>
      <c r="DA259" s="617">
        <f ca="1">IF(B259&gt;Summary!$A$1,#N/A,CY259*MGtoAF)</f>
        <v>609.79326725065232</v>
      </c>
      <c r="DB259" s="617">
        <f t="shared" si="490"/>
        <v>17.93</v>
      </c>
      <c r="DC259" s="617">
        <f t="shared" si="491"/>
        <v>28.33</v>
      </c>
      <c r="DD259" s="617">
        <f>Sheet1!AB261-DC259</f>
        <v>-0.32999999999999829</v>
      </c>
      <c r="DE259" s="965">
        <f t="shared" si="492"/>
        <v>-1.164842922696782E-2</v>
      </c>
      <c r="DF259" s="617">
        <f>(VLOOKUP(Sheet1!DC261,hhdcap_wcm,4)-(((VLOOKUP(Sheet1!DC261,hhdcap_wcm,3)-Sheet1!DC261)/(VLOOKUP(Sheet1!DC261,hhdcap_wcm,3)-VLOOKUP(Sheet1!DC261,hhdcap_wcm,1)))*(VLOOKUP(Sheet1!DC261,hhdcap_wcm,4)-VLOOKUP(Sheet1!DC261,hhdcap_wcm,2))))</f>
        <v>32245.000000081523</v>
      </c>
      <c r="DG259" s="617">
        <f t="shared" si="493"/>
        <v>-321.00000000110231</v>
      </c>
      <c r="DH259" s="617">
        <f t="shared" si="494"/>
        <v>-161.87594553762091</v>
      </c>
      <c r="DI259" s="617">
        <f>Sheet1!EA261*AFtoMG</f>
        <v>0</v>
      </c>
      <c r="DJ259" s="617">
        <f>Sheet1!EB261*AFtoMG</f>
        <v>0</v>
      </c>
      <c r="DK259" s="617">
        <f>Sheet1!EC261*AFtoMG</f>
        <v>0</v>
      </c>
      <c r="DL259" s="617">
        <f>Sheet1!ED261*AFtoMG</f>
        <v>0</v>
      </c>
      <c r="DM259" s="617">
        <f t="shared" si="495"/>
        <v>0</v>
      </c>
      <c r="DN259" s="617">
        <f t="shared" si="496"/>
        <v>0</v>
      </c>
      <c r="DO259" s="617">
        <f t="shared" si="497"/>
        <v>2406.8172272859279</v>
      </c>
      <c r="DP259" s="617">
        <f t="shared" si="498"/>
        <v>7384.1152533132272</v>
      </c>
      <c r="DQ259" s="617"/>
      <c r="DR259" s="602">
        <f>IF(OR(B259&lt;FL259,B259&gt;FM259),(MIN(AV259+BO259+CJ259+MAX(Sheet1!AA261+AG259-73,0),K259)),0)</f>
        <v>0</v>
      </c>
      <c r="DS259" s="617"/>
      <c r="DT259" s="617">
        <f t="shared" si="499"/>
        <v>17.721143663960468</v>
      </c>
      <c r="DU259" s="617"/>
      <c r="DV259" s="617">
        <f>Sheet1!EH261+Sheet1!EI261+Sheet1!EJ261+Sheet1!EK261</f>
        <v>18</v>
      </c>
      <c r="DW259" s="617"/>
      <c r="DX259" s="602">
        <f t="shared" si="500"/>
        <v>0</v>
      </c>
      <c r="DY259" s="617">
        <f>IF(Sheet1!FS261=1,SUM('Calculations II'!AT259:BA259)+'Calculations II'!BC259+Sheet1!BY261+'Calculations II'!BE259+AF259,SUM('Calculations II'!AT259:BA259)+'Calculations II'!BC259+Sheet1!BY261+'Calculations II'!BE259+AF259)</f>
        <v>68.602672000000013</v>
      </c>
      <c r="DZ259" s="617">
        <f>Sheet1!AA261+Sheet1!AB261+'Calculations II'!BC259</f>
        <v>80.900000000000006</v>
      </c>
      <c r="EA259" s="617"/>
      <c r="EB259" s="617"/>
      <c r="EC259" s="617">
        <f t="shared" si="501"/>
        <v>41156</v>
      </c>
      <c r="ED259" s="617">
        <f t="shared" si="502"/>
        <v>-18.323155665372397</v>
      </c>
      <c r="EE259" s="617">
        <f t="shared" si="503"/>
        <v>-28.345921814331096</v>
      </c>
      <c r="EF259" s="617">
        <f ca="1">IF(B259=TODAY(),0,-(VLOOKUP(Sheet1!BQ261,Lookup!$B$4:$J$236,2)-VLOOKUP(Sheet1!BQ260,Lookup!$B$4:$J$236,2))/1000000)</f>
        <v>0</v>
      </c>
      <c r="EG259" s="617">
        <f ca="1">IF(B259=TODAY(),0,-(VLOOKUP(Sheet1!BR261,Lookup!$B$4:$J$236,3)-VLOOKUP(Sheet1!BR260,Lookup!$B$4:$J$236,3))/1000000)</f>
        <v>0</v>
      </c>
      <c r="EH259" s="617">
        <f>-(VLOOKUP(Sheet1!BS261,Lookup!$B$4:$J$236,4)-VLOOKUP(Sheet1!BS260,Lookup!$B$4:$J$236,4))/1000000</f>
        <v>0</v>
      </c>
      <c r="EI259" s="602">
        <f t="shared" ca="1" si="420"/>
        <v>0.96882317259534445</v>
      </c>
      <c r="EJ259" s="617">
        <f>-(VLOOKUP(Sheet1!BT261,Lookup!$O$4:$Q$262,2)-VLOOKUP(Sheet1!BT260,Lookup!$O$4:$Q$262,2))/1000000</f>
        <v>0.55361873273911699</v>
      </c>
      <c r="EK259" s="617">
        <f>-(VLOOKUP(Sheet1!BU261,Lookup!$O$4:$Q$262,3)-VLOOKUP(Sheet1!BU260,Lookup!$O$4:$Q$262,3))/1000000</f>
        <v>0.41520443985622751</v>
      </c>
      <c r="EL259" s="617"/>
      <c r="EM259" s="617"/>
      <c r="EN259" s="617"/>
      <c r="EO259" s="617"/>
      <c r="EP259" s="617"/>
      <c r="EQ259" s="617"/>
      <c r="ER259" s="617"/>
      <c r="ES259" s="617"/>
      <c r="ET259" s="660">
        <f t="shared" si="504"/>
        <v>1127.2527272726588</v>
      </c>
      <c r="EU259" s="660" t="e">
        <f t="shared" si="505"/>
        <v>#N/A</v>
      </c>
      <c r="EV259" s="661" t="e">
        <f t="shared" si="506"/>
        <v>#N/A</v>
      </c>
      <c r="EW259" s="662" t="s">
        <v>744</v>
      </c>
      <c r="EX259" s="662" t="s">
        <v>744</v>
      </c>
      <c r="EY259" s="660" t="e">
        <v>#N/A</v>
      </c>
      <c r="EZ259" s="896">
        <v>15050</v>
      </c>
      <c r="FA259" s="617"/>
      <c r="FB259" s="617"/>
      <c r="FC259" s="617"/>
      <c r="FD259" s="617"/>
      <c r="FE259" s="617">
        <f>O259+((Sheet1!CS261)*GPMtoMGD)</f>
        <v>80.900000000000006</v>
      </c>
      <c r="FF259" s="617">
        <f>IF(Sheet1!AA261+AG259&lt;=Calculation!N259,AG259,Calculation!N259-Sheet1!AA261)</f>
        <v>10.278856336039535</v>
      </c>
      <c r="FG259" s="617">
        <f>(Sheet1!BP261+Sheet1!BO261)/694.4</f>
        <v>4.2599366359447002</v>
      </c>
      <c r="FH259" s="617"/>
      <c r="FI259" s="617"/>
      <c r="FJ259" s="617"/>
      <c r="FK259" s="617"/>
      <c r="FL259" s="800">
        <f t="shared" si="421"/>
        <v>41110</v>
      </c>
      <c r="FM259" s="800">
        <f t="shared" si="422"/>
        <v>41217</v>
      </c>
      <c r="FN259" s="617"/>
      <c r="FO259" s="617"/>
      <c r="FP259" s="617"/>
      <c r="FQ259" s="617"/>
      <c r="FR259" s="617" t="str">
        <f t="shared" si="423"/>
        <v>Y</v>
      </c>
      <c r="FS259" s="621">
        <v>40969</v>
      </c>
      <c r="FT259" s="800">
        <f t="shared" si="424"/>
        <v>41069</v>
      </c>
      <c r="FU259" s="617">
        <v>6518.9</v>
      </c>
      <c r="FV259" s="800">
        <f t="shared" si="425"/>
        <v>41089</v>
      </c>
      <c r="FW259" s="617">
        <f t="shared" si="444"/>
        <v>3259</v>
      </c>
      <c r="FX259" s="621">
        <f t="shared" si="426"/>
        <v>41217</v>
      </c>
      <c r="FZ259" s="602">
        <f t="shared" si="427"/>
        <v>0</v>
      </c>
      <c r="GA259" s="617" t="str">
        <f t="shared" si="507"/>
        <v/>
      </c>
      <c r="GB259" s="617">
        <f t="shared" si="428"/>
        <v>0</v>
      </c>
      <c r="GC259" s="617" t="str">
        <f t="shared" si="429"/>
        <v/>
      </c>
      <c r="GD259" s="617">
        <f>IF(GA259="P",Lookup!$M$12,IF(GA259="PP",Lookup!$M$13,IF(GA259="PPP",Lookup!$M$14,IF(GA259="T",Lookup!$M$15,IF(GA259="TP",Lookup!$M$16,IF(GA259="TPP",Lookup!$M$17,IF(GA259="TPPP",Lookup!$M$18,0)))))))*FZ259</f>
        <v>0</v>
      </c>
      <c r="GE259" s="617">
        <f t="shared" si="430"/>
        <v>0</v>
      </c>
      <c r="GF259" s="617">
        <f t="shared" si="508"/>
        <v>3759.351840787433</v>
      </c>
      <c r="GG259" s="617">
        <f t="shared" si="438"/>
        <v>1225.3428424991632</v>
      </c>
      <c r="GH259" s="617"/>
      <c r="GI259" s="617">
        <f t="shared" si="431"/>
        <v>0</v>
      </c>
      <c r="GJ259" s="617" t="str">
        <f t="shared" si="432"/>
        <v/>
      </c>
      <c r="GK259" s="617">
        <f>IF(GA259="P",Lookup!$N$12,IF(GA259="PP",Lookup!$N$13,IF(GA259="PPP",Lookup!$N$14,IF(GA259="T",Lookup!$N$15,IF(GA259="TP",Lookup!$N$16,IF(GA259="TPP",Lookup!$N$17,IF(GA259="TPPP",Lookup!$N$18,0)))))))*FZ259</f>
        <v>0</v>
      </c>
      <c r="GL259" s="617">
        <f t="shared" si="433"/>
        <v>0</v>
      </c>
      <c r="GM259" s="617">
        <f t="shared" si="509"/>
        <v>1662.1465641187208</v>
      </c>
      <c r="GN259" s="617">
        <f t="shared" si="439"/>
        <v>541.76876275056088</v>
      </c>
      <c r="GO259" s="617"/>
      <c r="GP259" s="617">
        <f t="shared" si="434"/>
        <v>0</v>
      </c>
      <c r="GQ259" s="617" t="str">
        <f t="shared" si="435"/>
        <v/>
      </c>
      <c r="GR259" s="617">
        <f>IF(GA259="P",Lookup!$N$12,IF(GA259="PP",Lookup!$N$13,IF(GA259="PPP",Lookup!$N$14,IF(GA259="T",Lookup!$N$15,IF(GA259="TP",Lookup!$N$16,IF(GA259="TPP",Lookup!$N$17,IF(GA259="TPPP",Lookup!$N$18,0)))))))*FZ259</f>
        <v>0</v>
      </c>
      <c r="GS259" s="602">
        <f t="shared" si="510"/>
        <v>0</v>
      </c>
      <c r="GT259" s="617">
        <f t="shared" si="511"/>
        <v>1352.8235811564218</v>
      </c>
      <c r="GU259" s="617">
        <f t="shared" si="440"/>
        <v>440.94640846037214</v>
      </c>
      <c r="GV259" s="617"/>
      <c r="GW259" s="617">
        <f t="shared" si="436"/>
        <v>0</v>
      </c>
      <c r="GX259" s="617" t="str">
        <f t="shared" si="437"/>
        <v/>
      </c>
      <c r="GY259" s="617">
        <f>IF(GA259="P",Lookup!$N$12,IF(GA259="PP",Lookup!$N$13,IF(GA259="PPP",Lookup!$N$14,IF(GA259="T",Lookup!$N$15,IF(GA259="TP",Lookup!$N$16,IF(GA259="TPP",Lookup!$N$17,IF(GA259="TPPP",Lookup!$N$18,0)))))))*FZ259</f>
        <v>0</v>
      </c>
      <c r="GZ259" s="602">
        <f t="shared" si="512"/>
        <v>0</v>
      </c>
      <c r="HA259" s="617">
        <f t="shared" si="513"/>
        <v>609.79326725065232</v>
      </c>
      <c r="HB259" s="617">
        <f t="shared" si="441"/>
        <v>198.75921357583192</v>
      </c>
    </row>
    <row r="260" spans="1:210">
      <c r="A260" s="646" t="s">
        <v>6</v>
      </c>
      <c r="B260" s="613">
        <v>41157</v>
      </c>
      <c r="C260" s="618">
        <v>0.5</v>
      </c>
      <c r="D260" s="583">
        <f t="shared" si="442"/>
        <v>200</v>
      </c>
      <c r="E260" s="583">
        <f t="shared" si="443"/>
        <v>400</v>
      </c>
      <c r="F260" s="583">
        <v>250</v>
      </c>
      <c r="G260" s="617">
        <f>DH260+Sheet1!CZ262</f>
        <v>156.98033282939329</v>
      </c>
      <c r="H260" s="617">
        <f t="shared" si="446"/>
        <v>0</v>
      </c>
      <c r="I260" s="616">
        <f>MAX(Sheet1!Z262-AJ260+(Sheet1!DA262-E260)*CFStoMGD,0)</f>
        <v>0</v>
      </c>
      <c r="J260" s="619">
        <f>IF(AND(B260&gt;=Calculation!FS260,B260&lt;=Calculation!FT260),IF(Sheet1!DB262&gt;=Calculation!D260,64.64,0),MAX(Sheet1!Z262-AJ260+(Sheet1!DB262-D260)*CFStoMGD,0))</f>
        <v>10.054549707602337</v>
      </c>
      <c r="K260" s="602">
        <f t="shared" si="447"/>
        <v>0</v>
      </c>
      <c r="L260" s="617">
        <f>Sheet1!AA262+Sheet1!AB262-Sheet1!L262+(Sheet1!DA262-F260)*CFStoMGD</f>
        <v>143.05439999999999</v>
      </c>
      <c r="M260" s="617">
        <f t="shared" si="448"/>
        <v>103.50152888373822</v>
      </c>
      <c r="N260" s="617">
        <f>IF(Sheet1!DA262&gt;=F260,MIN(73,MIN(MAX(L260,0),MAX(M260,0))),0)</f>
        <v>73</v>
      </c>
      <c r="O260" s="620">
        <f>Sheet1!AA262+Sheet1!AB262</f>
        <v>81</v>
      </c>
      <c r="P260" s="620">
        <f t="shared" si="449"/>
        <v>125.30699999999999</v>
      </c>
      <c r="Q260" s="617">
        <f>MIN(N260,Sheet1!AA262+AG260)</f>
        <v>63.41345029239767</v>
      </c>
      <c r="R260" s="617">
        <f t="shared" si="450"/>
        <v>18</v>
      </c>
      <c r="S260" s="620">
        <f>Sheet1!Y262*MGDtoCFS</f>
        <v>81.836299999999994</v>
      </c>
      <c r="T260" s="620">
        <f>Sheet1!Z262*MGDtoCFS</f>
        <v>43.315999999999995</v>
      </c>
      <c r="U260" s="620">
        <f>Sheet1!AA262*MGDtoCFS</f>
        <v>75.338899999999995</v>
      </c>
      <c r="V260" s="620">
        <f>Sheet1!AB262*MGDtoCFS</f>
        <v>49.968099999999993</v>
      </c>
      <c r="W260" s="620">
        <f>Sheet1!L262*MGDtoCFS</f>
        <v>0</v>
      </c>
      <c r="X260" s="602">
        <f t="shared" si="451"/>
        <v>18.088304093567253</v>
      </c>
      <c r="Y260" s="617">
        <f t="shared" si="452"/>
        <v>27.98260643274854</v>
      </c>
      <c r="Z260" s="617">
        <f t="shared" si="453"/>
        <v>0</v>
      </c>
      <c r="AA260" s="617">
        <f t="shared" si="454"/>
        <v>0</v>
      </c>
      <c r="AB260" s="617">
        <f>(VLOOKUP(Sheet1!DC262,hhdcap_wcm,4)-(((VLOOKUP(Sheet1!DC262,hhdcap_wcm,3)-Sheet1!DC262)/(VLOOKUP(Sheet1!DC262,hhdcap_wcm,3)-VLOOKUP(Sheet1!DC262,hhdcap_wcm,1)))*(VLOOKUP(Sheet1!DC262,hhdcap_wcm,4)-VLOOKUP(Sheet1!DC262,hhdcap_wcm,2))))</f>
        <v>31913.80000008221</v>
      </c>
      <c r="AC260" s="617">
        <f t="shared" si="455"/>
        <v>-331.19999999931315</v>
      </c>
      <c r="AD260" s="617">
        <f t="shared" si="456"/>
        <v>2388.7289231923605</v>
      </c>
      <c r="AE260" s="617">
        <f t="shared" si="457"/>
        <v>7328.6203363541626</v>
      </c>
      <c r="AF260" s="617">
        <f>Sheet1!BA262+Sheet1!BB262+Sheet1!BN262+BT260</f>
        <v>14.8</v>
      </c>
      <c r="AG260" s="617">
        <f t="shared" si="458"/>
        <v>14.713450292397663</v>
      </c>
      <c r="AH260" s="617">
        <f>Sheet1!BA262+BT260</f>
        <v>0</v>
      </c>
      <c r="AI260" s="617">
        <f>Sheet1!BA262+Sheet1!BB262+BT260</f>
        <v>0</v>
      </c>
      <c r="AJ260" s="617">
        <f>IF((Sheet1!AA262+AG260+AX260+AZ260+BQ260+BS260+CL260+CN260)&lt;=N260,AG260+AX260+AZ260+BQ260+BS260+CL260+CN260,N260-Sheet1!AA262)</f>
        <v>14.713450292397663</v>
      </c>
      <c r="AK260" s="617">
        <f>IF(DR260&lt;K260,0,MAX(Sheet1!AA262+AG260-15/36*K260-N260,Sheet1!EH262,0))</f>
        <v>0</v>
      </c>
      <c r="AL260" s="617">
        <f>IF(OR(B260&gt;=FT260,B260&lt;FS260),0,15/36*K260-MAX(0,64.6-(137.6-(Sheet1!AA262+Sheet1!AB262))))</f>
        <v>0</v>
      </c>
      <c r="AM260" s="617">
        <f>Sheet1!DB262-110</f>
        <v>85</v>
      </c>
      <c r="AN260" s="617">
        <f>Sheet1!DA262-265</f>
        <v>81</v>
      </c>
      <c r="AO260" s="617">
        <f t="shared" si="459"/>
        <v>9.5865497076023303</v>
      </c>
      <c r="AP260" s="617">
        <f t="shared" si="460"/>
        <v>0</v>
      </c>
      <c r="AQ260" s="617">
        <f t="shared" si="461"/>
        <v>0</v>
      </c>
      <c r="AR260" s="617">
        <f t="shared" si="462"/>
        <v>1225.3428424991632</v>
      </c>
      <c r="AS260" s="617"/>
      <c r="AT260" s="617">
        <f ca="1">IF(B260&gt;Summary!$A$1,#N/A,AR260*MGtoAF)</f>
        <v>3759.351840787433</v>
      </c>
      <c r="AU260" s="617">
        <f>Sheet1!BG262+Sheet1!BH262+Sheet1!BI262-BC260</f>
        <v>2.0099999999999998</v>
      </c>
      <c r="AV260" s="617">
        <f t="shared" si="463"/>
        <v>1.9982456140350877</v>
      </c>
      <c r="AW260" s="617">
        <f>IF(Sheet1!EP262="FM",BC260,0)</f>
        <v>0</v>
      </c>
      <c r="AX260" s="617">
        <f t="shared" si="464"/>
        <v>0</v>
      </c>
      <c r="AY260" s="617">
        <f>IF(Sheet1!EP262="OTHER",BC260,0)</f>
        <v>0</v>
      </c>
      <c r="AZ260" s="617">
        <f t="shared" si="465"/>
        <v>0</v>
      </c>
      <c r="BA260" s="617">
        <f t="shared" si="466"/>
        <v>2.0099999999999998</v>
      </c>
      <c r="BB260" s="617">
        <f t="shared" si="467"/>
        <v>1.9982456140350877</v>
      </c>
      <c r="BC260" s="617">
        <f>IF(OR(Sheet1!EP262="FM", Sheet1!EP262="OTHER"),SUM(Sheet1!BG262:'Sheet1'!BI262),0)</f>
        <v>0</v>
      </c>
      <c r="BD260" s="602">
        <f>IF(AND($B260&gt;=$FL260,$B260&lt;=$FM260),MAX(AV260,Sheet1!EI262,0),MAX(AV260-(7/36)*$K260,0))</f>
        <v>2.5</v>
      </c>
      <c r="BE260" s="617">
        <f t="shared" si="468"/>
        <v>0</v>
      </c>
      <c r="BF260" s="602">
        <f t="shared" si="469"/>
        <v>0</v>
      </c>
      <c r="BG260" s="602">
        <f>IF(AND($O260&gt;0,Sheet1!EM262=1),(1-($O260-Sheet1!$L262)/$O260)*BB260,0)</f>
        <v>0</v>
      </c>
      <c r="BH260" s="602">
        <f>IF(AND(Sheet1!$L262=0,Sheet1!$L261=0, Calculation!BA260&lt;Sheet1!$EI262-0.1,Sheet1!$EI262=Sheet1!$EI261,Sheet1!$EI262=Sheet1!$EI263),Sheet1!$EI262,BB260-BG260)</f>
        <v>2.5</v>
      </c>
      <c r="BI260" s="617"/>
      <c r="BJ260" s="617"/>
      <c r="BK260" s="617">
        <f t="shared" si="470"/>
        <v>539.26876275056088</v>
      </c>
      <c r="BL260" s="617"/>
      <c r="BM260" s="617">
        <f ca="1">IF(B260&gt;Summary!$A$1,#N/A,BK260*MGtoAF)</f>
        <v>1654.4765641187207</v>
      </c>
      <c r="BN260" s="617">
        <f>Sheet1!BC262+Sheet1!BD262+Sheet1!BE262+Sheet1!BF262-BW260-BX260</f>
        <v>4.59</v>
      </c>
      <c r="BO260" s="617">
        <f t="shared" si="471"/>
        <v>4.5631578947368423</v>
      </c>
      <c r="BP260" s="617">
        <f>IF(Sheet1!EQ262="FM",BX260,0)</f>
        <v>0</v>
      </c>
      <c r="BQ260" s="617">
        <f t="shared" si="472"/>
        <v>0</v>
      </c>
      <c r="BR260" s="617">
        <f>IF(Sheet1!EQ262="OTHER",BX260,0)</f>
        <v>0</v>
      </c>
      <c r="BS260" s="617">
        <f t="shared" si="473"/>
        <v>0</v>
      </c>
      <c r="BT260" s="617">
        <f t="shared" si="474"/>
        <v>0</v>
      </c>
      <c r="BU260" s="617">
        <f t="shared" si="475"/>
        <v>4.59</v>
      </c>
      <c r="BV260" s="617">
        <f t="shared" si="476"/>
        <v>4.5631578947368423</v>
      </c>
      <c r="BW260" s="617">
        <f>IF(Sheet1!EQ262="CWA",SUM(Sheet1!BC262:'Sheet1'!BF262),0)</f>
        <v>0</v>
      </c>
      <c r="BX260" s="617">
        <f>IF(OR(Sheet1!EQ262="FM", Sheet1!EQ262="OTHER"),SUM(Sheet1!BC262:'Sheet1'!BF262),0)</f>
        <v>0</v>
      </c>
      <c r="BY260" s="602">
        <f>IF(AND($B260&gt;=$FL260,$B260&lt;=$FM260),MAX(BV260,Sheet1!EJ262,0),MAX(BV260-(7/36)*$K260,0))</f>
        <v>4.5631578947368423</v>
      </c>
      <c r="BZ260" s="617">
        <f t="shared" si="477"/>
        <v>0</v>
      </c>
      <c r="CA260" s="602">
        <f t="shared" si="478"/>
        <v>0</v>
      </c>
      <c r="CB260" s="602">
        <f>IF(AND($O260&gt;0,Sheet1!EN262=1),(1-($O260-Sheet1!$L262)/$O260)*BV260,0)</f>
        <v>0</v>
      </c>
      <c r="CC260" s="602">
        <f>IF(AND(Sheet1!$L262=0,Sheet1!$L261=0, Calculation!BU260&lt;Sheet1!EJ262-0.1,Sheet1!EJ262=Sheet1!EJ261,Sheet1!EJ262=Sheet1!EJ263),Sheet1!EJ262,BV260-CB260)</f>
        <v>4.5631578947368423</v>
      </c>
      <c r="CD260" s="602"/>
      <c r="CE260" s="617"/>
      <c r="CF260" s="617">
        <f t="shared" si="479"/>
        <v>436.38325056563531</v>
      </c>
      <c r="CG260" s="617"/>
      <c r="CH260" s="617">
        <f ca="1">IF(B260&gt;Summary!$A$1,#N/A,CF260*MGtoAF)</f>
        <v>1338.8238127353691</v>
      </c>
      <c r="CI260" s="617">
        <f>Sheet1!BK262+Sheet1!BL262+Sheet1!BM262-Sheet1!ER262-CQ260</f>
        <v>11.09</v>
      </c>
      <c r="CJ260" s="617">
        <f t="shared" si="480"/>
        <v>11.025146198830409</v>
      </c>
      <c r="CK260" s="617">
        <f>IF(Sheet1!ER262="FM",CQ260,0)</f>
        <v>0</v>
      </c>
      <c r="CL260" s="617">
        <f t="shared" si="481"/>
        <v>0</v>
      </c>
      <c r="CM260" s="617">
        <f>IF(Sheet1!ER262="OTHER",CQ260,0)</f>
        <v>0</v>
      </c>
      <c r="CN260" s="617">
        <f t="shared" si="482"/>
        <v>0</v>
      </c>
      <c r="CO260" s="617">
        <f t="shared" si="483"/>
        <v>11.09</v>
      </c>
      <c r="CP260" s="617">
        <f t="shared" si="484"/>
        <v>11.025146198830409</v>
      </c>
      <c r="CQ260" s="617">
        <f>IF(OR(Sheet1!ER262="FM", Sheet1!ER262="OTHER"),SUM(Sheet1!BK262:'Sheet1'!BM262),0)</f>
        <v>0</v>
      </c>
      <c r="CR260" s="602">
        <f>IF(AND($B260&gt;=$FL260,$B260&lt;=$FM260),MAX($CJ260,Sheet1!EK262,0),MAX($CJ260-(7/36)*$K260,0))</f>
        <v>11.025146198830409</v>
      </c>
      <c r="CS260" s="617">
        <f t="shared" si="485"/>
        <v>0</v>
      </c>
      <c r="CT260" s="602">
        <f t="shared" si="486"/>
        <v>0</v>
      </c>
      <c r="CU260" s="602">
        <f>IF(AND($O260&gt;0,Sheet1!EO262=1),(1-($O260-Sheet1!$L262)/$O260)*CP260,0)</f>
        <v>0</v>
      </c>
      <c r="CV260" s="602">
        <f>IF(AND(Sheet1!$L262=0,Sheet1!$L261=0, Calculation!CO260&lt;Sheet1!$EK262-0.1,Sheet1!$EK262=Sheet1!$EK261,Sheet1!$EK262=Sheet1!$EK263),Sheet1!$EK262,CP260-CU260)</f>
        <v>11.025146198830409</v>
      </c>
      <c r="CW260" s="602"/>
      <c r="CX260" s="617">
        <f t="shared" si="487"/>
        <v>17.689999999999998</v>
      </c>
      <c r="CY260" s="617">
        <f t="shared" si="488"/>
        <v>187.73406737700151</v>
      </c>
      <c r="CZ260" s="617">
        <f t="shared" si="489"/>
        <v>17.586549707602337</v>
      </c>
      <c r="DA260" s="617">
        <f ca="1">IF(B260&gt;Summary!$A$1,#N/A,CY260*MGtoAF)</f>
        <v>575.9681187126406</v>
      </c>
      <c r="DB260" s="617">
        <f t="shared" si="490"/>
        <v>17.689999999999998</v>
      </c>
      <c r="DC260" s="617">
        <f t="shared" si="491"/>
        <v>32.489999999999995</v>
      </c>
      <c r="DD260" s="617">
        <f>Sheet1!AB262-DC260</f>
        <v>-0.18999999999999773</v>
      </c>
      <c r="DE260" s="965">
        <f t="shared" si="492"/>
        <v>-5.8479532163742002E-3</v>
      </c>
      <c r="DF260" s="617">
        <f>(VLOOKUP(Sheet1!DC262,hhdcap_wcm,4)-(((VLOOKUP(Sheet1!DC262,hhdcap_wcm,3)-Sheet1!DC262)/(VLOOKUP(Sheet1!DC262,hhdcap_wcm,3)-VLOOKUP(Sheet1!DC262,hhdcap_wcm,1)))*(VLOOKUP(Sheet1!DC262,hhdcap_wcm,4)-VLOOKUP(Sheet1!DC262,hhdcap_wcm,2))))</f>
        <v>31913.80000008221</v>
      </c>
      <c r="DG260" s="617">
        <f t="shared" si="493"/>
        <v>-331.19999999931315</v>
      </c>
      <c r="DH260" s="617">
        <f t="shared" si="494"/>
        <v>-167.01966717060671</v>
      </c>
      <c r="DI260" s="617">
        <f>Sheet1!EA262*AFtoMG</f>
        <v>0</v>
      </c>
      <c r="DJ260" s="617">
        <f>Sheet1!EB262*AFtoMG</f>
        <v>0</v>
      </c>
      <c r="DK260" s="617">
        <f>Sheet1!EC262*AFtoMG</f>
        <v>0</v>
      </c>
      <c r="DL260" s="617">
        <f>Sheet1!ED262*AFtoMG</f>
        <v>0</v>
      </c>
      <c r="DM260" s="617">
        <f t="shared" si="495"/>
        <v>0</v>
      </c>
      <c r="DN260" s="617">
        <f t="shared" si="496"/>
        <v>0</v>
      </c>
      <c r="DO260" s="617">
        <f t="shared" si="497"/>
        <v>2388.7289231923605</v>
      </c>
      <c r="DP260" s="617">
        <f t="shared" si="498"/>
        <v>7328.6203363541626</v>
      </c>
      <c r="DQ260" s="617"/>
      <c r="DR260" s="602">
        <f>IF(OR(B260&lt;FL260,B260&gt;FM260),(MIN(AV260+BO260+CJ260+MAX(Sheet1!AA262+AG260-73,0),K260)),0)</f>
        <v>0</v>
      </c>
      <c r="DS260" s="617"/>
      <c r="DT260" s="617">
        <f t="shared" si="499"/>
        <v>17.586549707602341</v>
      </c>
      <c r="DU260" s="617"/>
      <c r="DV260" s="617">
        <f>Sheet1!EH262+Sheet1!EI262+Sheet1!EJ262+Sheet1!EK262</f>
        <v>18</v>
      </c>
      <c r="DW260" s="617"/>
      <c r="DX260" s="602">
        <f t="shared" si="500"/>
        <v>0</v>
      </c>
      <c r="DY260" s="617">
        <f>IF(Sheet1!FS262=1,SUM('Calculations II'!AT260:BA260)+'Calculations II'!BC260+Sheet1!BY262+'Calculations II'!BE260+AF260,SUM('Calculations II'!AT260:BA260)+'Calculations II'!BC260+Sheet1!BY262+'Calculations II'!BE260+AF260)</f>
        <v>71.511312000000004</v>
      </c>
      <c r="DZ260" s="617">
        <f>Sheet1!AA262+Sheet1!AB262+'Calculations II'!BC260</f>
        <v>81</v>
      </c>
      <c r="EA260" s="617"/>
      <c r="EB260" s="617"/>
      <c r="EC260" s="617">
        <f t="shared" si="501"/>
        <v>41157</v>
      </c>
      <c r="ED260" s="617">
        <f t="shared" si="502"/>
        <v>-18.088304093567253</v>
      </c>
      <c r="EE260" s="617">
        <f t="shared" si="503"/>
        <v>-27.98260643274854</v>
      </c>
      <c r="EF260" s="617">
        <f ca="1">IF(B260=TODAY(),0,-(VLOOKUP(Sheet1!BQ262,Lookup!$B$4:$J$236,2)-VLOOKUP(Sheet1!BQ261,Lookup!$B$4:$J$236,2))/1000000)</f>
        <v>0</v>
      </c>
      <c r="EG260" s="617">
        <f ca="1">IF(B260=TODAY(),0,-(VLOOKUP(Sheet1!BR262,Lookup!$B$4:$J$236,3)-VLOOKUP(Sheet1!BR261,Lookup!$B$4:$J$236,3))/1000000)</f>
        <v>0</v>
      </c>
      <c r="EH260" s="617">
        <f>-(VLOOKUP(Sheet1!BS262,Lookup!$B$4:$J$236,4)-VLOOKUP(Sheet1!BS261,Lookup!$B$4:$J$236,4))/1000000</f>
        <v>0</v>
      </c>
      <c r="EI260" s="602">
        <f t="shared" ca="1" si="420"/>
        <v>4.8417522579739947</v>
      </c>
      <c r="EJ260" s="617">
        <f>-(VLOOKUP(Sheet1!BT262,Lookup!$O$4:$Q$262,2)-VLOOKUP(Sheet1!BT261,Lookup!$O$4:$Q$262,2))/1000000</f>
        <v>2.3517362359479366</v>
      </c>
      <c r="EK260" s="617">
        <f>-(VLOOKUP(Sheet1!BU262,Lookup!$O$4:$Q$262,3)-VLOOKUP(Sheet1!BU261,Lookup!$O$4:$Q$262,3))/1000000</f>
        <v>2.4900160220260581</v>
      </c>
      <c r="EL260" s="617"/>
      <c r="EM260" s="617"/>
      <c r="EN260" s="617"/>
      <c r="EO260" s="617"/>
      <c r="EP260" s="617"/>
      <c r="EQ260" s="617"/>
      <c r="ER260" s="617"/>
      <c r="ES260" s="617"/>
      <c r="ET260" s="660">
        <f t="shared" si="504"/>
        <v>1126.854716981064</v>
      </c>
      <c r="EU260" s="660" t="e">
        <f t="shared" si="505"/>
        <v>#N/A</v>
      </c>
      <c r="EV260" s="661" t="e">
        <f t="shared" si="506"/>
        <v>#N/A</v>
      </c>
      <c r="EW260" s="662" t="s">
        <v>744</v>
      </c>
      <c r="EX260" s="662" t="s">
        <v>744</v>
      </c>
      <c r="EY260" s="660" t="e">
        <v>#N/A</v>
      </c>
      <c r="EZ260" s="896">
        <v>14833</v>
      </c>
      <c r="FA260" s="617"/>
      <c r="FB260" s="617"/>
      <c r="FC260" s="617"/>
      <c r="FD260" s="617"/>
      <c r="FE260" s="617">
        <f>O260+((Sheet1!CS262)*GPMtoMGD)</f>
        <v>81</v>
      </c>
      <c r="FF260" s="617">
        <f>IF(Sheet1!AA262+AG260&lt;=Calculation!N260,AG260,Calculation!N260-Sheet1!AA262)</f>
        <v>14.713450292397663</v>
      </c>
      <c r="FG260" s="617">
        <f>(Sheet1!BP262+Sheet1!BO262)/694.4</f>
        <v>4.2839861751152082</v>
      </c>
      <c r="FH260" s="617"/>
      <c r="FI260" s="617"/>
      <c r="FJ260" s="617"/>
      <c r="FK260" s="617"/>
      <c r="FL260" s="800">
        <f t="shared" si="421"/>
        <v>41110</v>
      </c>
      <c r="FM260" s="800">
        <f t="shared" si="422"/>
        <v>41217</v>
      </c>
      <c r="FN260" s="617"/>
      <c r="FO260" s="617"/>
      <c r="FP260" s="617"/>
      <c r="FQ260" s="617"/>
      <c r="FR260" s="617" t="str">
        <f t="shared" si="423"/>
        <v>Y</v>
      </c>
      <c r="FS260" s="621">
        <v>40969</v>
      </c>
      <c r="FT260" s="800">
        <f t="shared" si="424"/>
        <v>41069</v>
      </c>
      <c r="FU260" s="617">
        <v>6518.9</v>
      </c>
      <c r="FV260" s="800">
        <f t="shared" si="425"/>
        <v>41089</v>
      </c>
      <c r="FW260" s="617">
        <f t="shared" si="444"/>
        <v>3259</v>
      </c>
      <c r="FX260" s="621">
        <f t="shared" si="426"/>
        <v>41217</v>
      </c>
      <c r="FZ260" s="602">
        <f t="shared" si="427"/>
        <v>0</v>
      </c>
      <c r="GA260" s="617" t="str">
        <f t="shared" si="507"/>
        <v/>
      </c>
      <c r="GB260" s="617">
        <f t="shared" si="428"/>
        <v>0</v>
      </c>
      <c r="GC260" s="617" t="str">
        <f t="shared" si="429"/>
        <v/>
      </c>
      <c r="GD260" s="617">
        <f>IF(GA260="P",Lookup!$M$12,IF(GA260="PP",Lookup!$M$13,IF(GA260="PPP",Lookup!$M$14,IF(GA260="T",Lookup!$M$15,IF(GA260="TP",Lookup!$M$16,IF(GA260="TPP",Lookup!$M$17,IF(GA260="TPPP",Lookup!$M$18,0)))))))*FZ260</f>
        <v>0</v>
      </c>
      <c r="GE260" s="617">
        <f t="shared" si="430"/>
        <v>0</v>
      </c>
      <c r="GF260" s="617">
        <f t="shared" si="508"/>
        <v>3759.351840787433</v>
      </c>
      <c r="GG260" s="617">
        <f t="shared" si="438"/>
        <v>1225.3428424991632</v>
      </c>
      <c r="GH260" s="617"/>
      <c r="GI260" s="617">
        <f t="shared" si="431"/>
        <v>0</v>
      </c>
      <c r="GJ260" s="617" t="str">
        <f t="shared" si="432"/>
        <v/>
      </c>
      <c r="GK260" s="617">
        <f>IF(GA260="P",Lookup!$N$12,IF(GA260="PP",Lookup!$N$13,IF(GA260="PPP",Lookup!$N$14,IF(GA260="T",Lookup!$N$15,IF(GA260="TP",Lookup!$N$16,IF(GA260="TPP",Lookup!$N$17,IF(GA260="TPPP",Lookup!$N$18,0)))))))*FZ260</f>
        <v>0</v>
      </c>
      <c r="GL260" s="617">
        <f t="shared" si="433"/>
        <v>0</v>
      </c>
      <c r="GM260" s="617">
        <f t="shared" si="509"/>
        <v>1654.4765641187207</v>
      </c>
      <c r="GN260" s="617">
        <f t="shared" si="439"/>
        <v>539.26876275056088</v>
      </c>
      <c r="GO260" s="617"/>
      <c r="GP260" s="617">
        <f t="shared" si="434"/>
        <v>0</v>
      </c>
      <c r="GQ260" s="617" t="str">
        <f t="shared" si="435"/>
        <v/>
      </c>
      <c r="GR260" s="617">
        <f>IF(GA260="P",Lookup!$N$12,IF(GA260="PP",Lookup!$N$13,IF(GA260="PPP",Lookup!$N$14,IF(GA260="T",Lookup!$N$15,IF(GA260="TP",Lookup!$N$16,IF(GA260="TPP",Lookup!$N$17,IF(GA260="TPPP",Lookup!$N$18,0)))))))*FZ260</f>
        <v>0</v>
      </c>
      <c r="GS260" s="602">
        <f t="shared" si="510"/>
        <v>0</v>
      </c>
      <c r="GT260" s="617">
        <f t="shared" si="511"/>
        <v>1338.8238127353691</v>
      </c>
      <c r="GU260" s="617">
        <f t="shared" si="440"/>
        <v>436.38325056563531</v>
      </c>
      <c r="GV260" s="617"/>
      <c r="GW260" s="617">
        <f t="shared" si="436"/>
        <v>0</v>
      </c>
      <c r="GX260" s="617" t="str">
        <f t="shared" si="437"/>
        <v/>
      </c>
      <c r="GY260" s="617">
        <f>IF(GA260="P",Lookup!$N$12,IF(GA260="PP",Lookup!$N$13,IF(GA260="PPP",Lookup!$N$14,IF(GA260="T",Lookup!$N$15,IF(GA260="TP",Lookup!$N$16,IF(GA260="TPP",Lookup!$N$17,IF(GA260="TPPP",Lookup!$N$18,0)))))))*FZ260</f>
        <v>0</v>
      </c>
      <c r="GZ260" s="602">
        <f t="shared" si="512"/>
        <v>0</v>
      </c>
      <c r="HA260" s="617">
        <f t="shared" si="513"/>
        <v>575.9681187126406</v>
      </c>
      <c r="HB260" s="617">
        <f t="shared" si="441"/>
        <v>187.73406737700151</v>
      </c>
    </row>
    <row r="261" spans="1:210">
      <c r="A261" s="646" t="s">
        <v>7</v>
      </c>
      <c r="B261" s="613">
        <v>41158</v>
      </c>
      <c r="C261" s="618">
        <v>0.5</v>
      </c>
      <c r="D261" s="583">
        <f t="shared" si="442"/>
        <v>200</v>
      </c>
      <c r="E261" s="583">
        <f t="shared" si="443"/>
        <v>400</v>
      </c>
      <c r="F261" s="583">
        <v>250</v>
      </c>
      <c r="G261" s="617">
        <f>DH261+Sheet1!CZ263</f>
        <v>163.07917296913939</v>
      </c>
      <c r="H261" s="617">
        <f t="shared" si="446"/>
        <v>0</v>
      </c>
      <c r="I261" s="616">
        <f>MAX(Sheet1!Z263-AJ261+(Sheet1!DA263-E261)*CFStoMGD,0)</f>
        <v>0</v>
      </c>
      <c r="J261" s="619">
        <f>IF(AND(B261&gt;=Calculation!FS261,B261&lt;=Calculation!FT261),IF(Sheet1!DB263&gt;=Calculation!D261,64.64,0),MAX(Sheet1!Z263-AJ261+(Sheet1!DB263-D261)*CFStoMGD,0))</f>
        <v>2.7607999999999957</v>
      </c>
      <c r="K261" s="602">
        <f t="shared" si="447"/>
        <v>0</v>
      </c>
      <c r="L261" s="617">
        <f>Sheet1!AA263+Sheet1!AB263-Sheet1!L263+(Sheet1!DA263-F261)*CFStoMGD</f>
        <v>143.13879999999997</v>
      </c>
      <c r="M261" s="617">
        <f t="shared" si="448"/>
        <v>107.52266495539673</v>
      </c>
      <c r="N261" s="617">
        <f>IF(Sheet1!DA263&gt;=F261,MIN(73,MIN(MAX(L261,0),MAX(M261,0))),0)</f>
        <v>73</v>
      </c>
      <c r="O261" s="620">
        <f>Sheet1!AA263+Sheet1!AB263</f>
        <v>83.669999999999987</v>
      </c>
      <c r="P261" s="620">
        <f t="shared" si="449"/>
        <v>129.43748999999997</v>
      </c>
      <c r="Q261" s="617">
        <f>MIN(N261,Sheet1!AA263+AG261)</f>
        <v>65.400000000000006</v>
      </c>
      <c r="R261" s="617">
        <f t="shared" si="450"/>
        <v>18</v>
      </c>
      <c r="S261" s="620">
        <f>Sheet1!Y263*MGDtoCFS</f>
        <v>75.338899999999995</v>
      </c>
      <c r="T261" s="620">
        <f>Sheet1!Z263*MGDtoCFS</f>
        <v>49.968099999999993</v>
      </c>
      <c r="U261" s="620">
        <f>Sheet1!AA263*MGDtoCFS</f>
        <v>58.476599999999991</v>
      </c>
      <c r="V261" s="620">
        <f>Sheet1!AB263*MGDtoCFS</f>
        <v>70.960889999999992</v>
      </c>
      <c r="W261" s="620">
        <f>Sheet1!L263*MGDtoCFS</f>
        <v>0</v>
      </c>
      <c r="X261" s="602">
        <f t="shared" si="451"/>
        <v>18.36</v>
      </c>
      <c r="Y261" s="617">
        <f t="shared" si="452"/>
        <v>28.402919999999998</v>
      </c>
      <c r="Z261" s="617">
        <f t="shared" si="453"/>
        <v>0</v>
      </c>
      <c r="AA261" s="617">
        <f t="shared" si="454"/>
        <v>0</v>
      </c>
      <c r="AB261" s="617">
        <f>(VLOOKUP(Sheet1!DC263,hhdcap_wcm,4)-(((VLOOKUP(Sheet1!DC263,hhdcap_wcm,3)-Sheet1!DC263)/(VLOOKUP(Sheet1!DC263,hhdcap_wcm,3)-VLOOKUP(Sheet1!DC263,hhdcap_wcm,1)))*(VLOOKUP(Sheet1!DC263,hhdcap_wcm,4)-VLOOKUP(Sheet1!DC263,hhdcap_wcm,2))))</f>
        <v>31559.000000080014</v>
      </c>
      <c r="AC261" s="617">
        <f t="shared" si="455"/>
        <v>-354.80000000219661</v>
      </c>
      <c r="AD261" s="617">
        <f t="shared" si="456"/>
        <v>2370.3689231923609</v>
      </c>
      <c r="AE261" s="617">
        <f t="shared" si="457"/>
        <v>7272.2918563541634</v>
      </c>
      <c r="AF261" s="617">
        <f>Sheet1!BA263+Sheet1!BB263+Sheet1!BN263+BT261</f>
        <v>27.6</v>
      </c>
      <c r="AG261" s="617">
        <f t="shared" si="458"/>
        <v>27.6</v>
      </c>
      <c r="AH261" s="617">
        <f>Sheet1!BA263+BT261</f>
        <v>0</v>
      </c>
      <c r="AI261" s="617">
        <f>Sheet1!BA263+Sheet1!BB263+BT261</f>
        <v>0</v>
      </c>
      <c r="AJ261" s="617">
        <f>IF((Sheet1!AA263+AG261+AX261+AZ261+BQ261+BS261+CL261+CN261)&lt;=N261,AG261+AX261+AZ261+BQ261+BS261+CL261+CN261,N261-Sheet1!AA263)</f>
        <v>27.6</v>
      </c>
      <c r="AK261" s="617">
        <f>IF(DR261&lt;K261,0,MAX(Sheet1!AA263+AG261-15/36*K261-N261,Sheet1!EH263,0))</f>
        <v>0</v>
      </c>
      <c r="AL261" s="617">
        <f>IF(OR(B261&gt;=FT261,B261&lt;FS261),0,15/36*K261-MAX(0,64.6-(137.6-(Sheet1!AA263+Sheet1!AB263))))</f>
        <v>0</v>
      </c>
      <c r="AM261" s="617">
        <f>Sheet1!DB263-110</f>
        <v>87</v>
      </c>
      <c r="AN261" s="617">
        <f>Sheet1!DA263-265</f>
        <v>77</v>
      </c>
      <c r="AO261" s="617">
        <f t="shared" si="459"/>
        <v>7.5999999999999943</v>
      </c>
      <c r="AP261" s="617">
        <f t="shared" si="460"/>
        <v>0</v>
      </c>
      <c r="AQ261" s="617">
        <f t="shared" si="461"/>
        <v>0</v>
      </c>
      <c r="AR261" s="617">
        <f t="shared" si="462"/>
        <v>1225.3428424991632</v>
      </c>
      <c r="AS261" s="617"/>
      <c r="AT261" s="617">
        <f ca="1">IF(B261&gt;Summary!$A$1,#N/A,AR261*MGtoAF)</f>
        <v>3759.351840787433</v>
      </c>
      <c r="AU261" s="617">
        <f>Sheet1!BG263+Sheet1!BH263+Sheet1!BI263-BC261</f>
        <v>2.41</v>
      </c>
      <c r="AV261" s="617">
        <f t="shared" si="463"/>
        <v>2.41</v>
      </c>
      <c r="AW261" s="617">
        <f>IF(Sheet1!EP263="FM",BC261,0)</f>
        <v>0</v>
      </c>
      <c r="AX261" s="617">
        <f t="shared" si="464"/>
        <v>0</v>
      </c>
      <c r="AY261" s="617">
        <f>IF(Sheet1!EP263="OTHER",BC261,0)</f>
        <v>0</v>
      </c>
      <c r="AZ261" s="617">
        <f t="shared" si="465"/>
        <v>0</v>
      </c>
      <c r="BA261" s="617">
        <f t="shared" si="466"/>
        <v>2.41</v>
      </c>
      <c r="BB261" s="617">
        <f t="shared" si="467"/>
        <v>2.41</v>
      </c>
      <c r="BC261" s="617">
        <f>IF(OR(Sheet1!EP263="FM", Sheet1!EP263="OTHER"),SUM(Sheet1!BG263:'Sheet1'!BI263),0)</f>
        <v>0</v>
      </c>
      <c r="BD261" s="602">
        <f>IF(AND($B261&gt;=$FL261,$B261&lt;=$FM261),MAX(AV261,Sheet1!EI263,0),MAX(AV261-(7/36)*$K261,0))</f>
        <v>2.5</v>
      </c>
      <c r="BE261" s="617">
        <f t="shared" si="468"/>
        <v>0</v>
      </c>
      <c r="BF261" s="602">
        <f t="shared" si="469"/>
        <v>0</v>
      </c>
      <c r="BG261" s="602">
        <f>IF(AND($O261&gt;0,Sheet1!EM263=1),(1-($O261-Sheet1!$L263)/$O261)*BB261,0)</f>
        <v>0</v>
      </c>
      <c r="BH261" s="602">
        <f>IF(AND(Sheet1!$L263=0,Sheet1!$L262=0, Calculation!BA261&lt;Sheet1!$EI263-0.1,Sheet1!$EI263=Sheet1!$EI262,Sheet1!$EI263=Sheet1!$EI264),Sheet1!$EI263,BB261-BG261)</f>
        <v>2.41</v>
      </c>
      <c r="BI261" s="617"/>
      <c r="BJ261" s="617"/>
      <c r="BK261" s="617">
        <f t="shared" si="470"/>
        <v>536.76876275056088</v>
      </c>
      <c r="BL261" s="617"/>
      <c r="BM261" s="617">
        <f ca="1">IF(B261&gt;Summary!$A$1,#N/A,BK261*MGtoAF)</f>
        <v>1646.8065641187209</v>
      </c>
      <c r="BN261" s="617">
        <f>Sheet1!BC263+Sheet1!BD263+Sheet1!BE263+Sheet1!BF263-BW261-BX261</f>
        <v>4.5599999999999996</v>
      </c>
      <c r="BO261" s="617">
        <f t="shared" si="471"/>
        <v>4.5599999999999996</v>
      </c>
      <c r="BP261" s="617">
        <f>IF(Sheet1!EQ263="FM",BX261,0)</f>
        <v>0</v>
      </c>
      <c r="BQ261" s="617">
        <f t="shared" si="472"/>
        <v>0</v>
      </c>
      <c r="BR261" s="617">
        <f>IF(Sheet1!EQ263="OTHER",BX261,0)</f>
        <v>0</v>
      </c>
      <c r="BS261" s="617">
        <f t="shared" si="473"/>
        <v>0</v>
      </c>
      <c r="BT261" s="617">
        <f t="shared" si="474"/>
        <v>0</v>
      </c>
      <c r="BU261" s="617">
        <f t="shared" si="475"/>
        <v>4.5599999999999996</v>
      </c>
      <c r="BV261" s="617">
        <f t="shared" si="476"/>
        <v>4.5599999999999996</v>
      </c>
      <c r="BW261" s="617">
        <f>IF(Sheet1!EQ263="CWA",SUM(Sheet1!BC263:'Sheet1'!BF263),0)</f>
        <v>0</v>
      </c>
      <c r="BX261" s="617">
        <f>IF(OR(Sheet1!EQ263="FM", Sheet1!EQ263="OTHER"),SUM(Sheet1!BC263:'Sheet1'!BF263),0)</f>
        <v>0</v>
      </c>
      <c r="BY261" s="602">
        <f>IF(AND($B261&gt;=$FL261,$B261&lt;=$FM261),MAX(BV261,Sheet1!EJ263,0),MAX(BV261-(7/36)*$K261,0))</f>
        <v>4.5599999999999996</v>
      </c>
      <c r="BZ261" s="617">
        <f t="shared" si="477"/>
        <v>0</v>
      </c>
      <c r="CA261" s="602">
        <f t="shared" si="478"/>
        <v>0</v>
      </c>
      <c r="CB261" s="602">
        <f>IF(AND($O261&gt;0,Sheet1!EN263=1),(1-($O261-Sheet1!$L263)/$O261)*BV261,0)</f>
        <v>0</v>
      </c>
      <c r="CC261" s="602">
        <f>IF(AND(Sheet1!$L263=0,Sheet1!$L262=0, Calculation!BU261&lt;Sheet1!EJ263-0.1,Sheet1!EJ263=Sheet1!EJ262,Sheet1!EJ263=Sheet1!EJ264),Sheet1!EJ263,BV261-CB261)</f>
        <v>4.5599999999999996</v>
      </c>
      <c r="CD261" s="602"/>
      <c r="CE261" s="617"/>
      <c r="CF261" s="617">
        <f t="shared" si="479"/>
        <v>431.82325056563531</v>
      </c>
      <c r="CG261" s="617"/>
      <c r="CH261" s="617">
        <f ca="1">IF(B261&gt;Summary!$A$1,#N/A,CF261*MGtoAF)</f>
        <v>1324.833732735369</v>
      </c>
      <c r="CI261" s="617">
        <f>Sheet1!BK263+Sheet1!BL263+Sheet1!BM263-Sheet1!ER263-CQ261</f>
        <v>11.3</v>
      </c>
      <c r="CJ261" s="617">
        <f t="shared" si="480"/>
        <v>11.3</v>
      </c>
      <c r="CK261" s="617">
        <f>IF(Sheet1!ER263="FM",CQ261,0)</f>
        <v>0</v>
      </c>
      <c r="CL261" s="617">
        <f t="shared" si="481"/>
        <v>0</v>
      </c>
      <c r="CM261" s="617">
        <f>IF(Sheet1!ER263="OTHER",CQ261,0)</f>
        <v>0</v>
      </c>
      <c r="CN261" s="617">
        <f t="shared" si="482"/>
        <v>0</v>
      </c>
      <c r="CO261" s="617">
        <f t="shared" si="483"/>
        <v>11.3</v>
      </c>
      <c r="CP261" s="617">
        <f t="shared" si="484"/>
        <v>11.3</v>
      </c>
      <c r="CQ261" s="617">
        <f>IF(OR(Sheet1!ER263="FM", Sheet1!ER263="OTHER"),SUM(Sheet1!BK263:'Sheet1'!BM263),0)</f>
        <v>0</v>
      </c>
      <c r="CR261" s="602">
        <f>IF(AND($B261&gt;=$FL261,$B261&lt;=$FM261),MAX($CJ261,Sheet1!EK263,0),MAX($CJ261-(7/36)*$K261,0))</f>
        <v>11.3</v>
      </c>
      <c r="CS261" s="617">
        <f t="shared" si="485"/>
        <v>0</v>
      </c>
      <c r="CT261" s="602">
        <f t="shared" si="486"/>
        <v>0</v>
      </c>
      <c r="CU261" s="602">
        <f>IF(AND($O261&gt;0,Sheet1!EO263=1),(1-($O261-Sheet1!$L263)/$O261)*CP261,0)</f>
        <v>0</v>
      </c>
      <c r="CV261" s="602">
        <f>IF(AND(Sheet1!$L263=0,Sheet1!$L262=0, Calculation!CO261&lt;Sheet1!$EK263-0.1,Sheet1!$EK263=Sheet1!$EK262,Sheet1!$EK263=Sheet1!$EK264),Sheet1!$EK263,CP261-CU261)</f>
        <v>11.3</v>
      </c>
      <c r="CW261" s="602"/>
      <c r="CX261" s="617">
        <f t="shared" si="487"/>
        <v>18.27</v>
      </c>
      <c r="CY261" s="617">
        <f t="shared" si="488"/>
        <v>176.4340673770015</v>
      </c>
      <c r="CZ261" s="617">
        <f t="shared" si="489"/>
        <v>18.27</v>
      </c>
      <c r="DA261" s="617">
        <f ca="1">IF(B261&gt;Summary!$A$1,#N/A,CY261*MGtoAF)</f>
        <v>541.29971871264058</v>
      </c>
      <c r="DB261" s="617">
        <f t="shared" si="490"/>
        <v>18.27</v>
      </c>
      <c r="DC261" s="617">
        <f t="shared" si="491"/>
        <v>45.870000000000005</v>
      </c>
      <c r="DD261" s="617">
        <f>Sheet1!AB263-DC261</f>
        <v>0</v>
      </c>
      <c r="DE261" s="965">
        <f t="shared" si="492"/>
        <v>0</v>
      </c>
      <c r="DF261" s="617">
        <f>(VLOOKUP(Sheet1!DC263,hhdcap_wcm,4)-(((VLOOKUP(Sheet1!DC263,hhdcap_wcm,3)-Sheet1!DC263)/(VLOOKUP(Sheet1!DC263,hhdcap_wcm,3)-VLOOKUP(Sheet1!DC263,hhdcap_wcm,1)))*(VLOOKUP(Sheet1!DC263,hhdcap_wcm,4)-VLOOKUP(Sheet1!DC263,hhdcap_wcm,2))))</f>
        <v>31559.000000080014</v>
      </c>
      <c r="DG261" s="617">
        <f t="shared" si="493"/>
        <v>-354.80000000219661</v>
      </c>
      <c r="DH261" s="617">
        <f t="shared" si="494"/>
        <v>-178.92082703086061</v>
      </c>
      <c r="DI261" s="617">
        <f>Sheet1!EA263*AFtoMG</f>
        <v>0</v>
      </c>
      <c r="DJ261" s="617">
        <f>Sheet1!EB263*AFtoMG</f>
        <v>0</v>
      </c>
      <c r="DK261" s="617">
        <f>Sheet1!EC263*AFtoMG</f>
        <v>0</v>
      </c>
      <c r="DL261" s="617">
        <f>Sheet1!ED263*AFtoMG</f>
        <v>0</v>
      </c>
      <c r="DM261" s="617">
        <f t="shared" si="495"/>
        <v>0</v>
      </c>
      <c r="DN261" s="617">
        <f t="shared" si="496"/>
        <v>0</v>
      </c>
      <c r="DO261" s="617">
        <f t="shared" si="497"/>
        <v>2370.3689231923609</v>
      </c>
      <c r="DP261" s="617">
        <f t="shared" si="498"/>
        <v>7272.2918563541634</v>
      </c>
      <c r="DQ261" s="617"/>
      <c r="DR261" s="602">
        <f>IF(OR(B261&lt;FL261,B261&gt;FM261),(MIN(AV261+BO261+CJ261+MAX(Sheet1!AA263+AG261-73,0),K261)),0)</f>
        <v>0</v>
      </c>
      <c r="DS261" s="617"/>
      <c r="DT261" s="617">
        <f t="shared" si="499"/>
        <v>18.27</v>
      </c>
      <c r="DU261" s="617"/>
      <c r="DV261" s="617">
        <f>Sheet1!EH263+Sheet1!EI263+Sheet1!EJ263+Sheet1!EK263</f>
        <v>18</v>
      </c>
      <c r="DW261" s="617"/>
      <c r="DX261" s="602">
        <f t="shared" si="500"/>
        <v>0</v>
      </c>
      <c r="DY261" s="617">
        <f>IF(Sheet1!FS263=1,SUM('Calculations II'!AT261:BA261)+'Calculations II'!BC261+Sheet1!BY263+'Calculations II'!BE261+AF261,SUM('Calculations II'!AT261:BA261)+'Calculations II'!BC261+Sheet1!BY263+'Calculations II'!BE261+AF261)</f>
        <v>71.543216000000001</v>
      </c>
      <c r="DZ261" s="617">
        <f>Sheet1!AA263+Sheet1!AB263+'Calculations II'!BC261</f>
        <v>83.669999999999987</v>
      </c>
      <c r="EA261" s="617"/>
      <c r="EB261" s="617"/>
      <c r="EC261" s="617">
        <f t="shared" si="501"/>
        <v>41158</v>
      </c>
      <c r="ED261" s="617">
        <f t="shared" si="502"/>
        <v>-18.36</v>
      </c>
      <c r="EE261" s="617">
        <f t="shared" si="503"/>
        <v>-28.402919999999998</v>
      </c>
      <c r="EF261" s="617">
        <f ca="1">IF(B261=TODAY(),0,-(VLOOKUP(Sheet1!BQ263,Lookup!$B$4:$J$236,2)-VLOOKUP(Sheet1!BQ262,Lookup!$B$4:$J$236,2))/1000000)</f>
        <v>0</v>
      </c>
      <c r="EG261" s="617">
        <f ca="1">IF(B261=TODAY(),0,-(VLOOKUP(Sheet1!BR263,Lookup!$B$4:$J$236,3)-VLOOKUP(Sheet1!BR262,Lookup!$B$4:$J$236,3))/1000000)</f>
        <v>0</v>
      </c>
      <c r="EH261" s="617">
        <f>-(VLOOKUP(Sheet1!BS263,Lookup!$B$4:$J$236,4)-VLOOKUP(Sheet1!BS262,Lookup!$B$4:$J$236,4))/1000000</f>
        <v>0</v>
      </c>
      <c r="EI261" s="602">
        <f t="shared" ca="1" si="420"/>
        <v>0.55309353061974043</v>
      </c>
      <c r="EJ261" s="617">
        <f>-(VLOOKUP(Sheet1!BT263,Lookup!$O$4:$Q$262,2)-VLOOKUP(Sheet1!BT262,Lookup!$O$4:$Q$262,2))/1000000</f>
        <v>0.27655316869610919</v>
      </c>
      <c r="EK261" s="617">
        <f>-(VLOOKUP(Sheet1!BU263,Lookup!$O$4:$Q$262,3)-VLOOKUP(Sheet1!BU262,Lookup!$O$4:$Q$262,3))/1000000</f>
        <v>0.27654036192363129</v>
      </c>
      <c r="EL261" s="617"/>
      <c r="EM261" s="617"/>
      <c r="EN261" s="617"/>
      <c r="EO261" s="617"/>
      <c r="EP261" s="617"/>
      <c r="EQ261" s="617"/>
      <c r="ER261" s="617"/>
      <c r="ES261" s="617"/>
      <c r="ET261" s="660">
        <f t="shared" si="504"/>
        <v>1126.4471698112529</v>
      </c>
      <c r="EU261" s="660" t="e">
        <f t="shared" si="505"/>
        <v>#N/A</v>
      </c>
      <c r="EV261" s="661" t="e">
        <f t="shared" si="506"/>
        <v>#N/A</v>
      </c>
      <c r="EW261" s="662" t="s">
        <v>744</v>
      </c>
      <c r="EX261" s="662" t="s">
        <v>744</v>
      </c>
      <c r="EY261" s="660" t="e">
        <v>#N/A</v>
      </c>
      <c r="EZ261" s="896">
        <v>14616</v>
      </c>
      <c r="FA261" s="617"/>
      <c r="FB261" s="617"/>
      <c r="FC261" s="617"/>
      <c r="FD261" s="617"/>
      <c r="FE261" s="617">
        <f>O261+((Sheet1!CS263)*GPMtoMGD)</f>
        <v>83.669999999999987</v>
      </c>
      <c r="FF261" s="617">
        <f>IF(Sheet1!AA263+AG261&lt;=Calculation!N261,AG261,Calculation!N261-Sheet1!AA263)</f>
        <v>27.6</v>
      </c>
      <c r="FG261" s="617">
        <f>(Sheet1!BP263+Sheet1!BO263)/694.4</f>
        <v>3.7430875576036864</v>
      </c>
      <c r="FH261" s="617"/>
      <c r="FI261" s="617"/>
      <c r="FJ261" s="617"/>
      <c r="FK261" s="617"/>
      <c r="FL261" s="800">
        <f t="shared" si="421"/>
        <v>41110</v>
      </c>
      <c r="FM261" s="800">
        <f t="shared" si="422"/>
        <v>41217</v>
      </c>
      <c r="FN261" s="617"/>
      <c r="FO261" s="617"/>
      <c r="FP261" s="617"/>
      <c r="FQ261" s="617"/>
      <c r="FR261" s="617" t="str">
        <f t="shared" si="423"/>
        <v>Y</v>
      </c>
      <c r="FS261" s="621">
        <v>40969</v>
      </c>
      <c r="FT261" s="800">
        <f t="shared" si="424"/>
        <v>41069</v>
      </c>
      <c r="FU261" s="617">
        <v>6518.9</v>
      </c>
      <c r="FV261" s="800">
        <f t="shared" si="425"/>
        <v>41089</v>
      </c>
      <c r="FW261" s="617">
        <f t="shared" si="444"/>
        <v>3259</v>
      </c>
      <c r="FX261" s="621">
        <f t="shared" si="426"/>
        <v>41217</v>
      </c>
      <c r="FZ261" s="602">
        <f t="shared" si="427"/>
        <v>0</v>
      </c>
      <c r="GA261" s="617" t="str">
        <f t="shared" si="507"/>
        <v/>
      </c>
      <c r="GB261" s="617">
        <f t="shared" si="428"/>
        <v>0</v>
      </c>
      <c r="GC261" s="617" t="str">
        <f t="shared" si="429"/>
        <v/>
      </c>
      <c r="GD261" s="617">
        <f>IF(GA261="P",Lookup!$M$12,IF(GA261="PP",Lookup!$M$13,IF(GA261="PPP",Lookup!$M$14,IF(GA261="T",Lookup!$M$15,IF(GA261="TP",Lookup!$M$16,IF(GA261="TPP",Lookup!$M$17,IF(GA261="TPPP",Lookup!$M$18,0)))))))*FZ261</f>
        <v>0</v>
      </c>
      <c r="GE261" s="617">
        <f t="shared" si="430"/>
        <v>0</v>
      </c>
      <c r="GF261" s="617">
        <f t="shared" si="508"/>
        <v>3759.351840787433</v>
      </c>
      <c r="GG261" s="617">
        <f t="shared" si="438"/>
        <v>1225.3428424991632</v>
      </c>
      <c r="GH261" s="617"/>
      <c r="GI261" s="617">
        <f t="shared" si="431"/>
        <v>0</v>
      </c>
      <c r="GJ261" s="617" t="str">
        <f t="shared" si="432"/>
        <v/>
      </c>
      <c r="GK261" s="617">
        <f>IF(GA261="P",Lookup!$N$12,IF(GA261="PP",Lookup!$N$13,IF(GA261="PPP",Lookup!$N$14,IF(GA261="T",Lookup!$N$15,IF(GA261="TP",Lookup!$N$16,IF(GA261="TPP",Lookup!$N$17,IF(GA261="TPPP",Lookup!$N$18,0)))))))*FZ261</f>
        <v>0</v>
      </c>
      <c r="GL261" s="617">
        <f t="shared" si="433"/>
        <v>0</v>
      </c>
      <c r="GM261" s="617">
        <f t="shared" si="509"/>
        <v>1646.8065641187209</v>
      </c>
      <c r="GN261" s="617">
        <f t="shared" si="439"/>
        <v>536.76876275056088</v>
      </c>
      <c r="GO261" s="617"/>
      <c r="GP261" s="617">
        <f t="shared" si="434"/>
        <v>0</v>
      </c>
      <c r="GQ261" s="617" t="str">
        <f t="shared" si="435"/>
        <v/>
      </c>
      <c r="GR261" s="617">
        <f>IF(GA261="P",Lookup!$N$12,IF(GA261="PP",Lookup!$N$13,IF(GA261="PPP",Lookup!$N$14,IF(GA261="T",Lookup!$N$15,IF(GA261="TP",Lookup!$N$16,IF(GA261="TPP",Lookup!$N$17,IF(GA261="TPPP",Lookup!$N$18,0)))))))*FZ261</f>
        <v>0</v>
      </c>
      <c r="GS261" s="602">
        <f t="shared" si="510"/>
        <v>0</v>
      </c>
      <c r="GT261" s="617">
        <f t="shared" si="511"/>
        <v>1324.833732735369</v>
      </c>
      <c r="GU261" s="617">
        <f t="shared" si="440"/>
        <v>431.82325056563531</v>
      </c>
      <c r="GV261" s="617"/>
      <c r="GW261" s="617">
        <f t="shared" si="436"/>
        <v>0</v>
      </c>
      <c r="GX261" s="617" t="str">
        <f t="shared" si="437"/>
        <v/>
      </c>
      <c r="GY261" s="617">
        <f>IF(GA261="P",Lookup!$N$12,IF(GA261="PP",Lookup!$N$13,IF(GA261="PPP",Lookup!$N$14,IF(GA261="T",Lookup!$N$15,IF(GA261="TP",Lookup!$N$16,IF(GA261="TPP",Lookup!$N$17,IF(GA261="TPPP",Lookup!$N$18,0)))))))*FZ261</f>
        <v>0</v>
      </c>
      <c r="GZ261" s="602">
        <f t="shared" si="512"/>
        <v>0</v>
      </c>
      <c r="HA261" s="617">
        <f t="shared" si="513"/>
        <v>541.29971871264058</v>
      </c>
      <c r="HB261" s="617">
        <f t="shared" si="441"/>
        <v>176.4340673770015</v>
      </c>
    </row>
    <row r="262" spans="1:210">
      <c r="A262" s="646" t="s">
        <v>8</v>
      </c>
      <c r="B262" s="613">
        <v>41159</v>
      </c>
      <c r="C262" s="618">
        <v>0.5</v>
      </c>
      <c r="D262" s="583">
        <f t="shared" si="442"/>
        <v>200</v>
      </c>
      <c r="E262" s="583">
        <f t="shared" si="443"/>
        <v>400</v>
      </c>
      <c r="F262" s="583">
        <v>250</v>
      </c>
      <c r="G262" s="617">
        <f>DH262+Sheet1!CZ264</f>
        <v>150.37115481572818</v>
      </c>
      <c r="H262" s="617">
        <f t="shared" si="446"/>
        <v>0</v>
      </c>
      <c r="I262" s="616">
        <f>MAX(Sheet1!Z264-AJ262+(Sheet1!DA264-E262)*CFStoMGD,0)</f>
        <v>0</v>
      </c>
      <c r="J262" s="619">
        <f>IF(AND(B262&gt;=Calculation!FS262,B262&lt;=Calculation!FT262),IF(Sheet1!DB264&gt;=Calculation!D262,64.64,0),MAX(Sheet1!Z264-AJ262+(Sheet1!DB264-D262)*CFStoMGD,0))</f>
        <v>8.5218551490003733</v>
      </c>
      <c r="K262" s="602">
        <f t="shared" si="447"/>
        <v>0</v>
      </c>
      <c r="L262" s="617">
        <f>Sheet1!AA264+Sheet1!AB264-Sheet1!L264+(Sheet1!DA264-F262)*CFStoMGD</f>
        <v>150.03879999999998</v>
      </c>
      <c r="M262" s="617">
        <f t="shared" si="448"/>
        <v>99.143912762344428</v>
      </c>
      <c r="N262" s="617">
        <f>IF(Sheet1!DA264&gt;=F262,MIN(73,MIN(MAX(L262,0),MAX(M262,0))),0)</f>
        <v>73</v>
      </c>
      <c r="O262" s="620">
        <f>Sheet1!AA264+Sheet1!AB264</f>
        <v>90.57</v>
      </c>
      <c r="P262" s="620">
        <f t="shared" si="449"/>
        <v>140.11178999999998</v>
      </c>
      <c r="Q262" s="617">
        <f>MIN(N262,Sheet1!AA264+AG262)</f>
        <v>71.796144850999625</v>
      </c>
      <c r="R262" s="617">
        <f t="shared" si="450"/>
        <v>18.5</v>
      </c>
      <c r="S262" s="620">
        <f>Sheet1!Y264*MGDtoCFS</f>
        <v>58.476599999999991</v>
      </c>
      <c r="T262" s="620">
        <f>Sheet1!Z264*MGDtoCFS</f>
        <v>70.960889999999992</v>
      </c>
      <c r="U262" s="620">
        <f>Sheet1!AA264*MGDtoCFS</f>
        <v>58.290959999999998</v>
      </c>
      <c r="V262" s="620">
        <f>Sheet1!AB264*MGDtoCFS</f>
        <v>81.820830000000001</v>
      </c>
      <c r="W262" s="620">
        <f>Sheet1!L264*MGDtoCFS</f>
        <v>0</v>
      </c>
      <c r="X262" s="602">
        <f t="shared" si="451"/>
        <v>18.905820445115047</v>
      </c>
      <c r="Y262" s="617">
        <f t="shared" si="452"/>
        <v>29.247304228592977</v>
      </c>
      <c r="Z262" s="617">
        <f t="shared" si="453"/>
        <v>0</v>
      </c>
      <c r="AA262" s="617">
        <f t="shared" si="454"/>
        <v>0</v>
      </c>
      <c r="AB262" s="617">
        <f>(VLOOKUP(Sheet1!DC264,hhdcap_wcm,4)-(((VLOOKUP(Sheet1!DC264,hhdcap_wcm,3)-Sheet1!DC264)/(VLOOKUP(Sheet1!DC264,hhdcap_wcm,3)-VLOOKUP(Sheet1!DC264,hhdcap_wcm,1)))*(VLOOKUP(Sheet1!DC264,hhdcap_wcm,4)-VLOOKUP(Sheet1!DC264,hhdcap_wcm,2))))</f>
        <v>31179.000000079603</v>
      </c>
      <c r="AC262" s="617">
        <f t="shared" si="455"/>
        <v>-380.00000000041109</v>
      </c>
      <c r="AD262" s="617">
        <f t="shared" si="456"/>
        <v>2351.463102747246</v>
      </c>
      <c r="AE262" s="617">
        <f t="shared" si="457"/>
        <v>7214.2887992285505</v>
      </c>
      <c r="AF262" s="617">
        <f>Sheet1!BA264+Sheet1!BB264+Sheet1!BN264+BT262</f>
        <v>34.200000000000003</v>
      </c>
      <c r="AG262" s="617">
        <f t="shared" si="458"/>
        <v>34.116144850999625</v>
      </c>
      <c r="AH262" s="617">
        <f>Sheet1!BA264+BT262</f>
        <v>0</v>
      </c>
      <c r="AI262" s="617">
        <f>Sheet1!BA264+Sheet1!BB264+BT262</f>
        <v>0</v>
      </c>
      <c r="AJ262" s="617">
        <f>IF((Sheet1!AA264+AG262+AX262+AZ262+BQ262+BS262+CL262+CN262)&lt;=N262,AG262+AX262+AZ262+BQ262+BS262+CL262+CN262,N262-Sheet1!AA264)</f>
        <v>34.116144850999625</v>
      </c>
      <c r="AK262" s="617">
        <f>IF(DR262&lt;K262,0,MAX(Sheet1!AA264+AG262-15/36*K262-N262,Sheet1!EH264,0))</f>
        <v>0</v>
      </c>
      <c r="AL262" s="617">
        <f>IF(OR(B262&gt;=FT262,B262&lt;FS262),0,15/36*K262-MAX(0,64.6-(137.6-(Sheet1!AA264+Sheet1!AB264))))</f>
        <v>0</v>
      </c>
      <c r="AM262" s="617">
        <f>Sheet1!DB264-110</f>
        <v>85</v>
      </c>
      <c r="AN262" s="617">
        <f>Sheet1!DA264-265</f>
        <v>77</v>
      </c>
      <c r="AO262" s="617">
        <f t="shared" si="459"/>
        <v>1.2038551490003755</v>
      </c>
      <c r="AP262" s="617">
        <f t="shared" si="460"/>
        <v>6.1376360844964193</v>
      </c>
      <c r="AQ262" s="617">
        <f t="shared" si="461"/>
        <v>3.9674441399459726</v>
      </c>
      <c r="AR262" s="617">
        <f t="shared" si="462"/>
        <v>1225.3428424991632</v>
      </c>
      <c r="AS262" s="617"/>
      <c r="AT262" s="617">
        <f ca="1">IF(B262&gt;Summary!$A$1,#N/A,AR262*MGtoAF)</f>
        <v>3759.351840787433</v>
      </c>
      <c r="AU262" s="617">
        <f>Sheet1!BG264+Sheet1!BH264+Sheet1!BI264-BC262</f>
        <v>2.5099999999999998</v>
      </c>
      <c r="AV262" s="617">
        <f t="shared" si="463"/>
        <v>2.5038457185967555</v>
      </c>
      <c r="AW262" s="617">
        <f>IF(Sheet1!EP264="FM",BC262,0)</f>
        <v>0</v>
      </c>
      <c r="AX262" s="617">
        <f t="shared" si="464"/>
        <v>0</v>
      </c>
      <c r="AY262" s="617">
        <f>IF(Sheet1!EP264="OTHER",BC262,0)</f>
        <v>0</v>
      </c>
      <c r="AZ262" s="617">
        <f t="shared" si="465"/>
        <v>0</v>
      </c>
      <c r="BA262" s="617">
        <f t="shared" si="466"/>
        <v>2.5099999999999998</v>
      </c>
      <c r="BB262" s="617">
        <f t="shared" si="467"/>
        <v>2.5038457185967555</v>
      </c>
      <c r="BC262" s="617">
        <f>IF(OR(Sheet1!EP264="FM", Sheet1!EP264="OTHER"),SUM(Sheet1!BG264:'Sheet1'!BI264),0)</f>
        <v>0</v>
      </c>
      <c r="BD262" s="602">
        <f>IF(AND($B262&gt;=$FL262,$B262&lt;=$FM262),MAX(AV262,Sheet1!EI264,0),MAX(AV262-(7/36)*$K262,0))</f>
        <v>2.5038457185967555</v>
      </c>
      <c r="BE262" s="617">
        <f t="shared" si="468"/>
        <v>0</v>
      </c>
      <c r="BF262" s="602">
        <f t="shared" si="469"/>
        <v>0</v>
      </c>
      <c r="BG262" s="602">
        <f>IF(AND($O262&gt;0,Sheet1!EM264=1),(1-($O262-Sheet1!$L264)/$O262)*BB262,0)</f>
        <v>0</v>
      </c>
      <c r="BH262" s="602">
        <f>IF(AND(Sheet1!$L264=0,Sheet1!$L263=0, Calculation!BA262&lt;Sheet1!$EI264-0.1,Sheet1!$EI264=Sheet1!$EI263,Sheet1!$EI264=Sheet1!$EI265),Sheet1!$EI264,BB262-BG262)</f>
        <v>2.5038457185967555</v>
      </c>
      <c r="BI262" s="617"/>
      <c r="BJ262" s="617"/>
      <c r="BK262" s="617">
        <f t="shared" si="470"/>
        <v>534.26491703196416</v>
      </c>
      <c r="BL262" s="617"/>
      <c r="BM262" s="617">
        <f ca="1">IF(B262&gt;Summary!$A$1,#N/A,BK262*MGtoAF)</f>
        <v>1639.1247654540662</v>
      </c>
      <c r="BN262" s="617">
        <f>Sheet1!BC264+Sheet1!BD264+Sheet1!BE264+Sheet1!BF264-BW262-BX262</f>
        <v>4.88</v>
      </c>
      <c r="BO262" s="617">
        <f t="shared" si="471"/>
        <v>4.8680347038853258</v>
      </c>
      <c r="BP262" s="617">
        <f>IF(Sheet1!EQ264="FM",BX262,0)</f>
        <v>0</v>
      </c>
      <c r="BQ262" s="617">
        <f t="shared" si="472"/>
        <v>0</v>
      </c>
      <c r="BR262" s="617">
        <f>IF(Sheet1!EQ264="OTHER",BX262,0)</f>
        <v>0</v>
      </c>
      <c r="BS262" s="617">
        <f t="shared" si="473"/>
        <v>0</v>
      </c>
      <c r="BT262" s="617">
        <f t="shared" si="474"/>
        <v>0</v>
      </c>
      <c r="BU262" s="617">
        <f t="shared" si="475"/>
        <v>4.88</v>
      </c>
      <c r="BV262" s="617">
        <f t="shared" si="476"/>
        <v>4.8680347038853258</v>
      </c>
      <c r="BW262" s="617">
        <f>IF(Sheet1!EQ264="CWA",SUM(Sheet1!BC264:'Sheet1'!BF264),0)</f>
        <v>0</v>
      </c>
      <c r="BX262" s="617">
        <f>IF(OR(Sheet1!EQ264="FM", Sheet1!EQ264="OTHER"),SUM(Sheet1!BC264:'Sheet1'!BF264),0)</f>
        <v>0</v>
      </c>
      <c r="BY262" s="602">
        <f>IF(AND($B262&gt;=$FL262,$B262&lt;=$FM262),MAX(BV262,Sheet1!EJ264,0),MAX(BV262-(7/36)*$K262,0))</f>
        <v>5</v>
      </c>
      <c r="BZ262" s="617">
        <f t="shared" si="477"/>
        <v>0</v>
      </c>
      <c r="CA262" s="602">
        <f t="shared" si="478"/>
        <v>0</v>
      </c>
      <c r="CB262" s="602">
        <f>IF(AND($O262&gt;0,Sheet1!EN264=1),(1-($O262-Sheet1!$L264)/$O262)*BV262,0)</f>
        <v>0</v>
      </c>
      <c r="CC262" s="602">
        <f>IF(AND(Sheet1!$L264=0,Sheet1!$L263=0, Calculation!BU262&lt;Sheet1!EJ264-0.1,Sheet1!EJ264=Sheet1!EJ263,Sheet1!EJ264=Sheet1!EJ265),Sheet1!EJ264,BV262-CB262)</f>
        <v>4.8680347038853258</v>
      </c>
      <c r="CD262" s="602"/>
      <c r="CE262" s="617"/>
      <c r="CF262" s="617">
        <f t="shared" si="479"/>
        <v>426.82325056563531</v>
      </c>
      <c r="CG262" s="617"/>
      <c r="CH262" s="617">
        <f ca="1">IF(B262&gt;Summary!$A$1,#N/A,CF262*MGtoAF)</f>
        <v>1309.4937327353691</v>
      </c>
      <c r="CI262" s="617">
        <f>Sheet1!BK264+Sheet1!BL264+Sheet1!BM264-Sheet1!ER264-CQ262</f>
        <v>11.43</v>
      </c>
      <c r="CJ262" s="617">
        <f t="shared" si="480"/>
        <v>11.401974726518294</v>
      </c>
      <c r="CK262" s="617">
        <f>IF(Sheet1!ER264="FM",CQ262,0)</f>
        <v>0</v>
      </c>
      <c r="CL262" s="617">
        <f t="shared" si="481"/>
        <v>0</v>
      </c>
      <c r="CM262" s="617">
        <f>IF(Sheet1!ER264="OTHER",CQ262,0)</f>
        <v>0</v>
      </c>
      <c r="CN262" s="617">
        <f t="shared" si="482"/>
        <v>0</v>
      </c>
      <c r="CO262" s="617">
        <f t="shared" si="483"/>
        <v>11.43</v>
      </c>
      <c r="CP262" s="617">
        <f t="shared" si="484"/>
        <v>11.401974726518294</v>
      </c>
      <c r="CQ262" s="617">
        <f>IF(OR(Sheet1!ER264="FM", Sheet1!ER264="OTHER"),SUM(Sheet1!BK264:'Sheet1'!BM264),0)</f>
        <v>0</v>
      </c>
      <c r="CR262" s="602">
        <f>IF(AND($B262&gt;=$FL262,$B262&lt;=$FM262),MAX($CJ262,Sheet1!EK264,0),MAX($CJ262-(7/36)*$K262,0))</f>
        <v>11.401974726518294</v>
      </c>
      <c r="CS262" s="617">
        <f t="shared" si="485"/>
        <v>0</v>
      </c>
      <c r="CT262" s="602">
        <f t="shared" si="486"/>
        <v>0</v>
      </c>
      <c r="CU262" s="602">
        <f>IF(AND($O262&gt;0,Sheet1!EO264=1),(1-($O262-Sheet1!$L264)/$O262)*CP262,0)</f>
        <v>0</v>
      </c>
      <c r="CV262" s="602">
        <f>IF(AND(Sheet1!$L264=0,Sheet1!$L263=0, Calculation!CO262&lt;Sheet1!$EK264-0.1,Sheet1!$EK264=Sheet1!$EK263,Sheet1!$EK264=Sheet1!$EK265),Sheet1!$EK264,CP262-CU262)</f>
        <v>11.401974726518294</v>
      </c>
      <c r="CW262" s="602"/>
      <c r="CX262" s="617">
        <f t="shared" si="487"/>
        <v>18.82</v>
      </c>
      <c r="CY262" s="617">
        <f t="shared" si="488"/>
        <v>165.03209265048321</v>
      </c>
      <c r="CZ262" s="617">
        <f t="shared" si="489"/>
        <v>18.773855149000376</v>
      </c>
      <c r="DA262" s="617">
        <f ca="1">IF(B262&gt;Summary!$A$1,#N/A,CY262*MGtoAF)</f>
        <v>506.3184602516825</v>
      </c>
      <c r="DB262" s="617">
        <f t="shared" si="490"/>
        <v>18.82</v>
      </c>
      <c r="DC262" s="617">
        <f t="shared" si="491"/>
        <v>53.02</v>
      </c>
      <c r="DD262" s="617">
        <f>Sheet1!AB264-DC262</f>
        <v>-0.13000000000000256</v>
      </c>
      <c r="DE262" s="965">
        <f t="shared" si="492"/>
        <v>-2.4519049415315458E-3</v>
      </c>
      <c r="DF262" s="617">
        <f>(VLOOKUP(Sheet1!DC264,hhdcap_wcm,4)-(((VLOOKUP(Sheet1!DC264,hhdcap_wcm,3)-Sheet1!DC264)/(VLOOKUP(Sheet1!DC264,hhdcap_wcm,3)-VLOOKUP(Sheet1!DC264,hhdcap_wcm,1)))*(VLOOKUP(Sheet1!DC264,hhdcap_wcm,4)-VLOOKUP(Sheet1!DC264,hhdcap_wcm,2))))</f>
        <v>31179.000000079603</v>
      </c>
      <c r="DG262" s="617">
        <f t="shared" si="493"/>
        <v>-380.00000000041109</v>
      </c>
      <c r="DH262" s="617">
        <f t="shared" si="494"/>
        <v>-191.62884518427182</v>
      </c>
      <c r="DI262" s="617">
        <f>Sheet1!EA264*AFtoMG</f>
        <v>0</v>
      </c>
      <c r="DJ262" s="617">
        <f>Sheet1!EB264*AFtoMG</f>
        <v>0</v>
      </c>
      <c r="DK262" s="617">
        <f>Sheet1!EC264*AFtoMG</f>
        <v>0</v>
      </c>
      <c r="DL262" s="617">
        <f>Sheet1!ED264*AFtoMG</f>
        <v>0</v>
      </c>
      <c r="DM262" s="617">
        <f t="shared" si="495"/>
        <v>0</v>
      </c>
      <c r="DN262" s="617">
        <f t="shared" si="496"/>
        <v>0</v>
      </c>
      <c r="DO262" s="617">
        <f t="shared" si="497"/>
        <v>2351.463102747246</v>
      </c>
      <c r="DP262" s="617">
        <f t="shared" si="498"/>
        <v>7214.2887992285505</v>
      </c>
      <c r="DQ262" s="617"/>
      <c r="DR262" s="602">
        <f>IF(OR(B262&lt;FL262,B262&gt;FM262),(MIN(AV262+BO262+CJ262+MAX(Sheet1!AA264+AG262-73,0),K262)),0)</f>
        <v>0</v>
      </c>
      <c r="DS262" s="617"/>
      <c r="DT262" s="617">
        <f t="shared" si="499"/>
        <v>18.773855149000376</v>
      </c>
      <c r="DU262" s="617"/>
      <c r="DV262" s="617">
        <f>Sheet1!EH264+Sheet1!EI264+Sheet1!EJ264+Sheet1!EK264</f>
        <v>18.5</v>
      </c>
      <c r="DW262" s="617"/>
      <c r="DX262" s="602">
        <f t="shared" si="500"/>
        <v>0</v>
      </c>
      <c r="DY262" s="617">
        <f>IF(Sheet1!FS264=1,SUM('Calculations II'!AT262:BA262)+'Calculations II'!BC262+Sheet1!BY264+'Calculations II'!BE262+AF262,SUM('Calculations II'!AT262:BA262)+'Calculations II'!BC262+Sheet1!BY264+'Calculations II'!BE262+AF262)</f>
        <v>72.070704000000006</v>
      </c>
      <c r="DZ262" s="617">
        <f>Sheet1!AA264+Sheet1!AB264+'Calculations II'!BC262</f>
        <v>90.57</v>
      </c>
      <c r="EA262" s="617"/>
      <c r="EB262" s="617"/>
      <c r="EC262" s="617">
        <f t="shared" si="501"/>
        <v>41159</v>
      </c>
      <c r="ED262" s="617">
        <f t="shared" si="502"/>
        <v>-18.905820445115047</v>
      </c>
      <c r="EE262" s="617">
        <f t="shared" si="503"/>
        <v>-29.247304228592977</v>
      </c>
      <c r="EF262" s="617">
        <f ca="1">IF(B262=TODAY(),0,-(VLOOKUP(Sheet1!BQ264,Lookup!$B$4:$J$236,2)-VLOOKUP(Sheet1!BQ263,Lookup!$B$4:$J$236,2))/1000000)</f>
        <v>0</v>
      </c>
      <c r="EG262" s="617">
        <f ca="1">IF(B262=TODAY(),0,-(VLOOKUP(Sheet1!BR264,Lookup!$B$4:$J$236,3)-VLOOKUP(Sheet1!BR263,Lookup!$B$4:$J$236,3))/1000000)</f>
        <v>0</v>
      </c>
      <c r="EH262" s="617">
        <f>-(VLOOKUP(Sheet1!BS264,Lookup!$B$4:$J$236,4)-VLOOKUP(Sheet1!BS263,Lookup!$B$4:$J$236,4))/1000000</f>
        <v>0</v>
      </c>
      <c r="EI262" s="602">
        <f t="shared" ca="1" si="420"/>
        <v>-3.596023717802372</v>
      </c>
      <c r="EJ262" s="617">
        <f>-(VLOOKUP(Sheet1!BT264,Lookup!$O$4:$Q$262,2)-VLOOKUP(Sheet1!BT263,Lookup!$O$4:$Q$262,2))/1000000</f>
        <v>-1.7980534861956052</v>
      </c>
      <c r="EK262" s="617">
        <f>-(VLOOKUP(Sheet1!BU264,Lookup!$O$4:$Q$262,3)-VLOOKUP(Sheet1!BU263,Lookup!$O$4:$Q$262,3))/1000000</f>
        <v>-1.7979702316067665</v>
      </c>
      <c r="EL262" s="617"/>
      <c r="EM262" s="617"/>
      <c r="EN262" s="617"/>
      <c r="EO262" s="617"/>
      <c r="EP262" s="617"/>
      <c r="EQ262" s="617"/>
      <c r="ER262" s="617"/>
      <c r="ES262" s="617"/>
      <c r="ET262" s="660">
        <f t="shared" si="504"/>
        <v>1126.0407407406733</v>
      </c>
      <c r="EU262" s="660" t="e">
        <f t="shared" si="505"/>
        <v>#N/A</v>
      </c>
      <c r="EV262" s="661" t="e">
        <f t="shared" si="506"/>
        <v>#N/A</v>
      </c>
      <c r="EW262" s="662" t="s">
        <v>744</v>
      </c>
      <c r="EX262" s="662" t="s">
        <v>744</v>
      </c>
      <c r="EY262" s="660" t="e">
        <v>#N/A</v>
      </c>
      <c r="EZ262" s="896">
        <v>14400</v>
      </c>
      <c r="FA262" s="617"/>
      <c r="FB262" s="617"/>
      <c r="FC262" s="617"/>
      <c r="FD262" s="617"/>
      <c r="FE262" s="617">
        <f>O262+((Sheet1!CS264)*GPMtoMGD)</f>
        <v>90.57</v>
      </c>
      <c r="FF262" s="617">
        <f>IF(Sheet1!AA264+AG262&lt;=Calculation!N262,AG262,Calculation!N262-Sheet1!AA264)</f>
        <v>34.116144850999625</v>
      </c>
      <c r="FG262" s="617">
        <f>(Sheet1!BP264+Sheet1!BO264)/694.4</f>
        <v>3.342741935483871</v>
      </c>
      <c r="FH262" s="617"/>
      <c r="FI262" s="617"/>
      <c r="FJ262" s="617"/>
      <c r="FK262" s="617"/>
      <c r="FL262" s="800">
        <f t="shared" si="421"/>
        <v>41110</v>
      </c>
      <c r="FM262" s="800">
        <f t="shared" si="422"/>
        <v>41217</v>
      </c>
      <c r="FN262" s="617"/>
      <c r="FO262" s="617"/>
      <c r="FP262" s="617"/>
      <c r="FQ262" s="617"/>
      <c r="FR262" s="617" t="str">
        <f t="shared" si="423"/>
        <v>Y</v>
      </c>
      <c r="FS262" s="621">
        <v>40969</v>
      </c>
      <c r="FT262" s="800">
        <f t="shared" si="424"/>
        <v>41069</v>
      </c>
      <c r="FU262" s="617">
        <v>6518.9</v>
      </c>
      <c r="FV262" s="800">
        <f t="shared" si="425"/>
        <v>41089</v>
      </c>
      <c r="FW262" s="617">
        <f t="shared" si="444"/>
        <v>3259</v>
      </c>
      <c r="FX262" s="621">
        <f t="shared" si="426"/>
        <v>41217</v>
      </c>
      <c r="FZ262" s="602">
        <f t="shared" si="427"/>
        <v>0</v>
      </c>
      <c r="GA262" s="617" t="str">
        <f t="shared" si="507"/>
        <v/>
      </c>
      <c r="GB262" s="617">
        <f t="shared" si="428"/>
        <v>0</v>
      </c>
      <c r="GC262" s="617" t="str">
        <f t="shared" si="429"/>
        <v/>
      </c>
      <c r="GD262" s="617">
        <f>IF(GA262="P",Lookup!$M$12,IF(GA262="PP",Lookup!$M$13,IF(GA262="PPP",Lookup!$M$14,IF(GA262="T",Lookup!$M$15,IF(GA262="TP",Lookup!$M$16,IF(GA262="TPP",Lookup!$M$17,IF(GA262="TPPP",Lookup!$M$18,0)))))))*FZ262</f>
        <v>0</v>
      </c>
      <c r="GE262" s="617">
        <f t="shared" si="430"/>
        <v>0</v>
      </c>
      <c r="GF262" s="617">
        <f t="shared" si="508"/>
        <v>3759.351840787433</v>
      </c>
      <c r="GG262" s="617">
        <f t="shared" si="438"/>
        <v>1225.3428424991632</v>
      </c>
      <c r="GH262" s="617"/>
      <c r="GI262" s="617">
        <f t="shared" si="431"/>
        <v>0</v>
      </c>
      <c r="GJ262" s="617" t="str">
        <f t="shared" si="432"/>
        <v/>
      </c>
      <c r="GK262" s="617">
        <f>IF(GA262="P",Lookup!$N$12,IF(GA262="PP",Lookup!$N$13,IF(GA262="PPP",Lookup!$N$14,IF(GA262="T",Lookup!$N$15,IF(GA262="TP",Lookup!$N$16,IF(GA262="TPP",Lookup!$N$17,IF(GA262="TPPP",Lookup!$N$18,0)))))))*FZ262</f>
        <v>0</v>
      </c>
      <c r="GL262" s="617">
        <f t="shared" si="433"/>
        <v>0</v>
      </c>
      <c r="GM262" s="617">
        <f t="shared" si="509"/>
        <v>1639.1247654540662</v>
      </c>
      <c r="GN262" s="617">
        <f t="shared" si="439"/>
        <v>534.26491703196416</v>
      </c>
      <c r="GO262" s="617"/>
      <c r="GP262" s="617">
        <f t="shared" si="434"/>
        <v>0</v>
      </c>
      <c r="GQ262" s="617" t="str">
        <f t="shared" si="435"/>
        <v/>
      </c>
      <c r="GR262" s="617">
        <f>IF(GA262="P",Lookup!$N$12,IF(GA262="PP",Lookup!$N$13,IF(GA262="PPP",Lookup!$N$14,IF(GA262="T",Lookup!$N$15,IF(GA262="TP",Lookup!$N$16,IF(GA262="TPP",Lookup!$N$17,IF(GA262="TPPP",Lookup!$N$18,0)))))))*FZ262</f>
        <v>0</v>
      </c>
      <c r="GS262" s="602">
        <f t="shared" si="510"/>
        <v>0</v>
      </c>
      <c r="GT262" s="617">
        <f t="shared" si="511"/>
        <v>1309.4937327353691</v>
      </c>
      <c r="GU262" s="617">
        <f t="shared" si="440"/>
        <v>426.82325056563531</v>
      </c>
      <c r="GV262" s="617"/>
      <c r="GW262" s="617">
        <f t="shared" si="436"/>
        <v>0</v>
      </c>
      <c r="GX262" s="617" t="str">
        <f t="shared" si="437"/>
        <v/>
      </c>
      <c r="GY262" s="617">
        <f>IF(GA262="P",Lookup!$N$12,IF(GA262="PP",Lookup!$N$13,IF(GA262="PPP",Lookup!$N$14,IF(GA262="T",Lookup!$N$15,IF(GA262="TP",Lookup!$N$16,IF(GA262="TPP",Lookup!$N$17,IF(GA262="TPPP",Lookup!$N$18,0)))))))*FZ262</f>
        <v>0</v>
      </c>
      <c r="GZ262" s="602">
        <f t="shared" si="512"/>
        <v>0</v>
      </c>
      <c r="HA262" s="617">
        <f t="shared" si="513"/>
        <v>506.3184602516825</v>
      </c>
      <c r="HB262" s="617">
        <f t="shared" si="441"/>
        <v>165.03209265048321</v>
      </c>
    </row>
    <row r="263" spans="1:210">
      <c r="A263" s="646" t="s">
        <v>9</v>
      </c>
      <c r="B263" s="613">
        <v>41160</v>
      </c>
      <c r="C263" s="618">
        <v>0.5</v>
      </c>
      <c r="D263" s="583">
        <f t="shared" si="442"/>
        <v>200</v>
      </c>
      <c r="E263" s="583">
        <f t="shared" si="443"/>
        <v>400</v>
      </c>
      <c r="F263" s="583">
        <v>250</v>
      </c>
      <c r="G263" s="617">
        <f>DH263+Sheet1!CZ265</f>
        <v>141.84871406904412</v>
      </c>
      <c r="H263" s="617">
        <f t="shared" si="446"/>
        <v>0</v>
      </c>
      <c r="I263" s="616">
        <f>MAX(Sheet1!Z265-AJ263+(Sheet1!DA265-E263)*CFStoMGD,0)</f>
        <v>0</v>
      </c>
      <c r="J263" s="619">
        <f>IF(AND(B263&gt;=Calculation!FS263,B263&lt;=Calculation!FT263),IF(Sheet1!DB265&gt;=Calculation!D263,64.64,0),MAX(Sheet1!Z265-AJ263+(Sheet1!DB265-D263)*CFStoMGD,0))</f>
        <v>15.741018867924531</v>
      </c>
      <c r="K263" s="602">
        <f t="shared" si="447"/>
        <v>0</v>
      </c>
      <c r="L263" s="617">
        <f>Sheet1!AA265+Sheet1!AB265-Sheet1!L265+(Sheet1!DA265-F263)*CFStoMGD</f>
        <v>150.6388</v>
      </c>
      <c r="M263" s="617">
        <f t="shared" si="448"/>
        <v>93.524828949714731</v>
      </c>
      <c r="N263" s="617">
        <f>IF(Sheet1!DA265&gt;=F263,MIN(73,MIN(MAX(L263,0),MAX(M263,0))),0)</f>
        <v>73</v>
      </c>
      <c r="O263" s="620">
        <f>Sheet1!AA265+Sheet1!AB265</f>
        <v>91.17</v>
      </c>
      <c r="P263" s="620">
        <f t="shared" si="449"/>
        <v>141.03998999999999</v>
      </c>
      <c r="Q263" s="617">
        <f>MIN(N263,Sheet1!AA265+AG263)</f>
        <v>71.586981132075465</v>
      </c>
      <c r="R263" s="617">
        <f t="shared" si="450"/>
        <v>18.5</v>
      </c>
      <c r="S263" s="620">
        <f>Sheet1!Y265*MGDtoCFS</f>
        <v>58.290959999999998</v>
      </c>
      <c r="T263" s="620">
        <f>Sheet1!Z265*MGDtoCFS</f>
        <v>81.820830000000001</v>
      </c>
      <c r="U263" s="620">
        <f>Sheet1!AA265*MGDtoCFS</f>
        <v>58.275489999999998</v>
      </c>
      <c r="V263" s="620">
        <f>Sheet1!AB265*MGDtoCFS</f>
        <v>82.764499999999998</v>
      </c>
      <c r="W263" s="620">
        <f>Sheet1!L265*MGDtoCFS</f>
        <v>0</v>
      </c>
      <c r="X263" s="602">
        <f t="shared" si="451"/>
        <v>19.58301886792453</v>
      </c>
      <c r="Y263" s="617">
        <f t="shared" si="452"/>
        <v>30.294930188679245</v>
      </c>
      <c r="Z263" s="617">
        <f t="shared" si="453"/>
        <v>0</v>
      </c>
      <c r="AA263" s="617">
        <f t="shared" si="454"/>
        <v>0</v>
      </c>
      <c r="AB263" s="617">
        <f>(VLOOKUP(Sheet1!DC265,hhdcap_wcm,4)-(((VLOOKUP(Sheet1!DC265,hhdcap_wcm,3)-Sheet1!DC265)/(VLOOKUP(Sheet1!DC265,hhdcap_wcm,3)-VLOOKUP(Sheet1!DC265,hhdcap_wcm,1)))*(VLOOKUP(Sheet1!DC265,hhdcap_wcm,4)-VLOOKUP(Sheet1!DC265,hhdcap_wcm,2))))</f>
        <v>30782.100000078517</v>
      </c>
      <c r="AC263" s="617">
        <f t="shared" si="455"/>
        <v>-396.90000000108557</v>
      </c>
      <c r="AD263" s="617">
        <f t="shared" si="456"/>
        <v>2331.8800838793213</v>
      </c>
      <c r="AE263" s="617">
        <f t="shared" si="457"/>
        <v>7154.2080973417578</v>
      </c>
      <c r="AF263" s="617">
        <f>Sheet1!BA265+Sheet1!BB265+Sheet1!BN265+BT263</f>
        <v>33.6</v>
      </c>
      <c r="AG263" s="617">
        <f t="shared" si="458"/>
        <v>33.91698113207547</v>
      </c>
      <c r="AH263" s="617">
        <f>Sheet1!BA265+BT263</f>
        <v>0</v>
      </c>
      <c r="AI263" s="617">
        <f>Sheet1!BA265+Sheet1!BB265+BT263</f>
        <v>0</v>
      </c>
      <c r="AJ263" s="617">
        <f>IF((Sheet1!AA265+AG263+AX263+AZ263+BQ263+BS263+CL263+CN263)&lt;=N263,AG263+AX263+AZ263+BQ263+BS263+CL263+CN263,N263-Sheet1!AA265)</f>
        <v>33.91698113207547</v>
      </c>
      <c r="AK263" s="617">
        <f>IF(DR263&lt;K263,0,MAX(Sheet1!AA265+AG263-15/36*K263-N263,Sheet1!EH265,0))</f>
        <v>0</v>
      </c>
      <c r="AL263" s="617">
        <f>IF(OR(B263&gt;=FT263,B263&lt;FS263),0,15/36*K263-MAX(0,64.6-(137.6-(Sheet1!AA265+Sheet1!AB265))))</f>
        <v>0</v>
      </c>
      <c r="AM263" s="617">
        <f>Sheet1!DB265-110</f>
        <v>85</v>
      </c>
      <c r="AN263" s="617">
        <f>Sheet1!DA265-265</f>
        <v>77</v>
      </c>
      <c r="AO263" s="617">
        <f t="shared" si="459"/>
        <v>1.413018867924535</v>
      </c>
      <c r="AP263" s="617">
        <f t="shared" si="460"/>
        <v>5.8140598113207442</v>
      </c>
      <c r="AQ263" s="617">
        <f t="shared" si="461"/>
        <v>3.758280421021813</v>
      </c>
      <c r="AR263" s="617">
        <f t="shared" si="462"/>
        <v>1225.3428424991632</v>
      </c>
      <c r="AS263" s="617"/>
      <c r="AT263" s="617">
        <f ca="1">IF(B263&gt;Summary!$A$1,#N/A,AR263*MGtoAF)</f>
        <v>3759.351840787433</v>
      </c>
      <c r="AU263" s="617">
        <f>Sheet1!BG265+Sheet1!BH265+Sheet1!BI265-BC263</f>
        <v>2.5099999999999998</v>
      </c>
      <c r="AV263" s="617">
        <f t="shared" si="463"/>
        <v>2.5336792452830186</v>
      </c>
      <c r="AW263" s="617">
        <f>IF(Sheet1!EP265="FM",BC263,0)</f>
        <v>0</v>
      </c>
      <c r="AX263" s="617">
        <f t="shared" si="464"/>
        <v>0</v>
      </c>
      <c r="AY263" s="617">
        <f>IF(Sheet1!EP265="OTHER",BC263,0)</f>
        <v>0</v>
      </c>
      <c r="AZ263" s="617">
        <f t="shared" si="465"/>
        <v>0</v>
      </c>
      <c r="BA263" s="617">
        <f t="shared" si="466"/>
        <v>2.5099999999999998</v>
      </c>
      <c r="BB263" s="617">
        <f t="shared" si="467"/>
        <v>2.5336792452830186</v>
      </c>
      <c r="BC263" s="617">
        <f>IF(OR(Sheet1!EP265="FM", Sheet1!EP265="OTHER"),SUM(Sheet1!BG265:'Sheet1'!BI265),0)</f>
        <v>0</v>
      </c>
      <c r="BD263" s="602">
        <f>IF(AND($B263&gt;=$FL263,$B263&lt;=$FM263),MAX(AV263,Sheet1!EI265,0),MAX(AV263-(7/36)*$K263,0))</f>
        <v>2.5336792452830186</v>
      </c>
      <c r="BE263" s="617">
        <f t="shared" si="468"/>
        <v>0</v>
      </c>
      <c r="BF263" s="602">
        <f t="shared" si="469"/>
        <v>0</v>
      </c>
      <c r="BG263" s="602">
        <f>IF(AND($O263&gt;0,Sheet1!EM265=1),(1-($O263-Sheet1!$L265)/$O263)*BB263,0)</f>
        <v>0</v>
      </c>
      <c r="BH263" s="602">
        <f>IF(AND(Sheet1!$L265=0,Sheet1!$L264=0, Calculation!BA263&lt;Sheet1!$EI265-0.1,Sheet1!$EI265=Sheet1!$EI264,Sheet1!$EI265=Sheet1!$EI266),Sheet1!$EI265,BB263-BG263)</f>
        <v>2.5336792452830186</v>
      </c>
      <c r="BI263" s="617"/>
      <c r="BJ263" s="617"/>
      <c r="BK263" s="617">
        <f t="shared" si="470"/>
        <v>531.73123778668116</v>
      </c>
      <c r="BL263" s="617"/>
      <c r="BM263" s="617">
        <f ca="1">IF(B263&gt;Summary!$A$1,#N/A,BK263*MGtoAF)</f>
        <v>1631.3514375295379</v>
      </c>
      <c r="BN263" s="617">
        <f>Sheet1!BC265+Sheet1!BD265+Sheet1!BE265+Sheet1!BF265-BW263-BX263</f>
        <v>5.1899999999999995</v>
      </c>
      <c r="BO263" s="617">
        <f t="shared" si="471"/>
        <v>5.2389622641509428</v>
      </c>
      <c r="BP263" s="617">
        <f>IF(Sheet1!EQ265="FM",BX263,0)</f>
        <v>0</v>
      </c>
      <c r="BQ263" s="617">
        <f t="shared" si="472"/>
        <v>0</v>
      </c>
      <c r="BR263" s="617">
        <f>IF(Sheet1!EQ265="OTHER",BX263,0)</f>
        <v>0</v>
      </c>
      <c r="BS263" s="617">
        <f t="shared" si="473"/>
        <v>0</v>
      </c>
      <c r="BT263" s="617">
        <f t="shared" si="474"/>
        <v>0</v>
      </c>
      <c r="BU263" s="617">
        <f t="shared" si="475"/>
        <v>5.1899999999999995</v>
      </c>
      <c r="BV263" s="617">
        <f t="shared" si="476"/>
        <v>5.2389622641509428</v>
      </c>
      <c r="BW263" s="617">
        <f>IF(Sheet1!EQ265="CWA",SUM(Sheet1!BC265:'Sheet1'!BF265),0)</f>
        <v>0</v>
      </c>
      <c r="BX263" s="617">
        <f>IF(OR(Sheet1!EQ265="FM", Sheet1!EQ265="OTHER"),SUM(Sheet1!BC265:'Sheet1'!BF265),0)</f>
        <v>0</v>
      </c>
      <c r="BY263" s="602">
        <f>IF(AND($B263&gt;=$FL263,$B263&lt;=$FM263),MAX(BV263,Sheet1!EJ265,0),MAX(BV263-(7/36)*$K263,0))</f>
        <v>5.2389622641509428</v>
      </c>
      <c r="BZ263" s="617">
        <f t="shared" si="477"/>
        <v>0</v>
      </c>
      <c r="CA263" s="602">
        <f t="shared" si="478"/>
        <v>0</v>
      </c>
      <c r="CB263" s="602">
        <f>IF(AND($O263&gt;0,Sheet1!EN265=1),(1-($O263-Sheet1!$L265)/$O263)*BV263,0)</f>
        <v>0</v>
      </c>
      <c r="CC263" s="602">
        <f>IF(AND(Sheet1!$L265=0,Sheet1!$L264=0, Calculation!BU263&lt;Sheet1!EJ265-0.1,Sheet1!EJ265=Sheet1!EJ264,Sheet1!EJ265=Sheet1!EJ266),Sheet1!EJ265,BV263-CB263)</f>
        <v>5.2389622641509428</v>
      </c>
      <c r="CD263" s="602"/>
      <c r="CE263" s="617"/>
      <c r="CF263" s="617">
        <f t="shared" si="479"/>
        <v>421.58428830148438</v>
      </c>
      <c r="CG263" s="617"/>
      <c r="CH263" s="617">
        <f ca="1">IF(B263&gt;Summary!$A$1,#N/A,CF263*MGtoAF)</f>
        <v>1293.4205965089541</v>
      </c>
      <c r="CI263" s="617">
        <f>Sheet1!BK265+Sheet1!BL265+Sheet1!BM265-Sheet1!ER265-CQ263</f>
        <v>11.7</v>
      </c>
      <c r="CJ263" s="617">
        <f t="shared" si="480"/>
        <v>11.810377358490566</v>
      </c>
      <c r="CK263" s="617">
        <f>IF(Sheet1!ER265="FM",CQ263,0)</f>
        <v>0</v>
      </c>
      <c r="CL263" s="617">
        <f t="shared" si="481"/>
        <v>0</v>
      </c>
      <c r="CM263" s="617">
        <f>IF(Sheet1!ER265="OTHER",CQ263,0)</f>
        <v>0</v>
      </c>
      <c r="CN263" s="617">
        <f t="shared" si="482"/>
        <v>0</v>
      </c>
      <c r="CO263" s="617">
        <f t="shared" si="483"/>
        <v>11.7</v>
      </c>
      <c r="CP263" s="617">
        <f t="shared" si="484"/>
        <v>11.810377358490566</v>
      </c>
      <c r="CQ263" s="617">
        <f>IF(OR(Sheet1!ER265="FM", Sheet1!ER265="OTHER"),SUM(Sheet1!BK265:'Sheet1'!BM265),0)</f>
        <v>0</v>
      </c>
      <c r="CR263" s="602">
        <f>IF(AND($B263&gt;=$FL263,$B263&lt;=$FM263),MAX($CJ263,Sheet1!EK265,0),MAX($CJ263-(7/36)*$K263,0))</f>
        <v>11.810377358490566</v>
      </c>
      <c r="CS263" s="617">
        <f t="shared" si="485"/>
        <v>0</v>
      </c>
      <c r="CT263" s="602">
        <f t="shared" si="486"/>
        <v>0</v>
      </c>
      <c r="CU263" s="602">
        <f>IF(AND($O263&gt;0,Sheet1!EO265=1),(1-($O263-Sheet1!$L265)/$O263)*CP263,0)</f>
        <v>0</v>
      </c>
      <c r="CV263" s="602">
        <f>IF(AND(Sheet1!$L265=0,Sheet1!$L264=0, Calculation!CO263&lt;Sheet1!$EK265-0.1,Sheet1!$EK265=Sheet1!$EK264,Sheet1!$EK265=Sheet1!$EK266),Sheet1!$EK265,CP263-CU263)</f>
        <v>11.810377358490566</v>
      </c>
      <c r="CW263" s="602"/>
      <c r="CX263" s="617">
        <f t="shared" si="487"/>
        <v>19.399999999999999</v>
      </c>
      <c r="CY263" s="617">
        <f t="shared" si="488"/>
        <v>153.22171529199264</v>
      </c>
      <c r="CZ263" s="617">
        <f t="shared" si="489"/>
        <v>19.58301886792453</v>
      </c>
      <c r="DA263" s="617">
        <f ca="1">IF(B263&gt;Summary!$A$1,#N/A,CY263*MGtoAF)</f>
        <v>470.0842225158334</v>
      </c>
      <c r="DB263" s="617">
        <f t="shared" si="490"/>
        <v>19.399999999999999</v>
      </c>
      <c r="DC263" s="617">
        <f t="shared" si="491"/>
        <v>53</v>
      </c>
      <c r="DD263" s="617">
        <f>Sheet1!AB265-DC263</f>
        <v>0.5</v>
      </c>
      <c r="DE263" s="965">
        <f t="shared" si="492"/>
        <v>9.433962264150943E-3</v>
      </c>
      <c r="DF263" s="617">
        <f>(VLOOKUP(Sheet1!DC265,hhdcap_wcm,4)-(((VLOOKUP(Sheet1!DC265,hhdcap_wcm,3)-Sheet1!DC265)/(VLOOKUP(Sheet1!DC265,hhdcap_wcm,3)-VLOOKUP(Sheet1!DC265,hhdcap_wcm,1)))*(VLOOKUP(Sheet1!DC265,hhdcap_wcm,4)-VLOOKUP(Sheet1!DC265,hhdcap_wcm,2))))</f>
        <v>30782.100000078517</v>
      </c>
      <c r="DG263" s="617">
        <f t="shared" si="493"/>
        <v>-396.90000000108557</v>
      </c>
      <c r="DH263" s="617">
        <f t="shared" si="494"/>
        <v>-200.15128593095588</v>
      </c>
      <c r="DI263" s="617">
        <f>Sheet1!EA265*AFtoMG</f>
        <v>0</v>
      </c>
      <c r="DJ263" s="617">
        <f>Sheet1!EB265*AFtoMG</f>
        <v>0</v>
      </c>
      <c r="DK263" s="617">
        <f>Sheet1!EC265*AFtoMG</f>
        <v>0</v>
      </c>
      <c r="DL263" s="617">
        <f>Sheet1!ED265*AFtoMG</f>
        <v>0</v>
      </c>
      <c r="DM263" s="617">
        <f t="shared" si="495"/>
        <v>0</v>
      </c>
      <c r="DN263" s="617">
        <f t="shared" si="496"/>
        <v>0</v>
      </c>
      <c r="DO263" s="617">
        <f t="shared" si="497"/>
        <v>2331.8800838793213</v>
      </c>
      <c r="DP263" s="617">
        <f t="shared" si="498"/>
        <v>7154.2080973417578</v>
      </c>
      <c r="DQ263" s="617"/>
      <c r="DR263" s="602">
        <f>IF(OR(B263&lt;FL263,B263&gt;FM263),(MIN(AV263+BO263+CJ263+MAX(Sheet1!AA265+AG263-73,0),K263)),0)</f>
        <v>0</v>
      </c>
      <c r="DS263" s="617"/>
      <c r="DT263" s="617">
        <f t="shared" si="499"/>
        <v>19.583018867924526</v>
      </c>
      <c r="DU263" s="617"/>
      <c r="DV263" s="617">
        <f>Sheet1!EH265+Sheet1!EI265+Sheet1!EJ265+Sheet1!EK265</f>
        <v>18.5</v>
      </c>
      <c r="DW263" s="617"/>
      <c r="DX263" s="602">
        <f t="shared" si="500"/>
        <v>0</v>
      </c>
      <c r="DY263" s="617">
        <f>IF(Sheet1!FS265=1,SUM('Calculations II'!AT263:BA263)+'Calculations II'!BC263+Sheet1!BY265+'Calculations II'!BE263+AF263,SUM('Calculations II'!AT263:BA263)+'Calculations II'!BC263+Sheet1!BY265+'Calculations II'!BE263+AF263)</f>
        <v>69.634175999999997</v>
      </c>
      <c r="DZ263" s="617">
        <f>Sheet1!AA265+Sheet1!AB265+'Calculations II'!BC263</f>
        <v>91.17</v>
      </c>
      <c r="EA263" s="617"/>
      <c r="EB263" s="617"/>
      <c r="EC263" s="617">
        <f t="shared" si="501"/>
        <v>41160</v>
      </c>
      <c r="ED263" s="617">
        <f t="shared" si="502"/>
        <v>-19.58301886792453</v>
      </c>
      <c r="EE263" s="617">
        <f t="shared" si="503"/>
        <v>-30.294930188679245</v>
      </c>
      <c r="EF263" s="617">
        <f ca="1">IF(B263=TODAY(),0,-(VLOOKUP(Sheet1!BQ265,Lookup!$B$4:$J$236,2)-VLOOKUP(Sheet1!BQ264,Lookup!$B$4:$J$236,2))/1000000)</f>
        <v>0</v>
      </c>
      <c r="EG263" s="617">
        <f ca="1">IF(B263=TODAY(),0,-(VLOOKUP(Sheet1!BR265,Lookup!$B$4:$J$236,3)-VLOOKUP(Sheet1!BR264,Lookup!$B$4:$J$236,3))/1000000)</f>
        <v>0</v>
      </c>
      <c r="EH263" s="617">
        <f>-(VLOOKUP(Sheet1!BS265,Lookup!$B$4:$J$236,4)-VLOOKUP(Sheet1!BS264,Lookup!$B$4:$J$236,4))/1000000</f>
        <v>0</v>
      </c>
      <c r="EI263" s="602">
        <f t="shared" ca="1" si="420"/>
        <v>-5.2596214890810211</v>
      </c>
      <c r="EJ263" s="617">
        <f>-(VLOOKUP(Sheet1!BT265,Lookup!$O$4:$Q$262,2)-VLOOKUP(Sheet1!BT264,Lookup!$O$4:$Q$262,2))/1000000</f>
        <v>-2.6298716068979537</v>
      </c>
      <c r="EK263" s="617">
        <f>-(VLOOKUP(Sheet1!BU265,Lookup!$O$4:$Q$262,3)-VLOOKUP(Sheet1!BU264,Lookup!$O$4:$Q$262,3))/1000000</f>
        <v>-2.6297498821830674</v>
      </c>
      <c r="EL263" s="617"/>
      <c r="EM263" s="617"/>
      <c r="EN263" s="617"/>
      <c r="EO263" s="617"/>
      <c r="EP263" s="617"/>
      <c r="EQ263" s="617"/>
      <c r="ER263" s="617"/>
      <c r="ES263" s="617"/>
      <c r="ET263" s="660">
        <f t="shared" si="504"/>
        <v>1125.6249999999332</v>
      </c>
      <c r="EU263" s="660" t="e">
        <f t="shared" si="505"/>
        <v>#N/A</v>
      </c>
      <c r="EV263" s="661" t="e">
        <f t="shared" si="506"/>
        <v>#N/A</v>
      </c>
      <c r="EW263" s="662" t="s">
        <v>744</v>
      </c>
      <c r="EX263" s="662" t="s">
        <v>744</v>
      </c>
      <c r="EY263" s="660" t="e">
        <v>#N/A</v>
      </c>
      <c r="EZ263" s="896">
        <v>14183</v>
      </c>
      <c r="FA263" s="617"/>
      <c r="FB263" s="617"/>
      <c r="FC263" s="617"/>
      <c r="FD263" s="617"/>
      <c r="FE263" s="617">
        <f>O263+((Sheet1!CS265)*GPMtoMGD)</f>
        <v>91.17</v>
      </c>
      <c r="FF263" s="617">
        <f>IF(Sheet1!AA265+AG263&lt;=Calculation!N263,AG263,Calculation!N263-Sheet1!AA265)</f>
        <v>33.91698113207547</v>
      </c>
      <c r="FG263" s="617">
        <f>(Sheet1!BP265+Sheet1!BO265)/694.4</f>
        <v>3.2243663594470049</v>
      </c>
      <c r="FH263" s="617"/>
      <c r="FI263" s="617"/>
      <c r="FJ263" s="617"/>
      <c r="FK263" s="617"/>
      <c r="FL263" s="800">
        <f t="shared" si="421"/>
        <v>41110</v>
      </c>
      <c r="FM263" s="800">
        <f t="shared" si="422"/>
        <v>41217</v>
      </c>
      <c r="FN263" s="617"/>
      <c r="FO263" s="617"/>
      <c r="FP263" s="617"/>
      <c r="FQ263" s="617"/>
      <c r="FR263" s="617" t="str">
        <f t="shared" si="423"/>
        <v>Y</v>
      </c>
      <c r="FS263" s="621">
        <v>40969</v>
      </c>
      <c r="FT263" s="800">
        <f t="shared" si="424"/>
        <v>41069</v>
      </c>
      <c r="FU263" s="617">
        <v>6518.9</v>
      </c>
      <c r="FV263" s="800">
        <f t="shared" si="425"/>
        <v>41089</v>
      </c>
      <c r="FW263" s="617">
        <f t="shared" si="444"/>
        <v>3259</v>
      </c>
      <c r="FX263" s="621">
        <f t="shared" si="426"/>
        <v>41217</v>
      </c>
      <c r="FZ263" s="602">
        <f t="shared" si="427"/>
        <v>0</v>
      </c>
      <c r="GA263" s="617" t="str">
        <f t="shared" si="507"/>
        <v/>
      </c>
      <c r="GB263" s="617">
        <f t="shared" si="428"/>
        <v>0</v>
      </c>
      <c r="GC263" s="617" t="str">
        <f t="shared" si="429"/>
        <v/>
      </c>
      <c r="GD263" s="617">
        <f>IF(GA263="P",Lookup!$M$12,IF(GA263="PP",Lookup!$M$13,IF(GA263="PPP",Lookup!$M$14,IF(GA263="T",Lookup!$M$15,IF(GA263="TP",Lookup!$M$16,IF(GA263="TPP",Lookup!$M$17,IF(GA263="TPPP",Lookup!$M$18,0)))))))*FZ263</f>
        <v>0</v>
      </c>
      <c r="GE263" s="617">
        <f t="shared" si="430"/>
        <v>0</v>
      </c>
      <c r="GF263" s="617">
        <f t="shared" si="508"/>
        <v>3759.351840787433</v>
      </c>
      <c r="GG263" s="617">
        <f t="shared" si="438"/>
        <v>1225.3428424991632</v>
      </c>
      <c r="GH263" s="617"/>
      <c r="GI263" s="617">
        <f t="shared" si="431"/>
        <v>0</v>
      </c>
      <c r="GJ263" s="617" t="str">
        <f t="shared" si="432"/>
        <v/>
      </c>
      <c r="GK263" s="617">
        <f>IF(GA263="P",Lookup!$N$12,IF(GA263="PP",Lookup!$N$13,IF(GA263="PPP",Lookup!$N$14,IF(GA263="T",Lookup!$N$15,IF(GA263="TP",Lookup!$N$16,IF(GA263="TPP",Lookup!$N$17,IF(GA263="TPPP",Lookup!$N$18,0)))))))*FZ263</f>
        <v>0</v>
      </c>
      <c r="GL263" s="617">
        <f t="shared" si="433"/>
        <v>0</v>
      </c>
      <c r="GM263" s="617">
        <f t="shared" si="509"/>
        <v>1631.3514375295379</v>
      </c>
      <c r="GN263" s="617">
        <f t="shared" si="439"/>
        <v>531.73123778668116</v>
      </c>
      <c r="GO263" s="617"/>
      <c r="GP263" s="617">
        <f t="shared" si="434"/>
        <v>0</v>
      </c>
      <c r="GQ263" s="617" t="str">
        <f t="shared" si="435"/>
        <v/>
      </c>
      <c r="GR263" s="617">
        <f>IF(GA263="P",Lookup!$N$12,IF(GA263="PP",Lookup!$N$13,IF(GA263="PPP",Lookup!$N$14,IF(GA263="T",Lookup!$N$15,IF(GA263="TP",Lookup!$N$16,IF(GA263="TPP",Lookup!$N$17,IF(GA263="TPPP",Lookup!$N$18,0)))))))*FZ263</f>
        <v>0</v>
      </c>
      <c r="GS263" s="602">
        <f t="shared" si="510"/>
        <v>0</v>
      </c>
      <c r="GT263" s="617">
        <f t="shared" si="511"/>
        <v>1293.4205965089541</v>
      </c>
      <c r="GU263" s="617">
        <f t="shared" si="440"/>
        <v>421.58428830148438</v>
      </c>
      <c r="GV263" s="617"/>
      <c r="GW263" s="617">
        <f t="shared" si="436"/>
        <v>0</v>
      </c>
      <c r="GX263" s="617" t="str">
        <f t="shared" si="437"/>
        <v/>
      </c>
      <c r="GY263" s="617">
        <f>IF(GA263="P",Lookup!$N$12,IF(GA263="PP",Lookup!$N$13,IF(GA263="PPP",Lookup!$N$14,IF(GA263="T",Lookup!$N$15,IF(GA263="TP",Lookup!$N$16,IF(GA263="TPP",Lookup!$N$17,IF(GA263="TPPP",Lookup!$N$18,0)))))))*FZ263</f>
        <v>0</v>
      </c>
      <c r="GZ263" s="602">
        <f t="shared" si="512"/>
        <v>0</v>
      </c>
      <c r="HA263" s="617">
        <f t="shared" si="513"/>
        <v>470.0842225158334</v>
      </c>
      <c r="HB263" s="617">
        <f t="shared" si="441"/>
        <v>153.22171529199264</v>
      </c>
    </row>
    <row r="264" spans="1:210">
      <c r="A264" s="646" t="s">
        <v>3</v>
      </c>
      <c r="B264" s="613">
        <v>41161</v>
      </c>
      <c r="C264" s="618">
        <v>0.5</v>
      </c>
      <c r="D264" s="583">
        <f t="shared" si="442"/>
        <v>200</v>
      </c>
      <c r="E264" s="583">
        <f t="shared" si="443"/>
        <v>400</v>
      </c>
      <c r="F264" s="583">
        <v>250</v>
      </c>
      <c r="G264" s="617">
        <f>DH264+Sheet1!CZ266</f>
        <v>145.50529500736033</v>
      </c>
      <c r="H264" s="617">
        <f t="shared" si="446"/>
        <v>0</v>
      </c>
      <c r="I264" s="616">
        <f>MAX(Sheet1!Z266-AJ264+(Sheet1!DA266-E264)*CFStoMGD,0)</f>
        <v>0</v>
      </c>
      <c r="J264" s="619">
        <f>IF(AND(B264&gt;=Calculation!FS264,B264&lt;=Calculation!FT264),IF(Sheet1!DB266&gt;=Calculation!D264,64.64,0),MAX(Sheet1!Z266-AJ264+(Sheet1!DB266-D264)*CFStoMGD,0))</f>
        <v>17.21808376327769</v>
      </c>
      <c r="K264" s="602">
        <f t="shared" si="447"/>
        <v>0</v>
      </c>
      <c r="L264" s="617">
        <f>Sheet1!AA266+Sheet1!AB266-Sheet1!L266+(Sheet1!DA266-F264)*CFStoMGD</f>
        <v>152.65440000000001</v>
      </c>
      <c r="M264" s="617">
        <f t="shared" si="448"/>
        <v>95.935715146612878</v>
      </c>
      <c r="N264" s="617">
        <f>IF(Sheet1!DA266&gt;=F264,MIN(73,MIN(MAX(L264,0),MAX(M264,0))),0)</f>
        <v>73</v>
      </c>
      <c r="O264" s="620">
        <f>Sheet1!AA266+Sheet1!AB266</f>
        <v>90.6</v>
      </c>
      <c r="P264" s="620">
        <f t="shared" si="449"/>
        <v>140.15819999999999</v>
      </c>
      <c r="Q264" s="617">
        <f>MIN(N264,Sheet1!AA266+AG264)</f>
        <v>72.002716236722307</v>
      </c>
      <c r="R264" s="617">
        <f t="shared" si="450"/>
        <v>18.5</v>
      </c>
      <c r="S264" s="620">
        <f>Sheet1!Y266*MGDtoCFS</f>
        <v>58.275489999999998</v>
      </c>
      <c r="T264" s="620">
        <f>Sheet1!Z266*MGDtoCFS</f>
        <v>82.764499999999998</v>
      </c>
      <c r="U264" s="620">
        <f>Sheet1!AA266*MGDtoCFS</f>
        <v>58.26001999999999</v>
      </c>
      <c r="V264" s="620">
        <f>Sheet1!AB266*MGDtoCFS</f>
        <v>81.898179999999996</v>
      </c>
      <c r="W264" s="620">
        <f>Sheet1!L266*MGDtoCFS</f>
        <v>0</v>
      </c>
      <c r="X264" s="602">
        <f t="shared" si="451"/>
        <v>18.87767071320182</v>
      </c>
      <c r="Y264" s="617">
        <f t="shared" si="452"/>
        <v>29.203756593323213</v>
      </c>
      <c r="Z264" s="617">
        <f t="shared" si="453"/>
        <v>0</v>
      </c>
      <c r="AA264" s="617">
        <f t="shared" si="454"/>
        <v>0</v>
      </c>
      <c r="AB264" s="617">
        <f>(VLOOKUP(Sheet1!DC266,hhdcap_wcm,4)-(((VLOOKUP(Sheet1!DC266,hhdcap_wcm,3)-Sheet1!DC266)/(VLOOKUP(Sheet1!DC266,hhdcap_wcm,3)-VLOOKUP(Sheet1!DC266,hhdcap_wcm,1)))*(VLOOKUP(Sheet1!DC266,hhdcap_wcm,4)-VLOOKUP(Sheet1!DC266,hhdcap_wcm,2))))</f>
        <v>30398.400000078112</v>
      </c>
      <c r="AC264" s="617">
        <f t="shared" si="455"/>
        <v>-383.70000000040454</v>
      </c>
      <c r="AD264" s="617">
        <f t="shared" si="456"/>
        <v>2313.0024131661198</v>
      </c>
      <c r="AE264" s="617">
        <f t="shared" si="457"/>
        <v>7096.2914035936556</v>
      </c>
      <c r="AF264" s="617">
        <f>Sheet1!BA266+Sheet1!BB266+Sheet1!BN266+BT264</f>
        <v>34.200000000000003</v>
      </c>
      <c r="AG264" s="617">
        <f t="shared" si="458"/>
        <v>34.34271623672231</v>
      </c>
      <c r="AH264" s="617">
        <f>Sheet1!BA266+BT264</f>
        <v>0</v>
      </c>
      <c r="AI264" s="617">
        <f>Sheet1!BA266+Sheet1!BB266+BT264</f>
        <v>0</v>
      </c>
      <c r="AJ264" s="617">
        <f>IF((Sheet1!AA266+AG264+AX264+AZ264+BQ264+BS264+CL264+CN264)&lt;=N264,AG264+AX264+AZ264+BQ264+BS264+CL264+CN264,N264-Sheet1!AA266)</f>
        <v>34.34271623672231</v>
      </c>
      <c r="AK264" s="617">
        <f>IF(DR264&lt;K264,0,MAX(Sheet1!AA266+AG264-15/36*K264-N264,Sheet1!EH266,0))</f>
        <v>0</v>
      </c>
      <c r="AL264" s="617">
        <f>IF(OR(B264&gt;=FT264,B264&lt;FS264),0,15/36*K264-MAX(0,64.6-(137.6-(Sheet1!AA266+Sheet1!AB266))))</f>
        <v>0</v>
      </c>
      <c r="AM264" s="617">
        <f>Sheet1!DB266-110</f>
        <v>87</v>
      </c>
      <c r="AN264" s="617">
        <f>Sheet1!DA266-265</f>
        <v>81</v>
      </c>
      <c r="AO264" s="617">
        <f t="shared" si="459"/>
        <v>0.99728376327769297</v>
      </c>
      <c r="AP264" s="617">
        <f t="shared" si="460"/>
        <v>4.4572020182094088</v>
      </c>
      <c r="AQ264" s="617">
        <f t="shared" si="461"/>
        <v>2.8811907034320678</v>
      </c>
      <c r="AR264" s="617">
        <f t="shared" si="462"/>
        <v>1225.3428424991632</v>
      </c>
      <c r="AS264" s="617"/>
      <c r="AT264" s="617">
        <f ca="1">IF(B264&gt;Summary!$A$1,#N/A,AR264*MGtoAF)</f>
        <v>3759.351840787433</v>
      </c>
      <c r="AU264" s="617">
        <f>Sheet1!BG266+Sheet1!BH266+Sheet1!BI266-BC264</f>
        <v>2.5099999999999998</v>
      </c>
      <c r="AV264" s="617">
        <f t="shared" si="463"/>
        <v>2.5204742033383911</v>
      </c>
      <c r="AW264" s="617">
        <f>IF(Sheet1!EP266="FM",BC264,0)</f>
        <v>0</v>
      </c>
      <c r="AX264" s="617">
        <f t="shared" si="464"/>
        <v>0</v>
      </c>
      <c r="AY264" s="617">
        <f>IF(Sheet1!EP266="OTHER",BC264,0)</f>
        <v>0</v>
      </c>
      <c r="AZ264" s="617">
        <f t="shared" si="465"/>
        <v>0</v>
      </c>
      <c r="BA264" s="617">
        <f t="shared" si="466"/>
        <v>2.5099999999999998</v>
      </c>
      <c r="BB264" s="617">
        <f t="shared" si="467"/>
        <v>2.5204742033383911</v>
      </c>
      <c r="BC264" s="617">
        <f>IF(OR(Sheet1!EP266="FM", Sheet1!EP266="OTHER"),SUM(Sheet1!BG266:'Sheet1'!BI266),0)</f>
        <v>0</v>
      </c>
      <c r="BD264" s="602">
        <f>IF(AND($B264&gt;=$FL264,$B264&lt;=$FM264),MAX(AV264,Sheet1!EI266,0),MAX(AV264-(7/36)*$K264,0))</f>
        <v>2.5204742033383911</v>
      </c>
      <c r="BE264" s="617">
        <f t="shared" si="468"/>
        <v>0</v>
      </c>
      <c r="BF264" s="602">
        <f t="shared" si="469"/>
        <v>0</v>
      </c>
      <c r="BG264" s="602">
        <f>IF(AND($O264&gt;0,Sheet1!EM266=1),(1-($O264-Sheet1!$L266)/$O264)*BB264,0)</f>
        <v>0</v>
      </c>
      <c r="BH264" s="602">
        <f>IF(AND(Sheet1!$L266=0,Sheet1!$L265=0, Calculation!BA264&lt;Sheet1!$EI266-0.1,Sheet1!$EI266=Sheet1!$EI265,Sheet1!$EI266=Sheet1!$EI267),Sheet1!$EI266,BB264-BG264)</f>
        <v>2.5204742033383911</v>
      </c>
      <c r="BI264" s="617"/>
      <c r="BJ264" s="617"/>
      <c r="BK264" s="617">
        <f t="shared" si="470"/>
        <v>529.21076358334278</v>
      </c>
      <c r="BL264" s="617"/>
      <c r="BM264" s="617">
        <f ca="1">IF(B264&gt;Summary!$A$1,#N/A,BK264*MGtoAF)</f>
        <v>1623.6186226736957</v>
      </c>
      <c r="BN264" s="617">
        <f>Sheet1!BC266+Sheet1!BD266+Sheet1!BE266+Sheet1!BF266-BW264-BX264</f>
        <v>4.7</v>
      </c>
      <c r="BO264" s="617">
        <f t="shared" si="471"/>
        <v>4.7196130500758722</v>
      </c>
      <c r="BP264" s="617">
        <f>IF(Sheet1!EQ266="FM",BX264,0)</f>
        <v>0</v>
      </c>
      <c r="BQ264" s="617">
        <f t="shared" si="472"/>
        <v>0</v>
      </c>
      <c r="BR264" s="617">
        <f>IF(Sheet1!EQ266="OTHER",BX264,0)</f>
        <v>0</v>
      </c>
      <c r="BS264" s="617">
        <f t="shared" si="473"/>
        <v>0</v>
      </c>
      <c r="BT264" s="617">
        <f t="shared" si="474"/>
        <v>0</v>
      </c>
      <c r="BU264" s="617">
        <f t="shared" si="475"/>
        <v>4.7</v>
      </c>
      <c r="BV264" s="617">
        <f t="shared" si="476"/>
        <v>4.7196130500758722</v>
      </c>
      <c r="BW264" s="617">
        <f>IF(Sheet1!EQ266="CWA",SUM(Sheet1!BC266:'Sheet1'!BF266),0)</f>
        <v>0</v>
      </c>
      <c r="BX264" s="617">
        <f>IF(OR(Sheet1!EQ266="FM", Sheet1!EQ266="OTHER"),SUM(Sheet1!BC266:'Sheet1'!BF266),0)</f>
        <v>0</v>
      </c>
      <c r="BY264" s="602">
        <f>IF(AND($B264&gt;=$FL264,$B264&lt;=$FM264),MAX(BV264,Sheet1!EJ266,0),MAX(BV264-(7/36)*$K264,0))</f>
        <v>5</v>
      </c>
      <c r="BZ264" s="617">
        <f t="shared" si="477"/>
        <v>0</v>
      </c>
      <c r="CA264" s="602">
        <f t="shared" si="478"/>
        <v>0</v>
      </c>
      <c r="CB264" s="602">
        <f>IF(AND($O264&gt;0,Sheet1!EN266=1),(1-($O264-Sheet1!$L266)/$O264)*BV264,0)</f>
        <v>0</v>
      </c>
      <c r="CC264" s="602">
        <f>IF(AND(Sheet1!$L266=0,Sheet1!$L265=0, Calculation!BU264&lt;Sheet1!EJ266-0.1,Sheet1!EJ266=Sheet1!EJ265,Sheet1!EJ266=Sheet1!EJ267),Sheet1!EJ266,BV264-CB264)</f>
        <v>4.7196130500758722</v>
      </c>
      <c r="CD264" s="602"/>
      <c r="CE264" s="617"/>
      <c r="CF264" s="617">
        <f t="shared" si="479"/>
        <v>416.58428830148438</v>
      </c>
      <c r="CG264" s="617"/>
      <c r="CH264" s="617">
        <f ca="1">IF(B264&gt;Summary!$A$1,#N/A,CF264*MGtoAF)</f>
        <v>1278.0805965089542</v>
      </c>
      <c r="CI264" s="617">
        <f>Sheet1!BK266+Sheet1!BL266+Sheet1!BM266-Sheet1!ER266-CQ264</f>
        <v>11.309999999999999</v>
      </c>
      <c r="CJ264" s="617">
        <f t="shared" si="480"/>
        <v>11.357196509863428</v>
      </c>
      <c r="CK264" s="617">
        <f>IF(Sheet1!ER266="FM",CQ264,0)</f>
        <v>0</v>
      </c>
      <c r="CL264" s="617">
        <f t="shared" si="481"/>
        <v>0</v>
      </c>
      <c r="CM264" s="617">
        <f>IF(Sheet1!ER266="OTHER",CQ264,0)</f>
        <v>0</v>
      </c>
      <c r="CN264" s="617">
        <f t="shared" si="482"/>
        <v>0</v>
      </c>
      <c r="CO264" s="617">
        <f t="shared" si="483"/>
        <v>11.309999999999999</v>
      </c>
      <c r="CP264" s="617">
        <f t="shared" si="484"/>
        <v>11.357196509863428</v>
      </c>
      <c r="CQ264" s="617">
        <f>IF(OR(Sheet1!ER266="FM", Sheet1!ER266="OTHER"),SUM(Sheet1!BK266:'Sheet1'!BM266),0)</f>
        <v>0</v>
      </c>
      <c r="CR264" s="602">
        <f>IF(AND($B264&gt;=$FL264,$B264&lt;=$FM264),MAX($CJ264,Sheet1!EK266,0),MAX($CJ264-(7/36)*$K264,0))</f>
        <v>11.357196509863428</v>
      </c>
      <c r="CS264" s="617">
        <f t="shared" si="485"/>
        <v>0</v>
      </c>
      <c r="CT264" s="602">
        <f t="shared" si="486"/>
        <v>0</v>
      </c>
      <c r="CU264" s="602">
        <f>IF(AND($O264&gt;0,Sheet1!EO266=1),(1-($O264-Sheet1!$L266)/$O264)*CP264,0)</f>
        <v>0</v>
      </c>
      <c r="CV264" s="602">
        <f>IF(AND(Sheet1!$L266=0,Sheet1!$L265=0, Calculation!CO264&lt;Sheet1!$EK266-0.1,Sheet1!$EK266=Sheet1!$EK265,Sheet1!$EK266=Sheet1!$EK267),Sheet1!$EK266,CP264-CU264)</f>
        <v>11.357196509863428</v>
      </c>
      <c r="CW264" s="602"/>
      <c r="CX264" s="617">
        <f t="shared" si="487"/>
        <v>18.52</v>
      </c>
      <c r="CY264" s="617">
        <f t="shared" si="488"/>
        <v>141.86451878212921</v>
      </c>
      <c r="CZ264" s="617">
        <f t="shared" si="489"/>
        <v>18.597283763277691</v>
      </c>
      <c r="DA264" s="617">
        <f ca="1">IF(B264&gt;Summary!$A$1,#N/A,CY264*MGtoAF)</f>
        <v>435.24034362357241</v>
      </c>
      <c r="DB264" s="617">
        <f t="shared" si="490"/>
        <v>18.519999999999996</v>
      </c>
      <c r="DC264" s="617">
        <f t="shared" si="491"/>
        <v>52.72</v>
      </c>
      <c r="DD264" s="617">
        <f>Sheet1!AB266-DC264</f>
        <v>0.21999999999999886</v>
      </c>
      <c r="DE264" s="965">
        <f t="shared" si="492"/>
        <v>4.1729893778451989E-3</v>
      </c>
      <c r="DF264" s="617">
        <f>(VLOOKUP(Sheet1!DC266,hhdcap_wcm,4)-(((VLOOKUP(Sheet1!DC266,hhdcap_wcm,3)-Sheet1!DC266)/(VLOOKUP(Sheet1!DC266,hhdcap_wcm,3)-VLOOKUP(Sheet1!DC266,hhdcap_wcm,1)))*(VLOOKUP(Sheet1!DC266,hhdcap_wcm,4)-VLOOKUP(Sheet1!DC266,hhdcap_wcm,2))))</f>
        <v>30398.400000078112</v>
      </c>
      <c r="DG264" s="617">
        <f t="shared" si="493"/>
        <v>-383.70000000040454</v>
      </c>
      <c r="DH264" s="617">
        <f t="shared" si="494"/>
        <v>-193.49470499263967</v>
      </c>
      <c r="DI264" s="617">
        <f>Sheet1!EA266*AFtoMG</f>
        <v>0</v>
      </c>
      <c r="DJ264" s="617">
        <f>Sheet1!EB266*AFtoMG</f>
        <v>0</v>
      </c>
      <c r="DK264" s="617">
        <f>Sheet1!EC266*AFtoMG</f>
        <v>0</v>
      </c>
      <c r="DL264" s="617">
        <f>Sheet1!ED266*AFtoMG</f>
        <v>0</v>
      </c>
      <c r="DM264" s="617">
        <f t="shared" si="495"/>
        <v>0</v>
      </c>
      <c r="DN264" s="617">
        <f t="shared" si="496"/>
        <v>0</v>
      </c>
      <c r="DO264" s="617">
        <f t="shared" si="497"/>
        <v>2313.0024131661198</v>
      </c>
      <c r="DP264" s="617">
        <f t="shared" si="498"/>
        <v>7096.2914035936556</v>
      </c>
      <c r="DQ264" s="617"/>
      <c r="DR264" s="602">
        <f>IF(OR(B264&lt;FL264,B264&gt;FM264),(MIN(AV264+BO264+CJ264+MAX(Sheet1!AA266+AG264-73,0),K264)),0)</f>
        <v>0</v>
      </c>
      <c r="DS264" s="617"/>
      <c r="DT264" s="617">
        <f t="shared" si="499"/>
        <v>18.597283763277691</v>
      </c>
      <c r="DU264" s="617"/>
      <c r="DV264" s="617">
        <f>Sheet1!EH266+Sheet1!EI266+Sheet1!EJ266+Sheet1!EK266</f>
        <v>18.5</v>
      </c>
      <c r="DW264" s="617"/>
      <c r="DX264" s="602">
        <f t="shared" si="500"/>
        <v>0</v>
      </c>
      <c r="DY264" s="617">
        <f>IF(Sheet1!FS266=1,SUM('Calculations II'!AT264:BA264)+'Calculations II'!BC264+Sheet1!BY266+'Calculations II'!BE264+AF264,SUM('Calculations II'!AT264:BA264)+'Calculations II'!BC264+Sheet1!BY266+'Calculations II'!BE264+AF264)</f>
        <v>67.253808000000006</v>
      </c>
      <c r="DZ264" s="617">
        <f>Sheet1!AA266+Sheet1!AB266+'Calculations II'!BC264</f>
        <v>90.6</v>
      </c>
      <c r="EA264" s="617"/>
      <c r="EB264" s="617"/>
      <c r="EC264" s="617">
        <f t="shared" si="501"/>
        <v>41161</v>
      </c>
      <c r="ED264" s="617">
        <f t="shared" si="502"/>
        <v>-18.87767071320182</v>
      </c>
      <c r="EE264" s="617">
        <f t="shared" si="503"/>
        <v>-29.203756593323213</v>
      </c>
      <c r="EF264" s="617">
        <f ca="1">IF(B264=TODAY(),0,-(VLOOKUP(Sheet1!BQ266,Lookup!$B$4:$J$236,2)-VLOOKUP(Sheet1!BQ265,Lookup!$B$4:$J$236,2))/1000000)</f>
        <v>0</v>
      </c>
      <c r="EG264" s="617">
        <f ca="1">IF(B264=TODAY(),0,-(VLOOKUP(Sheet1!BR266,Lookup!$B$4:$J$236,3)-VLOOKUP(Sheet1!BR265,Lookup!$B$4:$J$236,3))/1000000)</f>
        <v>0</v>
      </c>
      <c r="EH264" s="617">
        <f>-(VLOOKUP(Sheet1!BS266,Lookup!$B$4:$J$236,4)-VLOOKUP(Sheet1!BS265,Lookup!$B$4:$J$236,4))/1000000</f>
        <v>0</v>
      </c>
      <c r="EI264" s="602">
        <f t="shared" ca="1" si="420"/>
        <v>-8.0367639027452391</v>
      </c>
      <c r="EJ264" s="617">
        <f>-(VLOOKUP(Sheet1!BT266,Lookup!$O$4:$Q$262,2)-VLOOKUP(Sheet1!BT265,Lookup!$O$4:$Q$262,2))/1000000</f>
        <v>-4.0184748979841691</v>
      </c>
      <c r="EK264" s="617">
        <f>-(VLOOKUP(Sheet1!BU266,Lookup!$O$4:$Q$262,3)-VLOOKUP(Sheet1!BU265,Lookup!$O$4:$Q$262,3))/1000000</f>
        <v>-4.01828900476107</v>
      </c>
      <c r="EL264" s="617"/>
      <c r="EM264" s="617"/>
      <c r="EN264" s="617"/>
      <c r="EO264" s="617"/>
      <c r="EP264" s="617"/>
      <c r="EQ264" s="617"/>
      <c r="ER264" s="617"/>
      <c r="ES264" s="617"/>
      <c r="ET264" s="660">
        <f t="shared" si="504"/>
        <v>1125.2057692307026</v>
      </c>
      <c r="EU264" s="660" t="e">
        <f t="shared" si="505"/>
        <v>#N/A</v>
      </c>
      <c r="EV264" s="661" t="e">
        <f t="shared" si="506"/>
        <v>#N/A</v>
      </c>
      <c r="EW264" s="662" t="s">
        <v>744</v>
      </c>
      <c r="EX264" s="662" t="s">
        <v>744</v>
      </c>
      <c r="EY264" s="660" t="e">
        <v>#N/A</v>
      </c>
      <c r="EZ264" s="896">
        <v>13966</v>
      </c>
      <c r="FA264" s="617"/>
      <c r="FB264" s="617"/>
      <c r="FC264" s="617"/>
      <c r="FD264" s="617"/>
      <c r="FE264" s="617">
        <f>O264+((Sheet1!CS266)*GPMtoMGD)</f>
        <v>90.6</v>
      </c>
      <c r="FF264" s="617">
        <f>IF(Sheet1!AA266+AG264&lt;=Calculation!N264,AG264,Calculation!N264-Sheet1!AA266)</f>
        <v>34.34271623672231</v>
      </c>
      <c r="FG264" s="617">
        <f>(Sheet1!BP266+Sheet1!BO266)/694.4</f>
        <v>3.2239343317972349</v>
      </c>
      <c r="FH264" s="617"/>
      <c r="FI264" s="617"/>
      <c r="FJ264" s="617"/>
      <c r="FK264" s="617"/>
      <c r="FL264" s="800">
        <f t="shared" si="421"/>
        <v>41110</v>
      </c>
      <c r="FM264" s="800">
        <f t="shared" si="422"/>
        <v>41217</v>
      </c>
      <c r="FN264" s="617"/>
      <c r="FO264" s="617"/>
      <c r="FP264" s="617"/>
      <c r="FQ264" s="617"/>
      <c r="FR264" s="617" t="str">
        <f t="shared" si="423"/>
        <v>Y</v>
      </c>
      <c r="FS264" s="621">
        <v>40969</v>
      </c>
      <c r="FT264" s="800">
        <f t="shared" si="424"/>
        <v>41069</v>
      </c>
      <c r="FU264" s="617">
        <v>6518.9</v>
      </c>
      <c r="FV264" s="800">
        <f t="shared" si="425"/>
        <v>41089</v>
      </c>
      <c r="FW264" s="617">
        <f t="shared" si="444"/>
        <v>3259</v>
      </c>
      <c r="FX264" s="621">
        <f t="shared" si="426"/>
        <v>41217</v>
      </c>
      <c r="FZ264" s="602">
        <f t="shared" si="427"/>
        <v>0</v>
      </c>
      <c r="GA264" s="617" t="str">
        <f t="shared" si="507"/>
        <v/>
      </c>
      <c r="GB264" s="617">
        <f t="shared" si="428"/>
        <v>0</v>
      </c>
      <c r="GC264" s="617" t="str">
        <f t="shared" si="429"/>
        <v/>
      </c>
      <c r="GD264" s="617">
        <f>IF(GA264="P",Lookup!$M$12,IF(GA264="PP",Lookup!$M$13,IF(GA264="PPP",Lookup!$M$14,IF(GA264="T",Lookup!$M$15,IF(GA264="TP",Lookup!$M$16,IF(GA264="TPP",Lookup!$M$17,IF(GA264="TPPP",Lookup!$M$18,0)))))))*FZ264</f>
        <v>0</v>
      </c>
      <c r="GE264" s="617">
        <f t="shared" si="430"/>
        <v>0</v>
      </c>
      <c r="GF264" s="617">
        <f t="shared" si="508"/>
        <v>3759.351840787433</v>
      </c>
      <c r="GG264" s="617">
        <f t="shared" si="438"/>
        <v>1225.3428424991632</v>
      </c>
      <c r="GH264" s="617"/>
      <c r="GI264" s="617">
        <f t="shared" si="431"/>
        <v>0</v>
      </c>
      <c r="GJ264" s="617" t="str">
        <f t="shared" si="432"/>
        <v/>
      </c>
      <c r="GK264" s="617">
        <f>IF(GA264="P",Lookup!$N$12,IF(GA264="PP",Lookup!$N$13,IF(GA264="PPP",Lookup!$N$14,IF(GA264="T",Lookup!$N$15,IF(GA264="TP",Lookup!$N$16,IF(GA264="TPP",Lookup!$N$17,IF(GA264="TPPP",Lookup!$N$18,0)))))))*FZ264</f>
        <v>0</v>
      </c>
      <c r="GL264" s="617">
        <f t="shared" si="433"/>
        <v>0</v>
      </c>
      <c r="GM264" s="617">
        <f t="shared" si="509"/>
        <v>1623.6186226736957</v>
      </c>
      <c r="GN264" s="617">
        <f t="shared" si="439"/>
        <v>529.21076358334278</v>
      </c>
      <c r="GO264" s="617"/>
      <c r="GP264" s="617">
        <f t="shared" si="434"/>
        <v>0</v>
      </c>
      <c r="GQ264" s="617" t="str">
        <f t="shared" si="435"/>
        <v/>
      </c>
      <c r="GR264" s="617">
        <f>IF(GA264="P",Lookup!$N$12,IF(GA264="PP",Lookup!$N$13,IF(GA264="PPP",Lookup!$N$14,IF(GA264="T",Lookup!$N$15,IF(GA264="TP",Lookup!$N$16,IF(GA264="TPP",Lookup!$N$17,IF(GA264="TPPP",Lookup!$N$18,0)))))))*FZ264</f>
        <v>0</v>
      </c>
      <c r="GS264" s="602">
        <f t="shared" si="510"/>
        <v>0</v>
      </c>
      <c r="GT264" s="617">
        <f t="shared" si="511"/>
        <v>1278.0805965089542</v>
      </c>
      <c r="GU264" s="617">
        <f t="shared" si="440"/>
        <v>416.58428830148438</v>
      </c>
      <c r="GV264" s="617"/>
      <c r="GW264" s="617">
        <f t="shared" si="436"/>
        <v>0</v>
      </c>
      <c r="GX264" s="617" t="str">
        <f t="shared" si="437"/>
        <v/>
      </c>
      <c r="GY264" s="617">
        <f>IF(GA264="P",Lookup!$N$12,IF(GA264="PP",Lookup!$N$13,IF(GA264="PPP",Lookup!$N$14,IF(GA264="T",Lookup!$N$15,IF(GA264="TP",Lookup!$N$16,IF(GA264="TPP",Lookup!$N$17,IF(GA264="TPPP",Lookup!$N$18,0)))))))*FZ264</f>
        <v>0</v>
      </c>
      <c r="GZ264" s="602">
        <f t="shared" si="512"/>
        <v>0</v>
      </c>
      <c r="HA264" s="617">
        <f t="shared" si="513"/>
        <v>435.24034362357241</v>
      </c>
      <c r="HB264" s="617">
        <f t="shared" si="441"/>
        <v>141.86451878212921</v>
      </c>
    </row>
    <row r="265" spans="1:210">
      <c r="A265" s="646" t="s">
        <v>4</v>
      </c>
      <c r="B265" s="613">
        <v>41162</v>
      </c>
      <c r="C265" s="618">
        <v>0.5</v>
      </c>
      <c r="D265" s="583">
        <f t="shared" si="442"/>
        <v>200</v>
      </c>
      <c r="E265" s="583">
        <f t="shared" si="443"/>
        <v>400</v>
      </c>
      <c r="F265" s="583">
        <v>250</v>
      </c>
      <c r="G265" s="617">
        <f>DH265+Sheet1!CZ267</f>
        <v>167.8986384264216</v>
      </c>
      <c r="H265" s="617">
        <f t="shared" si="446"/>
        <v>0</v>
      </c>
      <c r="I265" s="616">
        <f>MAX(Sheet1!Z267-AJ265+(Sheet1!DA267-E265)*CFStoMGD,0)</f>
        <v>0</v>
      </c>
      <c r="J265" s="619">
        <f>IF(AND(B265&gt;=Calculation!FS265,B265&lt;=Calculation!FT265),IF(Sheet1!DB267&gt;=Calculation!D265,64.64,0),MAX(Sheet1!Z267-AJ265+(Sheet1!DB267-D265)*CFStoMGD,0))</f>
        <v>16.027911907185015</v>
      </c>
      <c r="K265" s="602">
        <f t="shared" si="447"/>
        <v>0</v>
      </c>
      <c r="L265" s="617">
        <f>Sheet1!AA267+Sheet1!AB267-Sheet1!L267+(Sheet1!DA267-F265)*CFStoMGD</f>
        <v>152.28640000000001</v>
      </c>
      <c r="M265" s="617">
        <f t="shared" si="448"/>
        <v>110.7002734764157</v>
      </c>
      <c r="N265" s="617">
        <f>IF(Sheet1!DA267&gt;=F265,MIN(73,MIN(MAX(L265,0),MAX(M265,0))),0)</f>
        <v>73</v>
      </c>
      <c r="O265" s="620">
        <f>Sheet1!AA267+Sheet1!AB267</f>
        <v>87</v>
      </c>
      <c r="P265" s="620">
        <f t="shared" si="449"/>
        <v>134.589</v>
      </c>
      <c r="Q265" s="617">
        <f>MIN(N265,Sheet1!AA267+AG265)</f>
        <v>70.794488092814987</v>
      </c>
      <c r="R265" s="617">
        <f t="shared" si="450"/>
        <v>16.5</v>
      </c>
      <c r="S265" s="620">
        <f>Sheet1!Y267*MGDtoCFS</f>
        <v>57.33182</v>
      </c>
      <c r="T265" s="620">
        <f>Sheet1!Z267*MGDtoCFS</f>
        <v>85.084999999999994</v>
      </c>
      <c r="U265" s="620">
        <f>Sheet1!AA267*MGDtoCFS</f>
        <v>58.229079999999996</v>
      </c>
      <c r="V265" s="620">
        <f>Sheet1!AB267*MGDtoCFS</f>
        <v>76.359920000000002</v>
      </c>
      <c r="W265" s="620">
        <f>Sheet1!L267*MGDtoCFS</f>
        <v>0</v>
      </c>
      <c r="X265" s="602">
        <f t="shared" si="451"/>
        <v>17.269501323020556</v>
      </c>
      <c r="Y265" s="617">
        <f t="shared" si="452"/>
        <v>26.7159185467128</v>
      </c>
      <c r="Z265" s="617">
        <f t="shared" si="453"/>
        <v>0</v>
      </c>
      <c r="AA265" s="617">
        <f t="shared" si="454"/>
        <v>0</v>
      </c>
      <c r="AB265" s="617">
        <f>(VLOOKUP(Sheet1!DC267,hhdcap_wcm,4)-(((VLOOKUP(Sheet1!DC267,hhdcap_wcm,3)-Sheet1!DC267)/(VLOOKUP(Sheet1!DC267,hhdcap_wcm,3)-VLOOKUP(Sheet1!DC267,hhdcap_wcm,1)))*(VLOOKUP(Sheet1!DC267,hhdcap_wcm,4)-VLOOKUP(Sheet1!DC267,hhdcap_wcm,2))))</f>
        <v>30094.800000077706</v>
      </c>
      <c r="AC265" s="617">
        <f t="shared" si="455"/>
        <v>-303.600000000406</v>
      </c>
      <c r="AD265" s="617">
        <f t="shared" si="456"/>
        <v>2295.7329118430994</v>
      </c>
      <c r="AE265" s="617">
        <f t="shared" si="457"/>
        <v>7043.3085735346294</v>
      </c>
      <c r="AF265" s="617">
        <f>Sheet1!BA267+Sheet1!BB267+Sheet1!BN267+BT265</f>
        <v>33</v>
      </c>
      <c r="AG265" s="617">
        <f t="shared" si="458"/>
        <v>33.154488092814987</v>
      </c>
      <c r="AH265" s="617">
        <f>Sheet1!BA267+BT265</f>
        <v>0</v>
      </c>
      <c r="AI265" s="617">
        <f>Sheet1!BA267+Sheet1!BB267+BT265</f>
        <v>0</v>
      </c>
      <c r="AJ265" s="617">
        <f>IF((Sheet1!AA267+AG265+AX265+AZ265+BQ265+BS265+CL265+CN265)&lt;=N265,AG265+AX265+AZ265+BQ265+BS265+CL265+CN265,N265-Sheet1!AA267)</f>
        <v>33.154488092814987</v>
      </c>
      <c r="AK265" s="617">
        <f>IF(DR265&lt;K265,0,MAX(Sheet1!AA267+AG265-15/36*K265-N265,Sheet1!EH267,0))</f>
        <v>0</v>
      </c>
      <c r="AL265" s="617">
        <f>IF(OR(B265&gt;=FT265,B265&lt;FS265),0,15/36*K265-MAX(0,64.6-(137.6-(Sheet1!AA267+Sheet1!AB267))))</f>
        <v>0</v>
      </c>
      <c r="AM265" s="617">
        <f>Sheet1!DB267-110</f>
        <v>81</v>
      </c>
      <c r="AN265" s="617">
        <f>Sheet1!DA267-265</f>
        <v>86</v>
      </c>
      <c r="AO265" s="617">
        <f t="shared" si="459"/>
        <v>2.2055119071850129</v>
      </c>
      <c r="AP265" s="617">
        <f t="shared" si="460"/>
        <v>0</v>
      </c>
      <c r="AQ265" s="617">
        <f t="shared" si="461"/>
        <v>0</v>
      </c>
      <c r="AR265" s="617">
        <f t="shared" si="462"/>
        <v>1225.3428424991632</v>
      </c>
      <c r="AS265" s="617"/>
      <c r="AT265" s="617">
        <f ca="1">IF(B265&gt;Summary!$A$1,#N/A,AR265*MGtoAF)</f>
        <v>3759.351840787433</v>
      </c>
      <c r="AU265" s="617">
        <f>Sheet1!BG267+Sheet1!BH267+Sheet1!BI267-BC265</f>
        <v>2.5099999999999998</v>
      </c>
      <c r="AV265" s="617">
        <f t="shared" si="463"/>
        <v>2.5217504579686545</v>
      </c>
      <c r="AW265" s="617">
        <f>IF(Sheet1!EP267="FM",BC265,0)</f>
        <v>0</v>
      </c>
      <c r="AX265" s="617">
        <f t="shared" si="464"/>
        <v>0</v>
      </c>
      <c r="AY265" s="617">
        <f>IF(Sheet1!EP267="OTHER",BC265,0)</f>
        <v>0</v>
      </c>
      <c r="AZ265" s="617">
        <f t="shared" si="465"/>
        <v>0</v>
      </c>
      <c r="BA265" s="617">
        <f t="shared" si="466"/>
        <v>2.5099999999999998</v>
      </c>
      <c r="BB265" s="617">
        <f t="shared" si="467"/>
        <v>2.5217504579686545</v>
      </c>
      <c r="BC265" s="617">
        <f>IF(OR(Sheet1!EP267="FM", Sheet1!EP267="OTHER"),SUM(Sheet1!BG267:'Sheet1'!BI267),0)</f>
        <v>0</v>
      </c>
      <c r="BD265" s="602">
        <f>IF(AND($B265&gt;=$FL265,$B265&lt;=$FM265),MAX(AV265,Sheet1!EI267,0),MAX(AV265-(7/36)*$K265,0))</f>
        <v>2.5217504579686545</v>
      </c>
      <c r="BE265" s="617">
        <f t="shared" si="468"/>
        <v>0</v>
      </c>
      <c r="BF265" s="602">
        <f t="shared" si="469"/>
        <v>0</v>
      </c>
      <c r="BG265" s="602">
        <f>IF(AND($O265&gt;0,Sheet1!EM267=1),(1-($O265-Sheet1!$L267)/$O265)*BB265,0)</f>
        <v>0</v>
      </c>
      <c r="BH265" s="602">
        <f>IF(AND(Sheet1!$L267=0,Sheet1!$L266=0, Calculation!BA265&lt;Sheet1!$EI267-0.1,Sheet1!$EI267=Sheet1!$EI266,Sheet1!$EI267=Sheet1!$EI268),Sheet1!$EI267,BB265-BG265)</f>
        <v>2.5217504579686545</v>
      </c>
      <c r="BI265" s="617"/>
      <c r="BJ265" s="617"/>
      <c r="BK265" s="617">
        <f t="shared" si="470"/>
        <v>526.68901312537412</v>
      </c>
      <c r="BL265" s="617"/>
      <c r="BM265" s="617">
        <f ca="1">IF(B265&gt;Summary!$A$1,#N/A,BK265*MGtoAF)</f>
        <v>1615.8818922686478</v>
      </c>
      <c r="BN265" s="617">
        <f>Sheet1!BC267+Sheet1!BD267+Sheet1!BE267+Sheet1!BF267-BW265-BX265</f>
        <v>3.42</v>
      </c>
      <c r="BO265" s="617">
        <f t="shared" si="471"/>
        <v>3.4360105841644617</v>
      </c>
      <c r="BP265" s="617">
        <f>IF(Sheet1!EQ267="FM",BX265,0)</f>
        <v>0</v>
      </c>
      <c r="BQ265" s="617">
        <f t="shared" si="472"/>
        <v>0</v>
      </c>
      <c r="BR265" s="617">
        <f>IF(Sheet1!EQ267="OTHER",BX265,0)</f>
        <v>0</v>
      </c>
      <c r="BS265" s="617">
        <f t="shared" si="473"/>
        <v>0</v>
      </c>
      <c r="BT265" s="617">
        <f t="shared" si="474"/>
        <v>0</v>
      </c>
      <c r="BU265" s="617">
        <f t="shared" si="475"/>
        <v>3.42</v>
      </c>
      <c r="BV265" s="617">
        <f t="shared" si="476"/>
        <v>3.4360105841644617</v>
      </c>
      <c r="BW265" s="617">
        <f>IF(Sheet1!EQ267="CWA",SUM(Sheet1!BC267:'Sheet1'!BF267),0)</f>
        <v>0</v>
      </c>
      <c r="BX265" s="617">
        <f>IF(OR(Sheet1!EQ267="FM", Sheet1!EQ267="OTHER"),SUM(Sheet1!BC267:'Sheet1'!BF267),0)</f>
        <v>0</v>
      </c>
      <c r="BY265" s="602">
        <f>IF(AND($B265&gt;=$FL265,$B265&lt;=$FM265),MAX(BV265,Sheet1!EJ267,0),MAX(BV265-(7/36)*$K265,0))</f>
        <v>4.5</v>
      </c>
      <c r="BZ265" s="617">
        <f t="shared" si="477"/>
        <v>0</v>
      </c>
      <c r="CA265" s="602">
        <f t="shared" si="478"/>
        <v>0</v>
      </c>
      <c r="CB265" s="602">
        <f>IF(AND($O265&gt;0,Sheet1!EN267=1),(1-($O265-Sheet1!$L267)/$O265)*BV265,0)</f>
        <v>0</v>
      </c>
      <c r="CC265" s="602">
        <f>IF(AND(Sheet1!$L267=0,Sheet1!$L266=0, Calculation!BU265&lt;Sheet1!EJ267-0.1,Sheet1!EJ267=Sheet1!EJ266,Sheet1!EJ267=Sheet1!EJ268),Sheet1!EJ267,BV265-CB265)</f>
        <v>3.4360105841644617</v>
      </c>
      <c r="CD265" s="602"/>
      <c r="CE265" s="617"/>
      <c r="CF265" s="617">
        <f t="shared" si="479"/>
        <v>237.02228830148437</v>
      </c>
      <c r="CG265" s="617"/>
      <c r="CH265" s="617">
        <f ca="1">IF(B265&gt;Summary!$A$1,#N/A,CF265*MGtoAF)</f>
        <v>727.18438050895406</v>
      </c>
      <c r="CI265" s="617">
        <f>Sheet1!BK267+Sheet1!BL267+Sheet1!BM267-Sheet1!ER267-CQ265</f>
        <v>10.199999999999999</v>
      </c>
      <c r="CJ265" s="617">
        <f t="shared" si="480"/>
        <v>10.247750865051904</v>
      </c>
      <c r="CK265" s="617">
        <f>IF(Sheet1!ER267="FM",CQ265,0)</f>
        <v>0</v>
      </c>
      <c r="CL265" s="617">
        <f t="shared" si="481"/>
        <v>0</v>
      </c>
      <c r="CM265" s="617">
        <f>IF(Sheet1!ER267="OTHER",CQ265,0)</f>
        <v>0</v>
      </c>
      <c r="CN265" s="617">
        <f t="shared" si="482"/>
        <v>0</v>
      </c>
      <c r="CO265" s="617">
        <f t="shared" si="483"/>
        <v>10.199999999999999</v>
      </c>
      <c r="CP265" s="617">
        <f t="shared" si="484"/>
        <v>10.247750865051904</v>
      </c>
      <c r="CQ265" s="617">
        <f>IF(OR(Sheet1!ER267="FM", Sheet1!ER267="OTHER"),SUM(Sheet1!BK267:'Sheet1'!BM267),0)</f>
        <v>0</v>
      </c>
      <c r="CR265" s="602">
        <f>IF(AND($B265&gt;=$FL265,$B265&lt;=$FM265),MAX($CJ265,Sheet1!EK267,0),MAX($CJ265-(7/36)*$K265,0))</f>
        <v>10.247750865051904</v>
      </c>
      <c r="CS265" s="617">
        <f t="shared" si="485"/>
        <v>0</v>
      </c>
      <c r="CT265" s="602">
        <f t="shared" si="486"/>
        <v>0</v>
      </c>
      <c r="CU265" s="602">
        <f>IF(AND($O265&gt;0,Sheet1!EO267=1),(1-($O265-Sheet1!$L267)/$O265)*CP265,0)</f>
        <v>0</v>
      </c>
      <c r="CV265" s="602">
        <f>IF(AND(Sheet1!$L267=0,Sheet1!$L266=0, Calculation!CO265&lt;Sheet1!$EK267-0.1,Sheet1!$EK267=Sheet1!$EK266,Sheet1!$EK267=Sheet1!$EK268),Sheet1!$EK267,CP265-CU265)</f>
        <v>10.247750865051904</v>
      </c>
      <c r="CW265" s="602"/>
      <c r="CX265" s="617">
        <f t="shared" si="487"/>
        <v>16.13</v>
      </c>
      <c r="CY265" s="617">
        <f t="shared" si="488"/>
        <v>306.67876791707732</v>
      </c>
      <c r="CZ265" s="617">
        <f t="shared" si="489"/>
        <v>16.20551190718502</v>
      </c>
      <c r="DA265" s="617">
        <f ca="1">IF(B265&gt;Summary!$A$1,#N/A,CY265*MGtoAF)</f>
        <v>940.89045996959328</v>
      </c>
      <c r="DB265" s="617">
        <f t="shared" si="490"/>
        <v>16.13</v>
      </c>
      <c r="DC265" s="617">
        <f t="shared" si="491"/>
        <v>49.129999999999995</v>
      </c>
      <c r="DD265" s="617">
        <f>Sheet1!AB267-DC265</f>
        <v>0.23000000000000398</v>
      </c>
      <c r="DE265" s="965">
        <f t="shared" si="492"/>
        <v>4.6814573580297985E-3</v>
      </c>
      <c r="DF265" s="617">
        <f>(VLOOKUP(Sheet1!DC267,hhdcap_wcm,4)-(((VLOOKUP(Sheet1!DC267,hhdcap_wcm,3)-Sheet1!DC267)/(VLOOKUP(Sheet1!DC267,hhdcap_wcm,3)-VLOOKUP(Sheet1!DC267,hhdcap_wcm,1)))*(VLOOKUP(Sheet1!DC267,hhdcap_wcm,4)-VLOOKUP(Sheet1!DC267,hhdcap_wcm,2))))</f>
        <v>30094.800000077706</v>
      </c>
      <c r="DG265" s="617">
        <f t="shared" si="493"/>
        <v>-303.600000000406</v>
      </c>
      <c r="DH265" s="617">
        <f t="shared" si="494"/>
        <v>-153.1013615735784</v>
      </c>
      <c r="DI265" s="617">
        <f>Sheet1!EA267*AFtoMG</f>
        <v>0</v>
      </c>
      <c r="DJ265" s="617">
        <f>Sheet1!EB267*AFtoMG</f>
        <v>0</v>
      </c>
      <c r="DK265" s="617">
        <f>Sheet1!EC267*AFtoMG</f>
        <v>-175.06200000000001</v>
      </c>
      <c r="DL265" s="617">
        <f>Sheet1!ED267*AFtoMG</f>
        <v>175.06200000000001</v>
      </c>
      <c r="DM265" s="617">
        <f t="shared" si="495"/>
        <v>0</v>
      </c>
      <c r="DN265" s="617">
        <f t="shared" si="496"/>
        <v>0</v>
      </c>
      <c r="DO265" s="617">
        <f t="shared" si="497"/>
        <v>2295.7329118430994</v>
      </c>
      <c r="DP265" s="617">
        <f t="shared" si="498"/>
        <v>7043.3085735346294</v>
      </c>
      <c r="DQ265" s="617"/>
      <c r="DR265" s="602">
        <f>IF(OR(B265&lt;FL265,B265&gt;FM265),(MIN(AV265+BO265+CJ265+MAX(Sheet1!AA267+AG265-73,0),K265)),0)</f>
        <v>0</v>
      </c>
      <c r="DS265" s="617"/>
      <c r="DT265" s="617">
        <f t="shared" si="499"/>
        <v>16.20551190718502</v>
      </c>
      <c r="DU265" s="617"/>
      <c r="DV265" s="617">
        <f>Sheet1!EH267+Sheet1!EI267+Sheet1!EJ267+Sheet1!EK267</f>
        <v>16.5</v>
      </c>
      <c r="DW265" s="617"/>
      <c r="DX265" s="602">
        <f t="shared" si="500"/>
        <v>0</v>
      </c>
      <c r="DY265" s="617">
        <f>IF(Sheet1!FS267=1,SUM('Calculations II'!AT265:BA265)+'Calculations II'!BC265+Sheet1!BY267+'Calculations II'!BE265+AF265,SUM('Calculations II'!AT265:BA265)+'Calculations II'!BC265+Sheet1!BY267+'Calculations II'!BE265+AF265)</f>
        <v>68.335647999999992</v>
      </c>
      <c r="DZ265" s="617">
        <f>Sheet1!AA267+Sheet1!AB267+'Calculations II'!BC265</f>
        <v>87</v>
      </c>
      <c r="EA265" s="617"/>
      <c r="EB265" s="617"/>
      <c r="EC265" s="617">
        <f t="shared" si="501"/>
        <v>41162</v>
      </c>
      <c r="ED265" s="617">
        <f t="shared" si="502"/>
        <v>-17.269501323020556</v>
      </c>
      <c r="EE265" s="617">
        <f t="shared" si="503"/>
        <v>-26.7159185467128</v>
      </c>
      <c r="EF265" s="617">
        <f ca="1">IF(B265=TODAY(),0,-(VLOOKUP(Sheet1!BQ267,Lookup!$B$4:$J$236,2)-VLOOKUP(Sheet1!BQ266,Lookup!$B$4:$J$236,2))/1000000)</f>
        <v>0</v>
      </c>
      <c r="EG265" s="617">
        <f ca="1">IF(B265=TODAY(),0,-(VLOOKUP(Sheet1!BR267,Lookup!$B$4:$J$236,3)-VLOOKUP(Sheet1!BR266,Lookup!$B$4:$J$236,3))/1000000)</f>
        <v>0</v>
      </c>
      <c r="EH265" s="617">
        <f>-(VLOOKUP(Sheet1!BS267,Lookup!$B$4:$J$236,4)-VLOOKUP(Sheet1!BS266,Lookup!$B$4:$J$236,4))/1000000</f>
        <v>0</v>
      </c>
      <c r="EI265" s="602">
        <f t="shared" ref="EI265:EI328" ca="1" si="514">EH265+EG265+EF265+EJ265+EK265</f>
        <v>-5.6876654960989912</v>
      </c>
      <c r="EJ265" s="617">
        <f>-(VLOOKUP(Sheet1!BT267,Lookup!$O$4:$Q$262,2)-VLOOKUP(Sheet1!BT266,Lookup!$O$4:$Q$262,2))/1000000</f>
        <v>-2.7745038221332616</v>
      </c>
      <c r="EK265" s="617">
        <f>-(VLOOKUP(Sheet1!BU267,Lookup!$O$4:$Q$262,3)-VLOOKUP(Sheet1!BU266,Lookup!$O$4:$Q$262,3))/1000000</f>
        <v>-2.9131616739657296</v>
      </c>
      <c r="EL265" s="617"/>
      <c r="EM265" s="617"/>
      <c r="EN265" s="617"/>
      <c r="EO265" s="617"/>
      <c r="EP265" s="617"/>
      <c r="EQ265" s="617"/>
      <c r="ER265" s="617"/>
      <c r="ES265" s="617"/>
      <c r="ET265" s="660">
        <f t="shared" si="504"/>
        <v>1124.7803921567966</v>
      </c>
      <c r="EU265" s="660" t="e">
        <f t="shared" si="505"/>
        <v>#N/A</v>
      </c>
      <c r="EV265" s="661" t="e">
        <f t="shared" si="506"/>
        <v>#N/A</v>
      </c>
      <c r="EW265" s="662" t="s">
        <v>744</v>
      </c>
      <c r="EX265" s="662" t="s">
        <v>744</v>
      </c>
      <c r="EY265" s="660" t="e">
        <v>#N/A</v>
      </c>
      <c r="EZ265" s="896">
        <v>13750</v>
      </c>
      <c r="FA265" s="617"/>
      <c r="FB265" s="617"/>
      <c r="FC265" s="617"/>
      <c r="FD265" s="617"/>
      <c r="FE265" s="617">
        <f>O265+((Sheet1!CS267)*GPMtoMGD)</f>
        <v>87</v>
      </c>
      <c r="FF265" s="617">
        <f>IF(Sheet1!AA267+AG265&lt;=Calculation!N265,AG265,Calculation!N265-Sheet1!AA267)</f>
        <v>33.154488092814987</v>
      </c>
      <c r="FG265" s="617">
        <f>(Sheet1!BP267+Sheet1!BO267)/694.4</f>
        <v>2.558467741935484</v>
      </c>
      <c r="FH265" s="617"/>
      <c r="FI265" s="617"/>
      <c r="FJ265" s="617"/>
      <c r="FK265" s="617"/>
      <c r="FL265" s="800">
        <f t="shared" ref="FL265:FL328" si="515">$FL$4</f>
        <v>41110</v>
      </c>
      <c r="FM265" s="800">
        <f t="shared" ref="FM265:FM328" si="516">$FM$4</f>
        <v>41217</v>
      </c>
      <c r="FN265" s="617"/>
      <c r="FO265" s="617"/>
      <c r="FP265" s="617"/>
      <c r="FQ265" s="617"/>
      <c r="FR265" s="617" t="str">
        <f t="shared" ref="FR265:FR328" si="517">$FR$4</f>
        <v>Y</v>
      </c>
      <c r="FS265" s="621">
        <v>40969</v>
      </c>
      <c r="FT265" s="800">
        <f t="shared" ref="FT265:FT328" si="518">$FT$4</f>
        <v>41069</v>
      </c>
      <c r="FU265" s="617">
        <v>6518.9</v>
      </c>
      <c r="FV265" s="800">
        <f t="shared" ref="FV265:FV328" si="519">$FV$4</f>
        <v>41089</v>
      </c>
      <c r="FW265" s="617">
        <f t="shared" si="444"/>
        <v>3259</v>
      </c>
      <c r="FX265" s="621">
        <f t="shared" ref="FX265:FX328" si="520">$FX$4</f>
        <v>41217</v>
      </c>
      <c r="FZ265" s="602">
        <f t="shared" ref="FZ265:FZ328" si="521">IF(AND(B265&gt;=FT265,B265&lt;FV265),AFtoMG*(20000-AE264),GB265+GP265+GI265+GW265)</f>
        <v>0</v>
      </c>
      <c r="GA265" s="617" t="str">
        <f t="shared" si="507"/>
        <v/>
      </c>
      <c r="GB265" s="617">
        <f t="shared" ref="GB265:GB328" si="522">IF(GF265&gt;=8333.3,AL265,0)</f>
        <v>0</v>
      </c>
      <c r="GC265" s="617" t="str">
        <f t="shared" ref="GC265:GC328" si="523">IF(AND(GF265&lt;8333.3,FZ265&gt;0),"T","")</f>
        <v/>
      </c>
      <c r="GD265" s="617">
        <f>IF(GA265="P",Lookup!$M$12,IF(GA265="PP",Lookup!$M$13,IF(GA265="PPP",Lookup!$M$14,IF(GA265="T",Lookup!$M$15,IF(GA265="TP",Lookup!$M$16,IF(GA265="TPP",Lookup!$M$17,IF(GA265="TPPP",Lookup!$M$18,0)))))))*FZ265</f>
        <v>0</v>
      </c>
      <c r="GE265" s="617">
        <f t="shared" ref="GE265:GE328" si="524">IF(GC265="T", MIN(GD265, 2716.2-$GG265),0)</f>
        <v>0</v>
      </c>
      <c r="GF265" s="617">
        <f t="shared" si="508"/>
        <v>3759.351840787433</v>
      </c>
      <c r="GG265" s="617">
        <f t="shared" si="438"/>
        <v>1225.3428424991632</v>
      </c>
      <c r="GH265" s="617"/>
      <c r="GI265" s="617">
        <f t="shared" ref="GI265:GI328" si="525">IF(GM265&gt;=3888.8,BE265,0)</f>
        <v>0</v>
      </c>
      <c r="GJ265" s="617" t="str">
        <f t="shared" ref="GJ265:GJ328" si="526">IF(AND(GM265&lt;3888.8,FZ265&gt;0),"P","")</f>
        <v/>
      </c>
      <c r="GK265" s="617">
        <f>IF(GA265="P",Lookup!$N$12,IF(GA265="PP",Lookup!$N$13,IF(GA265="PPP",Lookup!$N$14,IF(GA265="T",Lookup!$N$15,IF(GA265="TP",Lookup!$N$16,IF(GA265="TPP",Lookup!$N$17,IF(GA265="TPPP",Lookup!$N$18,0)))))))*FZ265</f>
        <v>0</v>
      </c>
      <c r="GL265" s="617">
        <f t="shared" ref="GL265:GL328" si="527">IF(GJ265="P",MIN(GK265,7/36*FU265-GN265),0)</f>
        <v>0</v>
      </c>
      <c r="GM265" s="617">
        <f t="shared" si="509"/>
        <v>1615.8818922686478</v>
      </c>
      <c r="GN265" s="617">
        <f t="shared" si="439"/>
        <v>526.68901312537412</v>
      </c>
      <c r="GO265" s="617"/>
      <c r="GP265" s="617">
        <f t="shared" ref="GP265:GP328" si="528">IF(GT265&gt;=3888.8,BZ265,0)</f>
        <v>0</v>
      </c>
      <c r="GQ265" s="617" t="str">
        <f t="shared" ref="GQ265:GQ328" si="529">IF(AND(GT265&lt;3888.8,FZ265&gt;0),"P","")</f>
        <v/>
      </c>
      <c r="GR265" s="617">
        <f>IF(GA265="P",Lookup!$N$12,IF(GA265="PP",Lookup!$N$13,IF(GA265="PPP",Lookup!$N$14,IF(GA265="T",Lookup!$N$15,IF(GA265="TP",Lookup!$N$16,IF(GA265="TPP",Lookup!$N$17,IF(GA265="TPPP",Lookup!$N$18,0)))))))*FZ265</f>
        <v>0</v>
      </c>
      <c r="GS265" s="602">
        <f t="shared" si="510"/>
        <v>0</v>
      </c>
      <c r="GT265" s="617">
        <f t="shared" si="511"/>
        <v>727.18438050895406</v>
      </c>
      <c r="GU265" s="617">
        <f t="shared" si="440"/>
        <v>237.02228830148437</v>
      </c>
      <c r="GV265" s="617"/>
      <c r="GW265" s="617">
        <f t="shared" ref="GW265:GW328" si="530">IF(HA265&gt;=3888.8,CS265,0)</f>
        <v>0</v>
      </c>
      <c r="GX265" s="617" t="str">
        <f t="shared" ref="GX265:GX328" si="531">IF(AND(HA265&lt;3888.8,FZ265&gt;0),"P","")</f>
        <v/>
      </c>
      <c r="GY265" s="617">
        <f>IF(GA265="P",Lookup!$N$12,IF(GA265="PP",Lookup!$N$13,IF(GA265="PPP",Lookup!$N$14,IF(GA265="T",Lookup!$N$15,IF(GA265="TP",Lookup!$N$16,IF(GA265="TPP",Lookup!$N$17,IF(GA265="TPPP",Lookup!$N$18,0)))))))*FZ265</f>
        <v>0</v>
      </c>
      <c r="GZ265" s="602">
        <f t="shared" si="512"/>
        <v>0</v>
      </c>
      <c r="HA265" s="617">
        <f t="shared" si="513"/>
        <v>940.89045996959328</v>
      </c>
      <c r="HB265" s="617">
        <f t="shared" si="441"/>
        <v>306.67876791707732</v>
      </c>
    </row>
    <row r="266" spans="1:210">
      <c r="A266" s="646" t="s">
        <v>5</v>
      </c>
      <c r="B266" s="613">
        <v>41163</v>
      </c>
      <c r="C266" s="618">
        <v>0.5</v>
      </c>
      <c r="D266" s="583">
        <f t="shared" si="442"/>
        <v>200</v>
      </c>
      <c r="E266" s="583">
        <f t="shared" si="443"/>
        <v>400</v>
      </c>
      <c r="F266" s="583">
        <v>250</v>
      </c>
      <c r="G266" s="617">
        <f>DH266+Sheet1!CZ268</f>
        <v>148.83862833991688</v>
      </c>
      <c r="H266" s="617">
        <f t="shared" si="446"/>
        <v>0</v>
      </c>
      <c r="I266" s="616">
        <f>MAX(Sheet1!Z268-AJ266+(Sheet1!DA268-E266)*CFStoMGD,0)</f>
        <v>0</v>
      </c>
      <c r="J266" s="619">
        <f>IF(AND(B266&gt;=Calculation!FS266,B266&lt;=Calculation!FT266),IF(Sheet1!DB268&gt;=Calculation!D266,64.64,0),MAX(Sheet1!Z268-AJ266+(Sheet1!DB268-D266)*CFStoMGD,0))</f>
        <v>21.728447907647908</v>
      </c>
      <c r="K266" s="602">
        <f t="shared" si="447"/>
        <v>0</v>
      </c>
      <c r="L266" s="617">
        <f>Sheet1!AA268+Sheet1!AB268-Sheet1!L268+(Sheet1!DA268-F266)*CFStoMGD</f>
        <v>139.5444</v>
      </c>
      <c r="M266" s="617">
        <f t="shared" si="448"/>
        <v>98.133475146100722</v>
      </c>
      <c r="N266" s="617">
        <f>IF(Sheet1!DA268&gt;=F266,MIN(73,MIN(MAX(L266,0),MAX(M266,0))),0)</f>
        <v>73</v>
      </c>
      <c r="O266" s="620">
        <f>Sheet1!AA268+Sheet1!AB268</f>
        <v>77.489999999999995</v>
      </c>
      <c r="P266" s="620">
        <f t="shared" si="449"/>
        <v>119.87702999999999</v>
      </c>
      <c r="Q266" s="617">
        <f>MIN(N266,Sheet1!AA268+AG266)</f>
        <v>61.452352092352086</v>
      </c>
      <c r="R266" s="617">
        <f t="shared" si="450"/>
        <v>16.5</v>
      </c>
      <c r="S266" s="620">
        <f>Sheet1!Y268*MGDtoCFS</f>
        <v>58.229079999999996</v>
      </c>
      <c r="T266" s="620">
        <f>Sheet1!Z268*MGDtoCFS</f>
        <v>76.359920000000002</v>
      </c>
      <c r="U266" s="620">
        <f>Sheet1!AA268*MGDtoCFS</f>
        <v>55.320719999999994</v>
      </c>
      <c r="V266" s="620">
        <f>Sheet1!AB268*MGDtoCFS</f>
        <v>64.556309999999996</v>
      </c>
      <c r="W266" s="620">
        <f>Sheet1!L268*MGDtoCFS</f>
        <v>0</v>
      </c>
      <c r="X266" s="602">
        <f t="shared" si="451"/>
        <v>16.733975468975469</v>
      </c>
      <c r="Y266" s="617">
        <f t="shared" si="452"/>
        <v>25.887460050505048</v>
      </c>
      <c r="Z266" s="617">
        <f t="shared" si="453"/>
        <v>0</v>
      </c>
      <c r="AA266" s="617">
        <f t="shared" si="454"/>
        <v>0</v>
      </c>
      <c r="AB266" s="617">
        <f>(VLOOKUP(Sheet1!DC268,hhdcap_wcm,4)-(((VLOOKUP(Sheet1!DC268,hhdcap_wcm,3)-Sheet1!DC268)/(VLOOKUP(Sheet1!DC268,hhdcap_wcm,3)-VLOOKUP(Sheet1!DC268,hhdcap_wcm,1)))*(VLOOKUP(Sheet1!DC268,hhdcap_wcm,4)-VLOOKUP(Sheet1!DC268,hhdcap_wcm,2))))</f>
        <v>29777.200000075762</v>
      </c>
      <c r="AC266" s="617">
        <f t="shared" si="455"/>
        <v>-317.60000000194486</v>
      </c>
      <c r="AD266" s="617">
        <f t="shared" si="456"/>
        <v>2278.9989363741238</v>
      </c>
      <c r="AE266" s="617">
        <f t="shared" si="457"/>
        <v>6991.9687367958122</v>
      </c>
      <c r="AF266" s="617">
        <f>Sheet1!BA268+Sheet1!BB268+Sheet1!BN268+BT266</f>
        <v>25.6</v>
      </c>
      <c r="AG266" s="617">
        <f t="shared" si="458"/>
        <v>25.692352092352092</v>
      </c>
      <c r="AH266" s="617">
        <f>Sheet1!BA268+BT266</f>
        <v>0</v>
      </c>
      <c r="AI266" s="617">
        <f>Sheet1!BA268+Sheet1!BB268+BT266</f>
        <v>0</v>
      </c>
      <c r="AJ266" s="617">
        <f>IF((Sheet1!AA268+AG266+AX266+AZ266+BQ266+BS266+CL266+CN266)&lt;=N266,AG266+AX266+AZ266+BQ266+BS266+CL266+CN266,N266-Sheet1!AA268)</f>
        <v>25.692352092352092</v>
      </c>
      <c r="AK266" s="617">
        <f>IF(DR266&lt;K266,0,MAX(Sheet1!AA268+AG266-15/36*K266-N266,Sheet1!EH268,0))</f>
        <v>0</v>
      </c>
      <c r="AL266" s="617">
        <f>IF(OR(B266&gt;=FT266,B266&lt;FS266),0,15/36*K266-MAX(0,64.6-(137.6-(Sheet1!AA268+Sheet1!AB268))))</f>
        <v>0</v>
      </c>
      <c r="AM266" s="617">
        <f>Sheet1!DB268-110</f>
        <v>87</v>
      </c>
      <c r="AN266" s="617">
        <f>Sheet1!DA268-265</f>
        <v>81</v>
      </c>
      <c r="AO266" s="617">
        <f t="shared" si="459"/>
        <v>11.547647907647914</v>
      </c>
      <c r="AP266" s="617">
        <f t="shared" si="460"/>
        <v>0</v>
      </c>
      <c r="AQ266" s="617">
        <f t="shared" si="461"/>
        <v>0</v>
      </c>
      <c r="AR266" s="617">
        <f t="shared" si="462"/>
        <v>1225.3428424991632</v>
      </c>
      <c r="AS266" s="617"/>
      <c r="AT266" s="617">
        <f ca="1">IF(B266&gt;Summary!$A$1,#N/A,AR266*MGtoAF)</f>
        <v>3759.351840787433</v>
      </c>
      <c r="AU266" s="617">
        <f>Sheet1!BG268+Sheet1!BH268+Sheet1!BI268-BC266</f>
        <v>2.52</v>
      </c>
      <c r="AV266" s="617">
        <f t="shared" si="463"/>
        <v>2.5290909090909088</v>
      </c>
      <c r="AW266" s="617">
        <f>IF(Sheet1!EP268="FM",BC266,0)</f>
        <v>0</v>
      </c>
      <c r="AX266" s="617">
        <f t="shared" si="464"/>
        <v>0</v>
      </c>
      <c r="AY266" s="617">
        <f>IF(Sheet1!EP268="OTHER",BC266,0)</f>
        <v>0</v>
      </c>
      <c r="AZ266" s="617">
        <f t="shared" si="465"/>
        <v>0</v>
      </c>
      <c r="BA266" s="617">
        <f t="shared" si="466"/>
        <v>2.52</v>
      </c>
      <c r="BB266" s="617">
        <f t="shared" si="467"/>
        <v>2.5290909090909088</v>
      </c>
      <c r="BC266" s="617">
        <f>IF(OR(Sheet1!EP268="FM", Sheet1!EP268="OTHER"),SUM(Sheet1!BG268:'Sheet1'!BI268),0)</f>
        <v>0</v>
      </c>
      <c r="BD266" s="602">
        <f>IF(AND($B266&gt;=$FL266,$B266&lt;=$FM266),MAX(AV266,Sheet1!EI268,0),MAX(AV266-(7/36)*$K266,0))</f>
        <v>2.5290909090909088</v>
      </c>
      <c r="BE266" s="617">
        <f t="shared" si="468"/>
        <v>0</v>
      </c>
      <c r="BF266" s="602">
        <f t="shared" si="469"/>
        <v>0</v>
      </c>
      <c r="BG266" s="602">
        <f>IF(AND($O266&gt;0,Sheet1!EM268=1),(1-($O266-Sheet1!$L268)/$O266)*BB266,0)</f>
        <v>0</v>
      </c>
      <c r="BH266" s="602">
        <f>IF(AND(Sheet1!$L268=0,Sheet1!$L267=0, Calculation!BA266&lt;Sheet1!$EI268-0.1,Sheet1!$EI268=Sheet1!$EI267,Sheet1!$EI268=Sheet1!$EI269),Sheet1!$EI268,BB266-BG266)</f>
        <v>2.5290909090909088</v>
      </c>
      <c r="BI266" s="617"/>
      <c r="BJ266" s="617"/>
      <c r="BK266" s="617">
        <f t="shared" si="470"/>
        <v>524.15992221628323</v>
      </c>
      <c r="BL266" s="617"/>
      <c r="BM266" s="617">
        <f ca="1">IF(B266&gt;Summary!$A$1,#N/A,BK266*MGtoAF)</f>
        <v>1608.1226413595571</v>
      </c>
      <c r="BN266" s="617">
        <f>Sheet1!BC268+Sheet1!BD268+Sheet1!BE268+Sheet1!BF268-BW266-BX266</f>
        <v>3.79</v>
      </c>
      <c r="BO266" s="617">
        <f t="shared" si="471"/>
        <v>3.8036724386724385</v>
      </c>
      <c r="BP266" s="617">
        <f>IF(Sheet1!EQ268="FM",BX266,0)</f>
        <v>0</v>
      </c>
      <c r="BQ266" s="617">
        <f t="shared" si="472"/>
        <v>0</v>
      </c>
      <c r="BR266" s="617">
        <f>IF(Sheet1!EQ268="OTHER",BX266,0)</f>
        <v>0</v>
      </c>
      <c r="BS266" s="617">
        <f t="shared" si="473"/>
        <v>0</v>
      </c>
      <c r="BT266" s="617">
        <f t="shared" si="474"/>
        <v>0</v>
      </c>
      <c r="BU266" s="617">
        <f t="shared" si="475"/>
        <v>3.79</v>
      </c>
      <c r="BV266" s="617">
        <f t="shared" si="476"/>
        <v>3.8036724386724385</v>
      </c>
      <c r="BW266" s="617">
        <f>IF(Sheet1!EQ268="CWA",SUM(Sheet1!BC268:'Sheet1'!BF268),0)</f>
        <v>0</v>
      </c>
      <c r="BX266" s="617">
        <f>IF(OR(Sheet1!EQ268="FM", Sheet1!EQ268="OTHER"),SUM(Sheet1!BC268:'Sheet1'!BF268),0)</f>
        <v>0</v>
      </c>
      <c r="BY266" s="602">
        <f>IF(AND($B266&gt;=$FL266,$B266&lt;=$FM266),MAX(BV266,Sheet1!EJ268,0),MAX(BV266-(7/36)*$K266,0))</f>
        <v>4.5</v>
      </c>
      <c r="BZ266" s="617">
        <f t="shared" si="477"/>
        <v>0</v>
      </c>
      <c r="CA266" s="602">
        <f t="shared" si="478"/>
        <v>0</v>
      </c>
      <c r="CB266" s="602">
        <f>IF(AND($O266&gt;0,Sheet1!EN268=1),(1-($O266-Sheet1!$L268)/$O266)*BV266,0)</f>
        <v>0</v>
      </c>
      <c r="CC266" s="602">
        <f>IF(AND(Sheet1!$L268=0,Sheet1!$L267=0, Calculation!BU266&lt;Sheet1!EJ268-0.1,Sheet1!EJ268=Sheet1!EJ267,Sheet1!EJ268=Sheet1!EJ269),Sheet1!EJ268,BV266-CB266)</f>
        <v>4.5</v>
      </c>
      <c r="CD266" s="602"/>
      <c r="CE266" s="617"/>
      <c r="CF266" s="617">
        <f t="shared" si="479"/>
        <v>232.52228830148437</v>
      </c>
      <c r="CG266" s="617"/>
      <c r="CH266" s="617">
        <f ca="1">IF(B266&gt;Summary!$A$1,#N/A,CF266*MGtoAF)</f>
        <v>713.37838050895402</v>
      </c>
      <c r="CI266" s="617">
        <f>Sheet1!BK268+Sheet1!BL268+Sheet1!BM268-Sheet1!ER268-CQ266</f>
        <v>9.67</v>
      </c>
      <c r="CJ266" s="617">
        <f t="shared" si="480"/>
        <v>9.7048845598845599</v>
      </c>
      <c r="CK266" s="617">
        <f>IF(Sheet1!ER268="FM",CQ266,0)</f>
        <v>0</v>
      </c>
      <c r="CL266" s="617">
        <f t="shared" si="481"/>
        <v>0</v>
      </c>
      <c r="CM266" s="617">
        <f>IF(Sheet1!ER268="OTHER",CQ266,0)</f>
        <v>0</v>
      </c>
      <c r="CN266" s="617">
        <f t="shared" si="482"/>
        <v>0</v>
      </c>
      <c r="CO266" s="617">
        <f t="shared" si="483"/>
        <v>9.67</v>
      </c>
      <c r="CP266" s="617">
        <f t="shared" si="484"/>
        <v>9.7048845598845599</v>
      </c>
      <c r="CQ266" s="617">
        <f>IF(OR(Sheet1!ER268="FM", Sheet1!ER268="OTHER"),SUM(Sheet1!BK268:'Sheet1'!BM268),0)</f>
        <v>0</v>
      </c>
      <c r="CR266" s="602">
        <f>IF(AND($B266&gt;=$FL266,$B266&lt;=$FM266),MAX($CJ266,Sheet1!EK268,0),MAX($CJ266-(7/36)*$K266,0))</f>
        <v>9.7048845598845599</v>
      </c>
      <c r="CS266" s="617">
        <f t="shared" si="485"/>
        <v>0</v>
      </c>
      <c r="CT266" s="602">
        <f t="shared" si="486"/>
        <v>0</v>
      </c>
      <c r="CU266" s="602">
        <f>IF(AND($O266&gt;0,Sheet1!EO268=1),(1-($O266-Sheet1!$L268)/$O266)*CP266,0)</f>
        <v>0</v>
      </c>
      <c r="CV266" s="602">
        <f>IF(AND(Sheet1!$L268=0,Sheet1!$L267=0, Calculation!CO266&lt;Sheet1!$EK268-0.1,Sheet1!$EK268=Sheet1!$EK267,Sheet1!$EK268=Sheet1!$EK269),Sheet1!$EK268,CP266-CU266)</f>
        <v>9.7048845598845599</v>
      </c>
      <c r="CW266" s="602"/>
      <c r="CX266" s="617">
        <f t="shared" si="487"/>
        <v>15.98</v>
      </c>
      <c r="CY266" s="617">
        <f t="shared" si="488"/>
        <v>296.97388335719279</v>
      </c>
      <c r="CZ266" s="617">
        <f t="shared" si="489"/>
        <v>16.037647907647909</v>
      </c>
      <c r="DA266" s="617">
        <f ca="1">IF(B266&gt;Summary!$A$1,#N/A,CY266*MGtoAF)</f>
        <v>911.11587413986751</v>
      </c>
      <c r="DB266" s="617">
        <f t="shared" si="490"/>
        <v>15.98</v>
      </c>
      <c r="DC266" s="617">
        <f t="shared" si="491"/>
        <v>41.58</v>
      </c>
      <c r="DD266" s="617">
        <f>Sheet1!AB268-DC266</f>
        <v>0.14999999999999858</v>
      </c>
      <c r="DE266" s="965">
        <f t="shared" si="492"/>
        <v>3.6075036075035737E-3</v>
      </c>
      <c r="DF266" s="617">
        <f>(VLOOKUP(Sheet1!DC268,hhdcap_wcm,4)-(((VLOOKUP(Sheet1!DC268,hhdcap_wcm,3)-Sheet1!DC268)/(VLOOKUP(Sheet1!DC268,hhdcap_wcm,3)-VLOOKUP(Sheet1!DC268,hhdcap_wcm,1)))*(VLOOKUP(Sheet1!DC268,hhdcap_wcm,4)-VLOOKUP(Sheet1!DC268,hhdcap_wcm,2))))</f>
        <v>29777.200000075762</v>
      </c>
      <c r="DG266" s="617">
        <f t="shared" si="493"/>
        <v>-317.60000000194486</v>
      </c>
      <c r="DH266" s="617">
        <f t="shared" si="494"/>
        <v>-160.16137166008312</v>
      </c>
      <c r="DI266" s="617">
        <f>Sheet1!EA268*AFtoMG</f>
        <v>0</v>
      </c>
      <c r="DJ266" s="617">
        <f>Sheet1!EB268*AFtoMG</f>
        <v>0</v>
      </c>
      <c r="DK266" s="617">
        <f>Sheet1!EC268*AFtoMG</f>
        <v>0</v>
      </c>
      <c r="DL266" s="617">
        <f>Sheet1!ED268*AFtoMG</f>
        <v>0</v>
      </c>
      <c r="DM266" s="617">
        <f t="shared" si="495"/>
        <v>0</v>
      </c>
      <c r="DN266" s="617">
        <f t="shared" si="496"/>
        <v>0</v>
      </c>
      <c r="DO266" s="617">
        <f t="shared" si="497"/>
        <v>2278.9989363741238</v>
      </c>
      <c r="DP266" s="617">
        <f t="shared" si="498"/>
        <v>6991.9687367958122</v>
      </c>
      <c r="DQ266" s="617"/>
      <c r="DR266" s="602">
        <f>IF(OR(B266&lt;FL266,B266&gt;FM266),(MIN(AV266+BO266+CJ266+MAX(Sheet1!AA268+AG266-73,0),K266)),0)</f>
        <v>0</v>
      </c>
      <c r="DS266" s="617"/>
      <c r="DT266" s="617">
        <f t="shared" si="499"/>
        <v>16.037647907647909</v>
      </c>
      <c r="DU266" s="617"/>
      <c r="DV266" s="617">
        <f>Sheet1!EH268+Sheet1!EI268+Sheet1!EJ268+Sheet1!EK268</f>
        <v>16.5</v>
      </c>
      <c r="DW266" s="617"/>
      <c r="DX266" s="602">
        <f t="shared" si="500"/>
        <v>0</v>
      </c>
      <c r="DY266" s="617">
        <f>IF(Sheet1!FS268=1,SUM('Calculations II'!AT266:BA266)+'Calculations II'!BC266+Sheet1!BY268+'Calculations II'!BE266+AF266,SUM('Calculations II'!AT266:BA266)+'Calculations II'!BC266+Sheet1!BY268+'Calculations II'!BE266+AF266)</f>
        <v>67.077407999999991</v>
      </c>
      <c r="DZ266" s="617">
        <f>Sheet1!AA268+Sheet1!AB268+'Calculations II'!BC266</f>
        <v>77.489999999999995</v>
      </c>
      <c r="EA266" s="617"/>
      <c r="EB266" s="617"/>
      <c r="EC266" s="617">
        <f t="shared" si="501"/>
        <v>41163</v>
      </c>
      <c r="ED266" s="617">
        <f t="shared" si="502"/>
        <v>-16.733975468975469</v>
      </c>
      <c r="EE266" s="617">
        <f t="shared" si="503"/>
        <v>-25.887460050505048</v>
      </c>
      <c r="EF266" s="617">
        <f ca="1">IF(B266=TODAY(),0,-(VLOOKUP(Sheet1!BQ268,Lookup!$B$4:$J$236,2)-VLOOKUP(Sheet1!BQ267,Lookup!$B$4:$J$236,2))/1000000)</f>
        <v>0</v>
      </c>
      <c r="EG266" s="617">
        <f ca="1">IF(B266=TODAY(),0,-(VLOOKUP(Sheet1!BR268,Lookup!$B$4:$J$236,3)-VLOOKUP(Sheet1!BR267,Lookup!$B$4:$J$236,3))/1000000)</f>
        <v>0</v>
      </c>
      <c r="EH266" s="617">
        <f>-(VLOOKUP(Sheet1!BS268,Lookup!$B$4:$J$236,4)-VLOOKUP(Sheet1!BS267,Lookup!$B$4:$J$236,4))/1000000</f>
        <v>0</v>
      </c>
      <c r="EI266" s="602">
        <f t="shared" ca="1" si="514"/>
        <v>1.6652410695494935</v>
      </c>
      <c r="EJ266" s="617">
        <f>-(VLOOKUP(Sheet1!BT268,Lookup!$O$4:$Q$262,2)-VLOOKUP(Sheet1!BT267,Lookup!$O$4:$Q$262,2))/1000000</f>
        <v>0.83262053477474673</v>
      </c>
      <c r="EK266" s="617">
        <f>-(VLOOKUP(Sheet1!BU268,Lookup!$O$4:$Q$262,3)-VLOOKUP(Sheet1!BU267,Lookup!$O$4:$Q$262,3))/1000000</f>
        <v>0.83262053477474673</v>
      </c>
      <c r="EL266" s="617"/>
      <c r="EM266" s="617"/>
      <c r="EN266" s="617"/>
      <c r="EO266" s="617"/>
      <c r="EP266" s="617"/>
      <c r="EQ266" s="617"/>
      <c r="ER266" s="617"/>
      <c r="ES266" s="617"/>
      <c r="ET266" s="660">
        <f t="shared" si="504"/>
        <v>1124.3519999999342</v>
      </c>
      <c r="EU266" s="660" t="e">
        <f t="shared" si="505"/>
        <v>#N/A</v>
      </c>
      <c r="EV266" s="661" t="e">
        <f t="shared" si="506"/>
        <v>#N/A</v>
      </c>
      <c r="EW266" s="662" t="s">
        <v>744</v>
      </c>
      <c r="EX266" s="662" t="s">
        <v>744</v>
      </c>
      <c r="EY266" s="660" t="e">
        <v>#N/A</v>
      </c>
      <c r="EZ266" s="896">
        <v>13533</v>
      </c>
      <c r="FA266" s="617"/>
      <c r="FB266" s="617"/>
      <c r="FC266" s="617"/>
      <c r="FD266" s="617"/>
      <c r="FE266" s="617">
        <f>O266+((Sheet1!CS268)*GPMtoMGD)</f>
        <v>77.489999999999995</v>
      </c>
      <c r="FF266" s="617">
        <f>IF(Sheet1!AA268+AG266&lt;=Calculation!N266,AG266,Calculation!N266-Sheet1!AA268)</f>
        <v>25.692352092352092</v>
      </c>
      <c r="FG266" s="617">
        <f>(Sheet1!BP268+Sheet1!BO268)/694.4</f>
        <v>3.1487615207373274</v>
      </c>
      <c r="FH266" s="617"/>
      <c r="FI266" s="617"/>
      <c r="FJ266" s="617"/>
      <c r="FK266" s="617"/>
      <c r="FL266" s="800">
        <f t="shared" si="515"/>
        <v>41110</v>
      </c>
      <c r="FM266" s="800">
        <f t="shared" si="516"/>
        <v>41217</v>
      </c>
      <c r="FN266" s="617"/>
      <c r="FO266" s="617"/>
      <c r="FP266" s="617"/>
      <c r="FQ266" s="617"/>
      <c r="FR266" s="617" t="str">
        <f t="shared" si="517"/>
        <v>Y</v>
      </c>
      <c r="FS266" s="621">
        <v>40969</v>
      </c>
      <c r="FT266" s="800">
        <f t="shared" si="518"/>
        <v>41069</v>
      </c>
      <c r="FU266" s="617">
        <v>6518.9</v>
      </c>
      <c r="FV266" s="800">
        <f t="shared" si="519"/>
        <v>41089</v>
      </c>
      <c r="FW266" s="617">
        <f t="shared" si="444"/>
        <v>3259</v>
      </c>
      <c r="FX266" s="621">
        <f t="shared" si="520"/>
        <v>41217</v>
      </c>
      <c r="FZ266" s="602">
        <f t="shared" si="521"/>
        <v>0</v>
      </c>
      <c r="GA266" s="617" t="str">
        <f t="shared" si="507"/>
        <v/>
      </c>
      <c r="GB266" s="617">
        <f t="shared" si="522"/>
        <v>0</v>
      </c>
      <c r="GC266" s="617" t="str">
        <f t="shared" si="523"/>
        <v/>
      </c>
      <c r="GD266" s="617">
        <f>IF(GA266="P",Lookup!$M$12,IF(GA266="PP",Lookup!$M$13,IF(GA266="PPP",Lookup!$M$14,IF(GA266="T",Lookup!$M$15,IF(GA266="TP",Lookup!$M$16,IF(GA266="TPP",Lookup!$M$17,IF(GA266="TPPP",Lookup!$M$18,0)))))))*FZ266</f>
        <v>0</v>
      </c>
      <c r="GE266" s="617">
        <f t="shared" si="524"/>
        <v>0</v>
      </c>
      <c r="GF266" s="617">
        <f t="shared" si="508"/>
        <v>3759.351840787433</v>
      </c>
      <c r="GG266" s="617">
        <f t="shared" ref="GG266:GG329" si="532">(IF(AND(FR265="Y",B266=FT266),2716.2,(IF(AND(B266&lt;FV266,B266&gt;=FS266),MIN(AR265+AL266-AK266,15/36*FU266),IF(B266=FV266,15/36*FW266,IF(AND(B266&gt;FV266,B266&lt;FX266),MIN(AR265+AL266-AK266,15/36*FW266),IF(B266&gt;=FX266,0,0)))))))+DI266</f>
        <v>1225.3428424991632</v>
      </c>
      <c r="GH266" s="617"/>
      <c r="GI266" s="617">
        <f t="shared" si="525"/>
        <v>0</v>
      </c>
      <c r="GJ266" s="617" t="str">
        <f t="shared" si="526"/>
        <v/>
      </c>
      <c r="GK266" s="617">
        <f>IF(GA266="P",Lookup!$N$12,IF(GA266="PP",Lookup!$N$13,IF(GA266="PPP",Lookup!$N$14,IF(GA266="T",Lookup!$N$15,IF(GA266="TP",Lookup!$N$16,IF(GA266="TPP",Lookup!$N$17,IF(GA266="TPPP",Lookup!$N$18,0)))))))*FZ266</f>
        <v>0</v>
      </c>
      <c r="GL266" s="617">
        <f t="shared" si="527"/>
        <v>0</v>
      </c>
      <c r="GM266" s="617">
        <f t="shared" si="509"/>
        <v>1608.1226413595571</v>
      </c>
      <c r="GN266" s="617">
        <f t="shared" ref="GN266:GN329" si="533">(IF(AND(FR266="Y",B266=FT266),1267.5,(IF(AND(B266&lt;FV266,B266&gt;=FS266),MIN(BK265+BE266-BD266,7/36*FU266),IF(B266=FV266,7/36*FW266,IF(AND(B266&gt;FV266,B266&lt;FX266),MIN(BK265+BE266-BD266,7/36*FW266),IF(B266&gt;=FX266,0,0)))))))+DJ266</f>
        <v>524.15992221628323</v>
      </c>
      <c r="GO266" s="617"/>
      <c r="GP266" s="617">
        <f t="shared" si="528"/>
        <v>0</v>
      </c>
      <c r="GQ266" s="617" t="str">
        <f t="shared" si="529"/>
        <v/>
      </c>
      <c r="GR266" s="617">
        <f>IF(GA266="P",Lookup!$N$12,IF(GA266="PP",Lookup!$N$13,IF(GA266="PPP",Lookup!$N$14,IF(GA266="T",Lookup!$N$15,IF(GA266="TP",Lookup!$N$16,IF(GA266="TPP",Lookup!$N$17,IF(GA266="TPPP",Lookup!$N$18,0)))))))*FZ266</f>
        <v>0</v>
      </c>
      <c r="GS266" s="602">
        <f t="shared" si="510"/>
        <v>0</v>
      </c>
      <c r="GT266" s="617">
        <f t="shared" si="511"/>
        <v>713.37838050895402</v>
      </c>
      <c r="GU266" s="617">
        <f t="shared" ref="GU266:GU329" si="534">(IF(AND(FR266="Y",B266=FT266),1267.5,IF(AND(B266&lt;FV266,B266&gt;=FS266),MIN(CF265+BZ266-BY266,7/36*FU266),IF(B266=FV266,7/36*FW266,IF(AND(B266&gt;FV266,B266&lt;FX266),MIN(CF265+BZ266-BY266,7/36*FW266),IF(B266&gt;=FX266,0,0))))))+DK266</f>
        <v>232.52228830148437</v>
      </c>
      <c r="GV266" s="617"/>
      <c r="GW266" s="617">
        <f t="shared" si="530"/>
        <v>0</v>
      </c>
      <c r="GX266" s="617" t="str">
        <f t="shared" si="531"/>
        <v/>
      </c>
      <c r="GY266" s="617">
        <f>IF(GA266="P",Lookup!$N$12,IF(GA266="PP",Lookup!$N$13,IF(GA266="PPP",Lookup!$N$14,IF(GA266="T",Lookup!$N$15,IF(GA266="TP",Lookup!$N$16,IF(GA266="TPP",Lookup!$N$17,IF(GA266="TPPP",Lookup!$N$18,0)))))))*FZ266</f>
        <v>0</v>
      </c>
      <c r="GZ266" s="602">
        <f t="shared" si="512"/>
        <v>0</v>
      </c>
      <c r="HA266" s="617">
        <f t="shared" si="513"/>
        <v>911.11587413986751</v>
      </c>
      <c r="HB266" s="617">
        <f t="shared" ref="HB266:HB329" si="535">(IF(AND(FR266="Y",B266=FT266),1267.5,(IF(AND(B266&lt;FV266,B266&gt;=FS266),MIN(CY265+CS266-CR266,7/36*FU266),IF(B266=FV266,7/36*FW266,IF(AND(B266&gt;FV266,B266&lt;FX266),MIN(CY265+CS266-CR266,7/36*FW266),IF(B266&gt;=FX266,0,0)))))))+DL266</f>
        <v>296.97388335719279</v>
      </c>
    </row>
    <row r="267" spans="1:210">
      <c r="A267" s="646" t="s">
        <v>6</v>
      </c>
      <c r="B267" s="613">
        <v>41164</v>
      </c>
      <c r="C267" s="618">
        <v>0.5</v>
      </c>
      <c r="D267" s="583">
        <f t="shared" si="442"/>
        <v>200</v>
      </c>
      <c r="E267" s="583">
        <f t="shared" si="443"/>
        <v>400</v>
      </c>
      <c r="F267" s="583">
        <v>250</v>
      </c>
      <c r="G267" s="617">
        <f>DH267+Sheet1!CZ269</f>
        <v>140.66918809917993</v>
      </c>
      <c r="H267" s="617">
        <f t="shared" si="446"/>
        <v>0</v>
      </c>
      <c r="I267" s="616">
        <f>MAX(Sheet1!Z269-AJ267+(Sheet1!DA269-E267)*CFStoMGD,0)</f>
        <v>0</v>
      </c>
      <c r="J267" s="619">
        <f>IF(AND(B267&gt;=Calculation!FS267,B267&lt;=Calculation!FT267),IF(Sheet1!DB269&gt;=Calculation!D267,64.64,0),MAX(Sheet1!Z269-AJ267+(Sheet1!DB269-D267)*CFStoMGD,0))</f>
        <v>15.564156202143948</v>
      </c>
      <c r="K267" s="602">
        <f t="shared" si="447"/>
        <v>0</v>
      </c>
      <c r="L267" s="617">
        <f>Sheet1!AA269+Sheet1!AB269-Sheet1!L269+(Sheet1!DA269-F267)*CFStoMGD</f>
        <v>132.98880000000099</v>
      </c>
      <c r="M267" s="617">
        <f t="shared" si="448"/>
        <v>92.747134451056112</v>
      </c>
      <c r="N267" s="617">
        <f>IF(Sheet1!DA269&gt;=F267,MIN(73,MIN(MAX(L267,0),MAX(M267,0))),0)</f>
        <v>73</v>
      </c>
      <c r="O267" s="620">
        <f>Sheet1!AA269+Sheet1!AB269</f>
        <v>73.639999999999986</v>
      </c>
      <c r="P267" s="620">
        <f t="shared" si="449"/>
        <v>113.92107999999999</v>
      </c>
      <c r="Q267" s="617">
        <f>MIN(N267,Sheet1!AA269+AG267)</f>
        <v>57.163843797856046</v>
      </c>
      <c r="R267" s="617">
        <f t="shared" si="450"/>
        <v>16.5</v>
      </c>
      <c r="S267" s="620">
        <f>Sheet1!Y269*MGDtoCFS</f>
        <v>55.320719999999994</v>
      </c>
      <c r="T267" s="620">
        <f>Sheet1!Z269*MGDtoCFS</f>
        <v>64.556309999999996</v>
      </c>
      <c r="U267" s="620">
        <f>Sheet1!AA269*MGDtoCFS</f>
        <v>52.95380999999999</v>
      </c>
      <c r="V267" s="620">
        <f>Sheet1!AB269*MGDtoCFS</f>
        <v>60.967269999999992</v>
      </c>
      <c r="W267" s="620">
        <f>Sheet1!L269*MGDtoCFS</f>
        <v>0.18563999999842418</v>
      </c>
      <c r="X267" s="602">
        <f t="shared" si="451"/>
        <v>17.7473124042879</v>
      </c>
      <c r="Y267" s="617">
        <f t="shared" si="452"/>
        <v>27.455092289433381</v>
      </c>
      <c r="Z267" s="617">
        <f t="shared" si="453"/>
        <v>0</v>
      </c>
      <c r="AA267" s="617">
        <f t="shared" si="454"/>
        <v>0</v>
      </c>
      <c r="AB267" s="617">
        <f>(VLOOKUP(Sheet1!DC269,hhdcap_wcm,4)-(((VLOOKUP(Sheet1!DC269,hhdcap_wcm,3)-Sheet1!DC269)/(VLOOKUP(Sheet1!DC269,hhdcap_wcm,3)-VLOOKUP(Sheet1!DC269,hhdcap_wcm,1)))*(VLOOKUP(Sheet1!DC269,hhdcap_wcm,4)-VLOOKUP(Sheet1!DC269,hhdcap_wcm,2))))</f>
        <v>29443.400000076435</v>
      </c>
      <c r="AC267" s="617">
        <f t="shared" si="455"/>
        <v>-333.79999999932625</v>
      </c>
      <c r="AD267" s="617">
        <f t="shared" si="456"/>
        <v>2261.2516239698357</v>
      </c>
      <c r="AE267" s="617">
        <f t="shared" si="457"/>
        <v>6937.519982339456</v>
      </c>
      <c r="AF267" s="617">
        <f>Sheet1!BA269+Sheet1!BB269+Sheet1!BN269+BT267</f>
        <v>22.8</v>
      </c>
      <c r="AG267" s="617">
        <f t="shared" si="458"/>
        <v>22.933843797856049</v>
      </c>
      <c r="AH267" s="617">
        <f>Sheet1!BA269+BT267</f>
        <v>0</v>
      </c>
      <c r="AI267" s="617">
        <f>Sheet1!BA269+Sheet1!BB269+BT267</f>
        <v>0</v>
      </c>
      <c r="AJ267" s="617">
        <f>IF((Sheet1!AA269+AG267+AX267+AZ267+BQ267+BS267+CL267+CN267)&lt;=N267,AG267+AX267+AZ267+BQ267+BS267+CL267+CN267,N267-Sheet1!AA269)</f>
        <v>22.933843797856049</v>
      </c>
      <c r="AK267" s="617">
        <f>IF(DR267&lt;K267,0,MAX(Sheet1!AA269+AG267-15/36*K267-N267,Sheet1!EH269,0))</f>
        <v>0</v>
      </c>
      <c r="AL267" s="617">
        <f>IF(OR(B267&gt;=FT267,B267&lt;FS267),0,15/36*K267-MAX(0,64.6-(137.6-(Sheet1!AA269+Sheet1!AB269))))</f>
        <v>0</v>
      </c>
      <c r="AM267" s="617">
        <f>Sheet1!DB269-110</f>
        <v>85</v>
      </c>
      <c r="AN267" s="617">
        <f>Sheet1!DA269-265</f>
        <v>77</v>
      </c>
      <c r="AO267" s="617">
        <f t="shared" si="459"/>
        <v>15.836156202143954</v>
      </c>
      <c r="AP267" s="617">
        <f t="shared" si="460"/>
        <v>0</v>
      </c>
      <c r="AQ267" s="617">
        <f t="shared" si="461"/>
        <v>0</v>
      </c>
      <c r="AR267" s="617">
        <f t="shared" si="462"/>
        <v>1225.3428424991632</v>
      </c>
      <c r="AS267" s="617"/>
      <c r="AT267" s="617">
        <f ca="1">IF(B267&gt;Summary!$A$1,#N/A,AR267*MGtoAF)</f>
        <v>3759.351840787433</v>
      </c>
      <c r="AU267" s="617">
        <f>Sheet1!BG269+Sheet1!BH269+Sheet1!BI269-BC267</f>
        <v>2.54</v>
      </c>
      <c r="AV267" s="617">
        <f t="shared" si="463"/>
        <v>2.5549106687085246</v>
      </c>
      <c r="AW267" s="617">
        <f>IF(Sheet1!EP269="FM",BC267,0)</f>
        <v>0</v>
      </c>
      <c r="AX267" s="617">
        <f t="shared" si="464"/>
        <v>0</v>
      </c>
      <c r="AY267" s="617">
        <f>IF(Sheet1!EP269="OTHER",BC267,0)</f>
        <v>0</v>
      </c>
      <c r="AZ267" s="617">
        <f t="shared" si="465"/>
        <v>0</v>
      </c>
      <c r="BA267" s="617">
        <f t="shared" si="466"/>
        <v>2.54</v>
      </c>
      <c r="BB267" s="617">
        <f t="shared" si="467"/>
        <v>2.5549106687085246</v>
      </c>
      <c r="BC267" s="617">
        <f>IF(OR(Sheet1!EP269="FM", Sheet1!EP269="OTHER"),SUM(Sheet1!BG269:'Sheet1'!BI269),0)</f>
        <v>0</v>
      </c>
      <c r="BD267" s="602">
        <f>IF(AND($B267&gt;=$FL267,$B267&lt;=$FM267),MAX(AV267,Sheet1!EI269,0),MAX(AV267-(7/36)*$K267,0))</f>
        <v>2.5549106687085246</v>
      </c>
      <c r="BE267" s="617">
        <f t="shared" si="468"/>
        <v>0</v>
      </c>
      <c r="BF267" s="602">
        <f t="shared" si="469"/>
        <v>0</v>
      </c>
      <c r="BG267" s="602">
        <f>IF(AND($O267&gt;0,Sheet1!EM269=1),(1-($O267-Sheet1!$L269)/$O267)*BB267,0)</f>
        <v>0</v>
      </c>
      <c r="BH267" s="602">
        <f>IF(AND(Sheet1!$L269=0,Sheet1!$L268=0, Calculation!BA267&lt;Sheet1!$EI269-0.1,Sheet1!$EI269=Sheet1!$EI268,Sheet1!$EI269=Sheet1!$EI270),Sheet1!$EI269,BB267-BG267)</f>
        <v>2.5549106687085246</v>
      </c>
      <c r="BI267" s="617"/>
      <c r="BJ267" s="617"/>
      <c r="BK267" s="617">
        <f t="shared" si="470"/>
        <v>521.60501154757469</v>
      </c>
      <c r="BL267" s="617"/>
      <c r="BM267" s="617">
        <f ca="1">IF(B267&gt;Summary!$A$1,#N/A,BK267*MGtoAF)</f>
        <v>1600.2841754279591</v>
      </c>
      <c r="BN267" s="617">
        <f>Sheet1!BC269+Sheet1!BD269+Sheet1!BE269+Sheet1!BF269-BW267-BX267</f>
        <v>3.21</v>
      </c>
      <c r="BO267" s="617">
        <f t="shared" si="471"/>
        <v>3.2288437978560487</v>
      </c>
      <c r="BP267" s="617">
        <f>IF(Sheet1!EQ269="FM",BX267,0)</f>
        <v>0</v>
      </c>
      <c r="BQ267" s="617">
        <f t="shared" si="472"/>
        <v>0</v>
      </c>
      <c r="BR267" s="617">
        <f>IF(Sheet1!EQ269="OTHER",BX267,0)</f>
        <v>0</v>
      </c>
      <c r="BS267" s="617">
        <f t="shared" si="473"/>
        <v>0</v>
      </c>
      <c r="BT267" s="617">
        <f t="shared" si="474"/>
        <v>0</v>
      </c>
      <c r="BU267" s="617">
        <f t="shared" si="475"/>
        <v>3.21</v>
      </c>
      <c r="BV267" s="617">
        <f t="shared" si="476"/>
        <v>3.2288437978560487</v>
      </c>
      <c r="BW267" s="617">
        <f>IF(Sheet1!EQ269="CWA",SUM(Sheet1!BC269:'Sheet1'!BF269),0)</f>
        <v>0</v>
      </c>
      <c r="BX267" s="617">
        <f>IF(OR(Sheet1!EQ269="FM", Sheet1!EQ269="OTHER"),SUM(Sheet1!BC269:'Sheet1'!BF269),0)</f>
        <v>0</v>
      </c>
      <c r="BY267" s="602">
        <f>IF(AND($B267&gt;=$FL267,$B267&lt;=$FM267),MAX(BV267,Sheet1!EJ269,0),MAX(BV267-(7/36)*$K267,0))</f>
        <v>4.5</v>
      </c>
      <c r="BZ267" s="617">
        <f t="shared" si="477"/>
        <v>0</v>
      </c>
      <c r="CA267" s="602">
        <f t="shared" si="478"/>
        <v>0</v>
      </c>
      <c r="CB267" s="602">
        <f>IF(AND($O267&gt;0,Sheet1!EN269=1),(1-($O267-Sheet1!$L269)/$O267)*BV267,0)</f>
        <v>0</v>
      </c>
      <c r="CC267" s="602">
        <f>IF(AND(Sheet1!$L269=0,Sheet1!$L268=0, Calculation!BU267&lt;Sheet1!EJ269-0.1,Sheet1!EJ269=Sheet1!EJ268,Sheet1!EJ269=Sheet1!EJ270),Sheet1!EJ269,BV267-CB267)</f>
        <v>3.2288437978560487</v>
      </c>
      <c r="CD267" s="602"/>
      <c r="CE267" s="617"/>
      <c r="CF267" s="617">
        <f t="shared" si="479"/>
        <v>228.02228830148437</v>
      </c>
      <c r="CG267" s="617"/>
      <c r="CH267" s="617">
        <f ca="1">IF(B267&gt;Summary!$A$1,#N/A,CF267*MGtoAF)</f>
        <v>699.5723805089541</v>
      </c>
      <c r="CI267" s="617">
        <f>Sheet1!BK269+Sheet1!BL269+Sheet1!BM269-Sheet1!ER269-CQ267</f>
        <v>10.629999999999999</v>
      </c>
      <c r="CJ267" s="617">
        <f t="shared" si="480"/>
        <v>10.692401735579375</v>
      </c>
      <c r="CK267" s="617">
        <f>IF(Sheet1!ER269="FM",CQ267,0)</f>
        <v>0</v>
      </c>
      <c r="CL267" s="617">
        <f t="shared" si="481"/>
        <v>0</v>
      </c>
      <c r="CM267" s="617">
        <f>IF(Sheet1!ER269="OTHER",CQ267,0)</f>
        <v>0</v>
      </c>
      <c r="CN267" s="617">
        <f t="shared" si="482"/>
        <v>0</v>
      </c>
      <c r="CO267" s="617">
        <f t="shared" si="483"/>
        <v>10.629999999999999</v>
      </c>
      <c r="CP267" s="617">
        <f t="shared" si="484"/>
        <v>10.692401735579375</v>
      </c>
      <c r="CQ267" s="617">
        <f>IF(OR(Sheet1!ER269="FM", Sheet1!ER269="OTHER"),SUM(Sheet1!BK269:'Sheet1'!BM269),0)</f>
        <v>0</v>
      </c>
      <c r="CR267" s="602">
        <f>IF(AND($B267&gt;=$FL267,$B267&lt;=$FM267),MAX($CJ267,Sheet1!EK269,0),MAX($CJ267-(7/36)*$K267,0))</f>
        <v>10.692401735579375</v>
      </c>
      <c r="CS267" s="617">
        <f t="shared" si="485"/>
        <v>0</v>
      </c>
      <c r="CT267" s="602">
        <f t="shared" si="486"/>
        <v>0</v>
      </c>
      <c r="CU267" s="602">
        <f>IF(AND($O267&gt;0,Sheet1!EO269=1),(1-($O267-Sheet1!$L269)/$O267)*CP267,0)</f>
        <v>0</v>
      </c>
      <c r="CV267" s="602">
        <f>IF(AND(Sheet1!$L269=0,Sheet1!$L268=0, Calculation!CO267&lt;Sheet1!$EK269-0.1,Sheet1!$EK269=Sheet1!$EK268,Sheet1!$EK269=Sheet1!$EK270),Sheet1!$EK269,CP267-CU267)</f>
        <v>10.692401735579375</v>
      </c>
      <c r="CW267" s="602"/>
      <c r="CX267" s="617">
        <f t="shared" si="487"/>
        <v>16.38</v>
      </c>
      <c r="CY267" s="617">
        <f t="shared" si="488"/>
        <v>286.28148162161341</v>
      </c>
      <c r="CZ267" s="617">
        <f t="shared" si="489"/>
        <v>16.476156202143947</v>
      </c>
      <c r="DA267" s="617">
        <f ca="1">IF(B267&gt;Summary!$A$1,#N/A,CY267*MGtoAF)</f>
        <v>878.31158561510995</v>
      </c>
      <c r="DB267" s="617">
        <f t="shared" si="490"/>
        <v>16.38</v>
      </c>
      <c r="DC267" s="617">
        <f t="shared" si="491"/>
        <v>39.18</v>
      </c>
      <c r="DD267" s="617">
        <f>Sheet1!AB269-DC267</f>
        <v>0.22999999999999687</v>
      </c>
      <c r="DE267" s="965">
        <f t="shared" si="492"/>
        <v>5.8703420112301398E-3</v>
      </c>
      <c r="DF267" s="617">
        <f>(VLOOKUP(Sheet1!DC269,hhdcap_wcm,4)-(((VLOOKUP(Sheet1!DC269,hhdcap_wcm,3)-Sheet1!DC269)/(VLOOKUP(Sheet1!DC269,hhdcap_wcm,3)-VLOOKUP(Sheet1!DC269,hhdcap_wcm,1)))*(VLOOKUP(Sheet1!DC269,hhdcap_wcm,4)-VLOOKUP(Sheet1!DC269,hhdcap_wcm,2))))</f>
        <v>29443.400000076435</v>
      </c>
      <c r="DG267" s="617">
        <f t="shared" si="493"/>
        <v>-333.79999999932625</v>
      </c>
      <c r="DH267" s="617">
        <f t="shared" si="494"/>
        <v>-168.33081190082007</v>
      </c>
      <c r="DI267" s="617">
        <f>Sheet1!EA269*AFtoMG</f>
        <v>0</v>
      </c>
      <c r="DJ267" s="617">
        <f>Sheet1!EB269*AFtoMG</f>
        <v>0</v>
      </c>
      <c r="DK267" s="617">
        <f>Sheet1!EC269*AFtoMG</f>
        <v>0</v>
      </c>
      <c r="DL267" s="617">
        <f>Sheet1!ED269*AFtoMG</f>
        <v>0</v>
      </c>
      <c r="DM267" s="617">
        <f t="shared" si="495"/>
        <v>0</v>
      </c>
      <c r="DN267" s="617">
        <f t="shared" si="496"/>
        <v>0</v>
      </c>
      <c r="DO267" s="617">
        <f t="shared" si="497"/>
        <v>2261.2516239698357</v>
      </c>
      <c r="DP267" s="617">
        <f t="shared" si="498"/>
        <v>6937.519982339456</v>
      </c>
      <c r="DQ267" s="617"/>
      <c r="DR267" s="602">
        <f>IF(OR(B267&lt;FL267,B267&gt;FM267),(MIN(AV267+BO267+CJ267+MAX(Sheet1!AA269+AG267-73,0),K267)),0)</f>
        <v>0</v>
      </c>
      <c r="DS267" s="617"/>
      <c r="DT267" s="617">
        <f t="shared" si="499"/>
        <v>16.476156202143947</v>
      </c>
      <c r="DU267" s="617"/>
      <c r="DV267" s="617">
        <f>Sheet1!EH269+Sheet1!EI269+Sheet1!EJ269+Sheet1!EK269</f>
        <v>16.5</v>
      </c>
      <c r="DW267" s="617"/>
      <c r="DX267" s="602">
        <f t="shared" si="500"/>
        <v>0</v>
      </c>
      <c r="DY267" s="617">
        <f>IF(Sheet1!FS269=1,SUM('Calculations II'!AT267:BA267)+'Calculations II'!BC267+Sheet1!BY269+'Calculations II'!BE267+AF267,SUM('Calculations II'!AT267:BA267)+'Calculations II'!BC267+Sheet1!BY269+'Calculations II'!BE267+AF267)</f>
        <v>63.925094400000006</v>
      </c>
      <c r="DZ267" s="617">
        <f>Sheet1!AA269+Sheet1!AB269+'Calculations II'!BC267</f>
        <v>73.639999999999986</v>
      </c>
      <c r="EA267" s="617"/>
      <c r="EB267" s="617"/>
      <c r="EC267" s="617">
        <f t="shared" si="501"/>
        <v>41164</v>
      </c>
      <c r="ED267" s="617">
        <f t="shared" si="502"/>
        <v>-17.7473124042879</v>
      </c>
      <c r="EE267" s="617">
        <f t="shared" si="503"/>
        <v>-27.455092289433381</v>
      </c>
      <c r="EF267" s="617">
        <f ca="1">IF(B267=TODAY(),0,-(VLOOKUP(Sheet1!BQ269,Lookup!$B$4:$J$236,2)-VLOOKUP(Sheet1!BQ268,Lookup!$B$4:$J$236,2))/1000000)</f>
        <v>0</v>
      </c>
      <c r="EG267" s="617">
        <f ca="1">IF(B267=TODAY(),0,-(VLOOKUP(Sheet1!BR269,Lookup!$B$4:$J$236,3)-VLOOKUP(Sheet1!BR268,Lookup!$B$4:$J$236,3))/1000000)</f>
        <v>0</v>
      </c>
      <c r="EH267" s="617">
        <f>-(VLOOKUP(Sheet1!BS269,Lookup!$B$4:$J$236,4)-VLOOKUP(Sheet1!BS268,Lookup!$B$4:$J$236,4))/1000000</f>
        <v>0</v>
      </c>
      <c r="EI267" s="602">
        <f t="shared" ca="1" si="514"/>
        <v>3.6064380463957861</v>
      </c>
      <c r="EJ267" s="617">
        <f>-(VLOOKUP(Sheet1!BT269,Lookup!$O$4:$Q$262,2)-VLOOKUP(Sheet1!BT268,Lookup!$O$4:$Q$262,2))/1000000</f>
        <v>1.8032190231978931</v>
      </c>
      <c r="EK267" s="617">
        <f>-(VLOOKUP(Sheet1!BU269,Lookup!$O$4:$Q$262,3)-VLOOKUP(Sheet1!BU268,Lookup!$O$4:$Q$262,3))/1000000</f>
        <v>1.8032190231978931</v>
      </c>
      <c r="EL267" s="617"/>
      <c r="EM267" s="617"/>
      <c r="EN267" s="617"/>
      <c r="EO267" s="617"/>
      <c r="EP267" s="617"/>
      <c r="EQ267" s="617"/>
      <c r="ER267" s="617"/>
      <c r="ES267" s="617"/>
      <c r="ET267" s="660">
        <f t="shared" si="504"/>
        <v>1123.9183673468733</v>
      </c>
      <c r="EU267" s="660" t="e">
        <f t="shared" si="505"/>
        <v>#N/A</v>
      </c>
      <c r="EV267" s="661" t="e">
        <f t="shared" si="506"/>
        <v>#N/A</v>
      </c>
      <c r="EW267" s="662" t="s">
        <v>744</v>
      </c>
      <c r="EX267" s="662" t="s">
        <v>744</v>
      </c>
      <c r="EY267" s="660" t="e">
        <v>#N/A</v>
      </c>
      <c r="EZ267" s="896">
        <v>13316</v>
      </c>
      <c r="FA267" s="617"/>
      <c r="FB267" s="617"/>
      <c r="FC267" s="617"/>
      <c r="FD267" s="617"/>
      <c r="FE267" s="617">
        <f>O267+((Sheet1!CS269)*GPMtoMGD)</f>
        <v>73.639999999999986</v>
      </c>
      <c r="FF267" s="617">
        <f>IF(Sheet1!AA269+AG267&lt;=Calculation!N267,AG267,Calculation!N267-Sheet1!AA269)</f>
        <v>22.933843797856049</v>
      </c>
      <c r="FG267" s="617">
        <f>(Sheet1!BP269+Sheet1!BO269)/694.4</f>
        <v>3.3281970046082949</v>
      </c>
      <c r="FH267" s="617"/>
      <c r="FI267" s="617"/>
      <c r="FJ267" s="617"/>
      <c r="FK267" s="617"/>
      <c r="FL267" s="800">
        <f t="shared" si="515"/>
        <v>41110</v>
      </c>
      <c r="FM267" s="800">
        <f t="shared" si="516"/>
        <v>41217</v>
      </c>
      <c r="FN267" s="617"/>
      <c r="FO267" s="617"/>
      <c r="FP267" s="617"/>
      <c r="FQ267" s="617"/>
      <c r="FR267" s="617" t="str">
        <f t="shared" si="517"/>
        <v>Y</v>
      </c>
      <c r="FS267" s="621">
        <v>40969</v>
      </c>
      <c r="FT267" s="800">
        <f t="shared" si="518"/>
        <v>41069</v>
      </c>
      <c r="FU267" s="617">
        <v>6518.9</v>
      </c>
      <c r="FV267" s="800">
        <f t="shared" si="519"/>
        <v>41089</v>
      </c>
      <c r="FW267" s="617">
        <f t="shared" si="444"/>
        <v>3259</v>
      </c>
      <c r="FX267" s="621">
        <f t="shared" si="520"/>
        <v>41217</v>
      </c>
      <c r="FZ267" s="602">
        <f t="shared" si="521"/>
        <v>0</v>
      </c>
      <c r="GA267" s="617" t="str">
        <f t="shared" si="507"/>
        <v/>
      </c>
      <c r="GB267" s="617">
        <f t="shared" si="522"/>
        <v>0</v>
      </c>
      <c r="GC267" s="617" t="str">
        <f t="shared" si="523"/>
        <v/>
      </c>
      <c r="GD267" s="617">
        <f>IF(GA267="P",Lookup!$M$12,IF(GA267="PP",Lookup!$M$13,IF(GA267="PPP",Lookup!$M$14,IF(GA267="T",Lookup!$M$15,IF(GA267="TP",Lookup!$M$16,IF(GA267="TPP",Lookup!$M$17,IF(GA267="TPPP",Lookup!$M$18,0)))))))*FZ267</f>
        <v>0</v>
      </c>
      <c r="GE267" s="617">
        <f t="shared" si="524"/>
        <v>0</v>
      </c>
      <c r="GF267" s="617">
        <f t="shared" si="508"/>
        <v>3759.351840787433</v>
      </c>
      <c r="GG267" s="617">
        <f t="shared" si="532"/>
        <v>1225.3428424991632</v>
      </c>
      <c r="GH267" s="617"/>
      <c r="GI267" s="617">
        <f t="shared" si="525"/>
        <v>0</v>
      </c>
      <c r="GJ267" s="617" t="str">
        <f t="shared" si="526"/>
        <v/>
      </c>
      <c r="GK267" s="617">
        <f>IF(GA267="P",Lookup!$N$12,IF(GA267="PP",Lookup!$N$13,IF(GA267="PPP",Lookup!$N$14,IF(GA267="T",Lookup!$N$15,IF(GA267="TP",Lookup!$N$16,IF(GA267="TPP",Lookup!$N$17,IF(GA267="TPPP",Lookup!$N$18,0)))))))*FZ267</f>
        <v>0</v>
      </c>
      <c r="GL267" s="617">
        <f t="shared" si="527"/>
        <v>0</v>
      </c>
      <c r="GM267" s="617">
        <f t="shared" si="509"/>
        <v>1600.2841754279591</v>
      </c>
      <c r="GN267" s="617">
        <f t="shared" si="533"/>
        <v>521.60501154757469</v>
      </c>
      <c r="GO267" s="617"/>
      <c r="GP267" s="617">
        <f t="shared" si="528"/>
        <v>0</v>
      </c>
      <c r="GQ267" s="617" t="str">
        <f t="shared" si="529"/>
        <v/>
      </c>
      <c r="GR267" s="617">
        <f>IF(GA267="P",Lookup!$N$12,IF(GA267="PP",Lookup!$N$13,IF(GA267="PPP",Lookup!$N$14,IF(GA267="T",Lookup!$N$15,IF(GA267="TP",Lookup!$N$16,IF(GA267="TPP",Lookup!$N$17,IF(GA267="TPPP",Lookup!$N$18,0)))))))*FZ267</f>
        <v>0</v>
      </c>
      <c r="GS267" s="602">
        <f t="shared" si="510"/>
        <v>0</v>
      </c>
      <c r="GT267" s="617">
        <f t="shared" si="511"/>
        <v>699.5723805089541</v>
      </c>
      <c r="GU267" s="617">
        <f t="shared" si="534"/>
        <v>228.02228830148437</v>
      </c>
      <c r="GV267" s="617"/>
      <c r="GW267" s="617">
        <f t="shared" si="530"/>
        <v>0</v>
      </c>
      <c r="GX267" s="617" t="str">
        <f t="shared" si="531"/>
        <v/>
      </c>
      <c r="GY267" s="617">
        <f>IF(GA267="P",Lookup!$N$12,IF(GA267="PP",Lookup!$N$13,IF(GA267="PPP",Lookup!$N$14,IF(GA267="T",Lookup!$N$15,IF(GA267="TP",Lookup!$N$16,IF(GA267="TPP",Lookup!$N$17,IF(GA267="TPPP",Lookup!$N$18,0)))))))*FZ267</f>
        <v>0</v>
      </c>
      <c r="GZ267" s="602">
        <f t="shared" si="512"/>
        <v>0</v>
      </c>
      <c r="HA267" s="617">
        <f t="shared" si="513"/>
        <v>878.31158561510995</v>
      </c>
      <c r="HB267" s="617">
        <f t="shared" si="535"/>
        <v>286.28148162161341</v>
      </c>
    </row>
    <row r="268" spans="1:210">
      <c r="A268" s="646" t="s">
        <v>7</v>
      </c>
      <c r="B268" s="613">
        <v>41165</v>
      </c>
      <c r="C268" s="618">
        <v>0.5</v>
      </c>
      <c r="D268" s="583">
        <f t="shared" si="442"/>
        <v>200</v>
      </c>
      <c r="E268" s="583">
        <f t="shared" si="443"/>
        <v>400</v>
      </c>
      <c r="F268" s="583">
        <v>250</v>
      </c>
      <c r="G268" s="617">
        <f>DH268+Sheet1!CZ270</f>
        <v>140.8709026725156</v>
      </c>
      <c r="H268" s="617">
        <f t="shared" si="446"/>
        <v>0</v>
      </c>
      <c r="I268" s="616">
        <f>MAX(Sheet1!Z270-AJ268+(Sheet1!DA270-E268)*CFStoMGD,0)</f>
        <v>0</v>
      </c>
      <c r="J268" s="619">
        <f>IF(AND(B268&gt;=Calculation!FS268,B268&lt;=Calculation!FT268),IF(Sheet1!DB270&gt;=Calculation!D268,64.64,0),MAX(Sheet1!Z270-AJ268+(Sheet1!DB270-D268)*CFStoMGD,0))</f>
        <v>12.923954276907267</v>
      </c>
      <c r="K268" s="602">
        <f t="shared" si="447"/>
        <v>0</v>
      </c>
      <c r="L268" s="617">
        <f>Sheet1!AA270+Sheet1!AB270-Sheet1!L270+(Sheet1!DA270-F268)*CFStoMGD</f>
        <v>133.1388</v>
      </c>
      <c r="M268" s="617">
        <f t="shared" si="448"/>
        <v>92.880130517264362</v>
      </c>
      <c r="N268" s="617">
        <f>IF(Sheet1!DA270&gt;=F268,MIN(73,MIN(MAX(L268,0),MAX(M268,0))),0)</f>
        <v>73</v>
      </c>
      <c r="O268" s="620">
        <f>Sheet1!AA270+Sheet1!AB270</f>
        <v>73.67</v>
      </c>
      <c r="P268" s="620">
        <f t="shared" si="449"/>
        <v>113.96749</v>
      </c>
      <c r="Q268" s="617">
        <f>MIN(N268,Sheet1!AA270+AG268)</f>
        <v>57.564045723092732</v>
      </c>
      <c r="R268" s="617">
        <f t="shared" si="450"/>
        <v>16.5</v>
      </c>
      <c r="S268" s="620">
        <f>Sheet1!Y270*MGDtoCFS</f>
        <v>52.95380999999999</v>
      </c>
      <c r="T268" s="620">
        <f>Sheet1!Z270*MGDtoCFS</f>
        <v>60.967269999999992</v>
      </c>
      <c r="U268" s="620">
        <f>Sheet1!AA270*MGDtoCFS</f>
        <v>53.077570000000001</v>
      </c>
      <c r="V268" s="620">
        <f>Sheet1!AB270*MGDtoCFS</f>
        <v>60.889919999999996</v>
      </c>
      <c r="W268" s="620">
        <f>Sheet1!L270*MGDtoCFS</f>
        <v>0</v>
      </c>
      <c r="X268" s="602">
        <f t="shared" si="451"/>
        <v>16.925748779861291</v>
      </c>
      <c r="Y268" s="617">
        <f t="shared" si="452"/>
        <v>26.184133362445415</v>
      </c>
      <c r="Z268" s="617">
        <f t="shared" si="453"/>
        <v>0</v>
      </c>
      <c r="AA268" s="617">
        <f t="shared" si="454"/>
        <v>0</v>
      </c>
      <c r="AB268" s="617">
        <f>(VLOOKUP(Sheet1!DC270,hhdcap_wcm,4)-(((VLOOKUP(Sheet1!DC270,hhdcap_wcm,3)-Sheet1!DC270)/(VLOOKUP(Sheet1!DC270,hhdcap_wcm,3)-VLOOKUP(Sheet1!DC270,hhdcap_wcm,1)))*(VLOOKUP(Sheet1!DC270,hhdcap_wcm,4)-VLOOKUP(Sheet1!DC270,hhdcap_wcm,2))))</f>
        <v>29110.000000076034</v>
      </c>
      <c r="AC268" s="617">
        <f t="shared" si="455"/>
        <v>-333.40000000040163</v>
      </c>
      <c r="AD268" s="617">
        <f t="shared" si="456"/>
        <v>2244.3258751899743</v>
      </c>
      <c r="AE268" s="617">
        <f t="shared" si="457"/>
        <v>6885.5917850828419</v>
      </c>
      <c r="AF268" s="617">
        <f>Sheet1!BA270+Sheet1!BB270+Sheet1!BN270+BT268</f>
        <v>23</v>
      </c>
      <c r="AG268" s="617">
        <f t="shared" si="458"/>
        <v>23.25404572309273</v>
      </c>
      <c r="AH268" s="617">
        <f>Sheet1!BA270+BT268</f>
        <v>0</v>
      </c>
      <c r="AI268" s="617">
        <f>Sheet1!BA270+Sheet1!BB270+BT268</f>
        <v>0</v>
      </c>
      <c r="AJ268" s="617">
        <f>IF((Sheet1!AA270+AG268+AX268+AZ268+BQ268+BS268+CL268+CN268)&lt;=N268,AG268+AX268+AZ268+BQ268+BS268+CL268+CN268,N268-Sheet1!AA270)</f>
        <v>23.25404572309273</v>
      </c>
      <c r="AK268" s="617">
        <f>IF(DR268&lt;K268,0,MAX(Sheet1!AA270+AG268-15/36*K268-N268,Sheet1!EH270,0))</f>
        <v>0</v>
      </c>
      <c r="AL268" s="617">
        <f>IF(OR(B268&gt;=FT268,B268&lt;FS268),0,15/36*K268-MAX(0,64.6-(137.6-(Sheet1!AA270+Sheet1!AB270))))</f>
        <v>0</v>
      </c>
      <c r="AM268" s="617">
        <f>Sheet1!DB270-110</f>
        <v>85</v>
      </c>
      <c r="AN268" s="617">
        <f>Sheet1!DA270-265</f>
        <v>77</v>
      </c>
      <c r="AO268" s="617">
        <f t="shared" si="459"/>
        <v>15.435954276907268</v>
      </c>
      <c r="AP268" s="617">
        <f t="shared" si="460"/>
        <v>0</v>
      </c>
      <c r="AQ268" s="617">
        <f t="shared" si="461"/>
        <v>0</v>
      </c>
      <c r="AR268" s="617">
        <f t="shared" si="462"/>
        <v>1225.3428424991632</v>
      </c>
      <c r="AS268" s="617"/>
      <c r="AT268" s="617">
        <f ca="1">IF(B268&gt;Summary!$A$1,#N/A,AR268*MGtoAF)</f>
        <v>3759.351840787433</v>
      </c>
      <c r="AU268" s="617">
        <f>Sheet1!BG270+Sheet1!BH270+Sheet1!BI270-BC268</f>
        <v>2.5499999999999998</v>
      </c>
      <c r="AV268" s="617">
        <f t="shared" si="463"/>
        <v>2.5781659388646285</v>
      </c>
      <c r="AW268" s="617">
        <f>IF(Sheet1!EP270="FM",BC268,0)</f>
        <v>0</v>
      </c>
      <c r="AX268" s="617">
        <f t="shared" si="464"/>
        <v>0</v>
      </c>
      <c r="AY268" s="617">
        <f>IF(Sheet1!EP270="OTHER",BC268,0)</f>
        <v>0</v>
      </c>
      <c r="AZ268" s="617">
        <f t="shared" si="465"/>
        <v>0</v>
      </c>
      <c r="BA268" s="617">
        <f t="shared" si="466"/>
        <v>2.5499999999999998</v>
      </c>
      <c r="BB268" s="617">
        <f t="shared" si="467"/>
        <v>2.5781659388646285</v>
      </c>
      <c r="BC268" s="617">
        <f>IF(OR(Sheet1!EP270="FM", Sheet1!EP270="OTHER"),SUM(Sheet1!BG270:'Sheet1'!BI270),0)</f>
        <v>0</v>
      </c>
      <c r="BD268" s="602">
        <f>IF(AND($B268&gt;=$FL268,$B268&lt;=$FM268),MAX(AV268,Sheet1!EI270,0),MAX(AV268-(7/36)*$K268,0))</f>
        <v>2.5781659388646285</v>
      </c>
      <c r="BE268" s="617">
        <f t="shared" si="468"/>
        <v>0</v>
      </c>
      <c r="BF268" s="602">
        <f t="shared" si="469"/>
        <v>0</v>
      </c>
      <c r="BG268" s="602">
        <f>IF(AND($O268&gt;0,Sheet1!EM270=1),(1-($O268-Sheet1!$L270)/$O268)*BB268,0)</f>
        <v>0</v>
      </c>
      <c r="BH268" s="602">
        <f>IF(AND(Sheet1!$L270=0,Sheet1!$L269=0, Calculation!BA268&lt;Sheet1!$EI270-0.1,Sheet1!$EI270=Sheet1!$EI269,Sheet1!$EI270=Sheet1!$EI271),Sheet1!$EI270,BB268-BG268)</f>
        <v>2.5781659388646285</v>
      </c>
      <c r="BI268" s="617"/>
      <c r="BJ268" s="617"/>
      <c r="BK268" s="617">
        <f t="shared" si="470"/>
        <v>519.02684560871012</v>
      </c>
      <c r="BL268" s="617"/>
      <c r="BM268" s="617">
        <f ca="1">IF(B268&gt;Summary!$A$1,#N/A,BK268*MGtoAF)</f>
        <v>1592.3743623275227</v>
      </c>
      <c r="BN268" s="617">
        <f>Sheet1!BC270+Sheet1!BD270+Sheet1!BE270+Sheet1!BF270-BW268-BX268</f>
        <v>3.64</v>
      </c>
      <c r="BO268" s="617">
        <f t="shared" si="471"/>
        <v>3.6802054970459799</v>
      </c>
      <c r="BP268" s="617">
        <f>IF(Sheet1!EQ270="FM",BX268,0)</f>
        <v>0</v>
      </c>
      <c r="BQ268" s="617">
        <f t="shared" si="472"/>
        <v>0</v>
      </c>
      <c r="BR268" s="617">
        <f>IF(Sheet1!EQ270="OTHER",BX268,0)</f>
        <v>0</v>
      </c>
      <c r="BS268" s="617">
        <f t="shared" si="473"/>
        <v>0</v>
      </c>
      <c r="BT268" s="617">
        <f t="shared" si="474"/>
        <v>0</v>
      </c>
      <c r="BU268" s="617">
        <f t="shared" si="475"/>
        <v>3.64</v>
      </c>
      <c r="BV268" s="617">
        <f t="shared" si="476"/>
        <v>3.6802054970459799</v>
      </c>
      <c r="BW268" s="617">
        <f>IF(Sheet1!EQ270="CWA",SUM(Sheet1!BC270:'Sheet1'!BF270),0)</f>
        <v>0</v>
      </c>
      <c r="BX268" s="617">
        <f>IF(OR(Sheet1!EQ270="FM", Sheet1!EQ270="OTHER"),SUM(Sheet1!BC270:'Sheet1'!BF270),0)</f>
        <v>0</v>
      </c>
      <c r="BY268" s="602">
        <f>IF(AND($B268&gt;=$FL268,$B268&lt;=$FM268),MAX(BV268,Sheet1!EJ270,0),MAX(BV268-(7/36)*$K268,0))</f>
        <v>4.5</v>
      </c>
      <c r="BZ268" s="617">
        <f t="shared" si="477"/>
        <v>0</v>
      </c>
      <c r="CA268" s="602">
        <f t="shared" si="478"/>
        <v>0</v>
      </c>
      <c r="CB268" s="602">
        <f>IF(AND($O268&gt;0,Sheet1!EN270=1),(1-($O268-Sheet1!$L270)/$O268)*BV268,0)</f>
        <v>0</v>
      </c>
      <c r="CC268" s="602">
        <f>IF(AND(Sheet1!$L270=0,Sheet1!$L269=0, Calculation!BU268&lt;Sheet1!EJ270-0.1,Sheet1!EJ270=Sheet1!EJ269,Sheet1!EJ270=Sheet1!EJ271),Sheet1!EJ270,BV268-CB268)</f>
        <v>3.6802054970459799</v>
      </c>
      <c r="CD268" s="602"/>
      <c r="CE268" s="617"/>
      <c r="CF268" s="617">
        <f t="shared" si="479"/>
        <v>223.52228830148437</v>
      </c>
      <c r="CG268" s="617"/>
      <c r="CH268" s="617">
        <f ca="1">IF(B268&gt;Summary!$A$1,#N/A,CF268*MGtoAF)</f>
        <v>685.76638050895406</v>
      </c>
      <c r="CI268" s="617">
        <f>Sheet1!BK270+Sheet1!BL270+Sheet1!BM270-Sheet1!ER270-CQ268</f>
        <v>9.74</v>
      </c>
      <c r="CJ268" s="617">
        <f t="shared" si="480"/>
        <v>9.8475828409966617</v>
      </c>
      <c r="CK268" s="617">
        <f>IF(Sheet1!ER270="FM",CQ268,0)</f>
        <v>0</v>
      </c>
      <c r="CL268" s="617">
        <f t="shared" si="481"/>
        <v>0</v>
      </c>
      <c r="CM268" s="617">
        <f>IF(Sheet1!ER270="OTHER",CQ268,0)</f>
        <v>0</v>
      </c>
      <c r="CN268" s="617">
        <f t="shared" si="482"/>
        <v>0</v>
      </c>
      <c r="CO268" s="617">
        <f t="shared" si="483"/>
        <v>9.74</v>
      </c>
      <c r="CP268" s="617">
        <f t="shared" si="484"/>
        <v>9.8475828409966617</v>
      </c>
      <c r="CQ268" s="617">
        <f>IF(OR(Sheet1!ER270="FM", Sheet1!ER270="OTHER"),SUM(Sheet1!BK270:'Sheet1'!BM270),0)</f>
        <v>0</v>
      </c>
      <c r="CR268" s="602">
        <f>IF(AND($B268&gt;=$FL268,$B268&lt;=$FM268),MAX($CJ268,Sheet1!EK270,0),MAX($CJ268-(7/36)*$K268,0))</f>
        <v>9.8475828409966617</v>
      </c>
      <c r="CS268" s="617">
        <f t="shared" si="485"/>
        <v>0</v>
      </c>
      <c r="CT268" s="602">
        <f t="shared" si="486"/>
        <v>0</v>
      </c>
      <c r="CU268" s="602">
        <f>IF(AND($O268&gt;0,Sheet1!EO270=1),(1-($O268-Sheet1!$L270)/$O268)*CP268,0)</f>
        <v>0</v>
      </c>
      <c r="CV268" s="602">
        <f>IF(AND(Sheet1!$L270=0,Sheet1!$L269=0, Calculation!CO268&lt;Sheet1!$EK270-0.1,Sheet1!$EK270=Sheet1!$EK269,Sheet1!$EK270=Sheet1!$EK271),Sheet1!$EK270,CP268-CU268)</f>
        <v>9.8475828409966617</v>
      </c>
      <c r="CW268" s="602"/>
      <c r="CX268" s="617">
        <f t="shared" si="487"/>
        <v>15.93</v>
      </c>
      <c r="CY268" s="617">
        <f t="shared" si="488"/>
        <v>276.43389878061674</v>
      </c>
      <c r="CZ268" s="617">
        <f t="shared" si="489"/>
        <v>16.105954276907269</v>
      </c>
      <c r="DA268" s="617">
        <f ca="1">IF(B268&gt;Summary!$A$1,#N/A,CY268*MGtoAF)</f>
        <v>848.09920145893216</v>
      </c>
      <c r="DB268" s="617">
        <f t="shared" si="490"/>
        <v>15.93</v>
      </c>
      <c r="DC268" s="617">
        <f t="shared" si="491"/>
        <v>38.93</v>
      </c>
      <c r="DD268" s="617">
        <f>Sheet1!AB270-DC268</f>
        <v>0.42999999999999972</v>
      </c>
      <c r="DE268" s="965">
        <f t="shared" si="492"/>
        <v>1.1045466221423059E-2</v>
      </c>
      <c r="DF268" s="617">
        <f>(VLOOKUP(Sheet1!DC270,hhdcap_wcm,4)-(((VLOOKUP(Sheet1!DC270,hhdcap_wcm,3)-Sheet1!DC270)/(VLOOKUP(Sheet1!DC270,hhdcap_wcm,3)-VLOOKUP(Sheet1!DC270,hhdcap_wcm,1)))*(VLOOKUP(Sheet1!DC270,hhdcap_wcm,4)-VLOOKUP(Sheet1!DC270,hhdcap_wcm,2))))</f>
        <v>29110.000000076034</v>
      </c>
      <c r="DG268" s="617">
        <f t="shared" si="493"/>
        <v>-333.40000000040163</v>
      </c>
      <c r="DH268" s="617">
        <f t="shared" si="494"/>
        <v>-168.1290973274844</v>
      </c>
      <c r="DI268" s="617">
        <f>Sheet1!EA270*AFtoMG</f>
        <v>0</v>
      </c>
      <c r="DJ268" s="617">
        <f>Sheet1!EB270*AFtoMG</f>
        <v>0</v>
      </c>
      <c r="DK268" s="617">
        <f>Sheet1!EC270*AFtoMG</f>
        <v>0</v>
      </c>
      <c r="DL268" s="617">
        <f>Sheet1!ED270*AFtoMG</f>
        <v>0</v>
      </c>
      <c r="DM268" s="617">
        <f t="shared" si="495"/>
        <v>0</v>
      </c>
      <c r="DN268" s="617">
        <f t="shared" si="496"/>
        <v>0</v>
      </c>
      <c r="DO268" s="617">
        <f t="shared" si="497"/>
        <v>2244.3258751899743</v>
      </c>
      <c r="DP268" s="617">
        <f t="shared" si="498"/>
        <v>6885.5917850828419</v>
      </c>
      <c r="DQ268" s="617"/>
      <c r="DR268" s="602">
        <f>IF(OR(B268&lt;FL268,B268&gt;FM268),(MIN(AV268+BO268+CJ268+MAX(Sheet1!AA270+AG268-73,0),K268)),0)</f>
        <v>0</v>
      </c>
      <c r="DS268" s="617"/>
      <c r="DT268" s="617">
        <f t="shared" si="499"/>
        <v>16.105954276907269</v>
      </c>
      <c r="DU268" s="617"/>
      <c r="DV268" s="617">
        <f>Sheet1!EH270+Sheet1!EI270+Sheet1!EJ270+Sheet1!EK270</f>
        <v>16.5</v>
      </c>
      <c r="DW268" s="617"/>
      <c r="DX268" s="602">
        <f t="shared" si="500"/>
        <v>0</v>
      </c>
      <c r="DY268" s="617">
        <f>IF(Sheet1!FS270=1,SUM('Calculations II'!AT268:BA268)+'Calculations II'!BC268+Sheet1!BY270+'Calculations II'!BE268+AF268,SUM('Calculations II'!AT268:BA268)+'Calculations II'!BC268+Sheet1!BY270+'Calculations II'!BE268+AF268)</f>
        <v>69.194143999999994</v>
      </c>
      <c r="DZ268" s="617">
        <f>Sheet1!AA270+Sheet1!AB270+'Calculations II'!BC268</f>
        <v>73.67</v>
      </c>
      <c r="EA268" s="617"/>
      <c r="EB268" s="617"/>
      <c r="EC268" s="617">
        <f t="shared" si="501"/>
        <v>41165</v>
      </c>
      <c r="ED268" s="617">
        <f t="shared" si="502"/>
        <v>-16.925748779861291</v>
      </c>
      <c r="EE268" s="617">
        <f t="shared" si="503"/>
        <v>-26.184133362445415</v>
      </c>
      <c r="EF268" s="617">
        <f ca="1">IF(B268=TODAY(),0,-(VLOOKUP(Sheet1!BQ270,Lookup!$B$4:$J$236,2)-VLOOKUP(Sheet1!BQ269,Lookup!$B$4:$J$236,2))/1000000)</f>
        <v>0</v>
      </c>
      <c r="EG268" s="617">
        <f ca="1">IF(B268=TODAY(),0,-(VLOOKUP(Sheet1!BR270,Lookup!$B$4:$J$236,3)-VLOOKUP(Sheet1!BR269,Lookup!$B$4:$J$236,3))/1000000)</f>
        <v>0</v>
      </c>
      <c r="EH268" s="617">
        <f>-(VLOOKUP(Sheet1!BS270,Lookup!$B$4:$J$236,4)-VLOOKUP(Sheet1!BS269,Lookup!$B$4:$J$236,4))/1000000</f>
        <v>0</v>
      </c>
      <c r="EI268" s="602">
        <f t="shared" ca="1" si="514"/>
        <v>8.5912222415083193</v>
      </c>
      <c r="EJ268" s="617">
        <f>-(VLOOKUP(Sheet1!BT270,Lookup!$O$4:$Q$262,2)-VLOOKUP(Sheet1!BT269,Lookup!$O$4:$Q$262,2))/1000000</f>
        <v>4.2956111207541596</v>
      </c>
      <c r="EK268" s="617">
        <f>-(VLOOKUP(Sheet1!BU270,Lookup!$O$4:$Q$262,3)-VLOOKUP(Sheet1!BU269,Lookup!$O$4:$Q$262,3))/1000000</f>
        <v>4.2956111207541596</v>
      </c>
      <c r="EL268" s="617"/>
      <c r="EM268" s="617"/>
      <c r="EN268" s="617"/>
      <c r="EO268" s="617"/>
      <c r="EP268" s="617"/>
      <c r="EQ268" s="617"/>
      <c r="ER268" s="617"/>
      <c r="ES268" s="617"/>
      <c r="ET268" s="660">
        <f t="shared" si="504"/>
        <v>1123.4729166666016</v>
      </c>
      <c r="EU268" s="660" t="e">
        <f t="shared" si="505"/>
        <v>#N/A</v>
      </c>
      <c r="EV268" s="661" t="e">
        <f t="shared" si="506"/>
        <v>#N/A</v>
      </c>
      <c r="EW268" s="662" t="s">
        <v>744</v>
      </c>
      <c r="EX268" s="662" t="s">
        <v>744</v>
      </c>
      <c r="EY268" s="660" t="e">
        <v>#N/A</v>
      </c>
      <c r="EZ268" s="896">
        <v>13100</v>
      </c>
      <c r="FA268" s="617"/>
      <c r="FB268" s="617"/>
      <c r="FC268" s="617"/>
      <c r="FD268" s="617"/>
      <c r="FE268" s="617">
        <f>O268+((Sheet1!CS270)*GPMtoMGD)</f>
        <v>73.67</v>
      </c>
      <c r="FF268" s="617">
        <f>IF(Sheet1!AA270+AG268&lt;=Calculation!N268,AG268,Calculation!N268-Sheet1!AA270)</f>
        <v>23.25404572309273</v>
      </c>
      <c r="FG268" s="617">
        <f>(Sheet1!BP270+Sheet1!BO270)/694.4</f>
        <v>4.064516129032258</v>
      </c>
      <c r="FH268" s="617"/>
      <c r="FI268" s="617"/>
      <c r="FJ268" s="617"/>
      <c r="FK268" s="617"/>
      <c r="FL268" s="800">
        <f t="shared" si="515"/>
        <v>41110</v>
      </c>
      <c r="FM268" s="800">
        <f t="shared" si="516"/>
        <v>41217</v>
      </c>
      <c r="FN268" s="617"/>
      <c r="FO268" s="617"/>
      <c r="FP268" s="617"/>
      <c r="FQ268" s="617"/>
      <c r="FR268" s="617" t="str">
        <f t="shared" si="517"/>
        <v>Y</v>
      </c>
      <c r="FS268" s="621">
        <v>40969</v>
      </c>
      <c r="FT268" s="800">
        <f t="shared" si="518"/>
        <v>41069</v>
      </c>
      <c r="FU268" s="617">
        <v>6518.9</v>
      </c>
      <c r="FV268" s="800">
        <f t="shared" si="519"/>
        <v>41089</v>
      </c>
      <c r="FW268" s="617">
        <f t="shared" si="444"/>
        <v>3259</v>
      </c>
      <c r="FX268" s="621">
        <f t="shared" si="520"/>
        <v>41217</v>
      </c>
      <c r="FZ268" s="602">
        <f t="shared" si="521"/>
        <v>0</v>
      </c>
      <c r="GA268" s="617" t="str">
        <f t="shared" si="507"/>
        <v/>
      </c>
      <c r="GB268" s="617">
        <f t="shared" si="522"/>
        <v>0</v>
      </c>
      <c r="GC268" s="617" t="str">
        <f t="shared" si="523"/>
        <v/>
      </c>
      <c r="GD268" s="617">
        <f>IF(GA268="P",Lookup!$M$12,IF(GA268="PP",Lookup!$M$13,IF(GA268="PPP",Lookup!$M$14,IF(GA268="T",Lookup!$M$15,IF(GA268="TP",Lookup!$M$16,IF(GA268="TPP",Lookup!$M$17,IF(GA268="TPPP",Lookup!$M$18,0)))))))*FZ268</f>
        <v>0</v>
      </c>
      <c r="GE268" s="617">
        <f t="shared" si="524"/>
        <v>0</v>
      </c>
      <c r="GF268" s="617">
        <f t="shared" si="508"/>
        <v>3759.351840787433</v>
      </c>
      <c r="GG268" s="617">
        <f t="shared" si="532"/>
        <v>1225.3428424991632</v>
      </c>
      <c r="GH268" s="617"/>
      <c r="GI268" s="617">
        <f t="shared" si="525"/>
        <v>0</v>
      </c>
      <c r="GJ268" s="617" t="str">
        <f t="shared" si="526"/>
        <v/>
      </c>
      <c r="GK268" s="617">
        <f>IF(GA268="P",Lookup!$N$12,IF(GA268="PP",Lookup!$N$13,IF(GA268="PPP",Lookup!$N$14,IF(GA268="T",Lookup!$N$15,IF(GA268="TP",Lookup!$N$16,IF(GA268="TPP",Lookup!$N$17,IF(GA268="TPPP",Lookup!$N$18,0)))))))*FZ268</f>
        <v>0</v>
      </c>
      <c r="GL268" s="617">
        <f t="shared" si="527"/>
        <v>0</v>
      </c>
      <c r="GM268" s="617">
        <f t="shared" si="509"/>
        <v>1592.3743623275227</v>
      </c>
      <c r="GN268" s="617">
        <f t="shared" si="533"/>
        <v>519.02684560871012</v>
      </c>
      <c r="GO268" s="617"/>
      <c r="GP268" s="617">
        <f t="shared" si="528"/>
        <v>0</v>
      </c>
      <c r="GQ268" s="617" t="str">
        <f t="shared" si="529"/>
        <v/>
      </c>
      <c r="GR268" s="617">
        <f>IF(GA268="P",Lookup!$N$12,IF(GA268="PP",Lookup!$N$13,IF(GA268="PPP",Lookup!$N$14,IF(GA268="T",Lookup!$N$15,IF(GA268="TP",Lookup!$N$16,IF(GA268="TPP",Lookup!$N$17,IF(GA268="TPPP",Lookup!$N$18,0)))))))*FZ268</f>
        <v>0</v>
      </c>
      <c r="GS268" s="602">
        <f t="shared" si="510"/>
        <v>0</v>
      </c>
      <c r="GT268" s="617">
        <f t="shared" si="511"/>
        <v>685.76638050895406</v>
      </c>
      <c r="GU268" s="617">
        <f t="shared" si="534"/>
        <v>223.52228830148437</v>
      </c>
      <c r="GV268" s="617"/>
      <c r="GW268" s="617">
        <f t="shared" si="530"/>
        <v>0</v>
      </c>
      <c r="GX268" s="617" t="str">
        <f t="shared" si="531"/>
        <v/>
      </c>
      <c r="GY268" s="617">
        <f>IF(GA268="P",Lookup!$N$12,IF(GA268="PP",Lookup!$N$13,IF(GA268="PPP",Lookup!$N$14,IF(GA268="T",Lookup!$N$15,IF(GA268="TP",Lookup!$N$16,IF(GA268="TPP",Lookup!$N$17,IF(GA268="TPPP",Lookup!$N$18,0)))))))*FZ268</f>
        <v>0</v>
      </c>
      <c r="GZ268" s="602">
        <f t="shared" si="512"/>
        <v>0</v>
      </c>
      <c r="HA268" s="617">
        <f t="shared" si="513"/>
        <v>848.09920145893216</v>
      </c>
      <c r="HB268" s="617">
        <f t="shared" si="535"/>
        <v>276.43389878061674</v>
      </c>
    </row>
    <row r="269" spans="1:210">
      <c r="A269" s="646" t="s">
        <v>8</v>
      </c>
      <c r="B269" s="613">
        <v>41166</v>
      </c>
      <c r="C269" s="618">
        <v>0.5</v>
      </c>
      <c r="D269" s="583">
        <f t="shared" si="442"/>
        <v>200</v>
      </c>
      <c r="E269" s="583">
        <f t="shared" si="443"/>
        <v>400</v>
      </c>
      <c r="F269" s="583">
        <v>250</v>
      </c>
      <c r="G269" s="617">
        <f>DH269+Sheet1!CZ271</f>
        <v>151.18003025611728</v>
      </c>
      <c r="H269" s="617">
        <f t="shared" si="446"/>
        <v>0</v>
      </c>
      <c r="I269" s="616">
        <f>MAX(Sheet1!Z271-AJ269+(Sheet1!DA271-E269)*CFStoMGD,0)</f>
        <v>0</v>
      </c>
      <c r="J269" s="619">
        <f>IF(AND(B269&gt;=Calculation!FS269,B269&lt;=Calculation!FT269),IF(Sheet1!DB271&gt;=Calculation!D269,64.64,0),MAX(Sheet1!Z271-AJ269+(Sheet1!DB271-D269)*CFStoMGD,0))</f>
        <v>21.421988126919135</v>
      </c>
      <c r="K269" s="602">
        <f t="shared" si="447"/>
        <v>0</v>
      </c>
      <c r="L269" s="617">
        <f>Sheet1!AA271+Sheet1!AB271-Sheet1!L271+(Sheet1!DA271-F269)*CFStoMGD</f>
        <v>134.97879999999998</v>
      </c>
      <c r="M269" s="617">
        <f t="shared" si="448"/>
        <v>99.6772269887053</v>
      </c>
      <c r="N269" s="617">
        <f>IF(Sheet1!DA271&gt;=F269,MIN(73,MIN(MAX(L269,0),MAX(M269,0))),0)</f>
        <v>73</v>
      </c>
      <c r="O269" s="620">
        <f>Sheet1!AA271+Sheet1!AB271</f>
        <v>75.509999999999991</v>
      </c>
      <c r="P269" s="620">
        <f t="shared" si="449"/>
        <v>116.81396999999998</v>
      </c>
      <c r="Q269" s="617">
        <f>MIN(N269,Sheet1!AA271+AG269)</f>
        <v>59.009211873080858</v>
      </c>
      <c r="R269" s="617">
        <f t="shared" si="450"/>
        <v>16</v>
      </c>
      <c r="S269" s="620">
        <f>Sheet1!Y271*MGDtoCFS</f>
        <v>53.077570000000001</v>
      </c>
      <c r="T269" s="620">
        <f>Sheet1!Z271*MGDtoCFS</f>
        <v>60.889919999999996</v>
      </c>
      <c r="U269" s="620">
        <f>Sheet1!AA271*MGDtoCFS</f>
        <v>55.537299999999995</v>
      </c>
      <c r="V269" s="620">
        <f>Sheet1!AB271*MGDtoCFS</f>
        <v>61.276669999999996</v>
      </c>
      <c r="W269" s="620">
        <f>Sheet1!L271*MGDtoCFS</f>
        <v>0</v>
      </c>
      <c r="X269" s="602">
        <f t="shared" si="451"/>
        <v>16.50078812691914</v>
      </c>
      <c r="Y269" s="617">
        <f t="shared" si="452"/>
        <v>25.526719232343908</v>
      </c>
      <c r="Z269" s="617">
        <f t="shared" si="453"/>
        <v>0</v>
      </c>
      <c r="AA269" s="617">
        <f t="shared" si="454"/>
        <v>0</v>
      </c>
      <c r="AB269" s="617">
        <f>(VLOOKUP(Sheet1!DC271,hhdcap_wcm,4)-(((VLOOKUP(Sheet1!DC271,hhdcap_wcm,3)-Sheet1!DC271)/(VLOOKUP(Sheet1!DC271,hhdcap_wcm,3)-VLOOKUP(Sheet1!DC271,hhdcap_wcm,1)))*(VLOOKUP(Sheet1!DC271,hhdcap_wcm,4)-VLOOKUP(Sheet1!DC271,hhdcap_wcm,2))))</f>
        <v>28755.400000073914</v>
      </c>
      <c r="AC269" s="617">
        <f t="shared" si="455"/>
        <v>-354.60000000211949</v>
      </c>
      <c r="AD269" s="617">
        <f t="shared" si="456"/>
        <v>2227.825087063055</v>
      </c>
      <c r="AE269" s="617">
        <f t="shared" si="457"/>
        <v>6834.9673671094524</v>
      </c>
      <c r="AF269" s="617">
        <f>Sheet1!BA271+Sheet1!BB271+Sheet1!BN271+BT269</f>
        <v>22.8</v>
      </c>
      <c r="AG269" s="617">
        <f t="shared" si="458"/>
        <v>23.109211873080863</v>
      </c>
      <c r="AH269" s="617">
        <f>Sheet1!BA271+BT269</f>
        <v>0</v>
      </c>
      <c r="AI269" s="617">
        <f>Sheet1!BA271+Sheet1!BB271+BT269</f>
        <v>0</v>
      </c>
      <c r="AJ269" s="617">
        <f>IF((Sheet1!AA271+AG269+AX269+AZ269+BQ269+BS269+CL269+CN269)&lt;=N269,AG269+AX269+AZ269+BQ269+BS269+CL269+CN269,N269-Sheet1!AA271)</f>
        <v>23.109211873080863</v>
      </c>
      <c r="AK269" s="617">
        <f>IF(DR269&lt;K269,0,MAX(Sheet1!AA271+AG269-15/36*K269-N269,Sheet1!EH271,0))</f>
        <v>0</v>
      </c>
      <c r="AL269" s="617">
        <f>IF(OR(B269&gt;=FT269,B269&lt;FS269),0,15/36*K269-MAX(0,64.6-(137.6-(Sheet1!AA271+Sheet1!AB271))))</f>
        <v>0</v>
      </c>
      <c r="AM269" s="617">
        <f>Sheet1!DB271-110</f>
        <v>98</v>
      </c>
      <c r="AN269" s="617">
        <f>Sheet1!DA271-265</f>
        <v>77</v>
      </c>
      <c r="AO269" s="617">
        <f t="shared" si="459"/>
        <v>13.990788126919142</v>
      </c>
      <c r="AP269" s="617">
        <f t="shared" si="460"/>
        <v>0</v>
      </c>
      <c r="AQ269" s="617">
        <f t="shared" si="461"/>
        <v>0</v>
      </c>
      <c r="AR269" s="617">
        <f t="shared" si="462"/>
        <v>1225.3428424991632</v>
      </c>
      <c r="AS269" s="617"/>
      <c r="AT269" s="617">
        <f ca="1">IF(B269&gt;Summary!$A$1,#N/A,AR269*MGtoAF)</f>
        <v>3759.351840787433</v>
      </c>
      <c r="AU269" s="617">
        <f>Sheet1!BG271+Sheet1!BH271+Sheet1!BI271-BC269</f>
        <v>2.5499999999999998</v>
      </c>
      <c r="AV269" s="617">
        <f t="shared" si="463"/>
        <v>2.5845829068577277</v>
      </c>
      <c r="AW269" s="617">
        <f>IF(Sheet1!EP271="FM",BC269,0)</f>
        <v>0</v>
      </c>
      <c r="AX269" s="617">
        <f t="shared" si="464"/>
        <v>0</v>
      </c>
      <c r="AY269" s="617">
        <f>IF(Sheet1!EP271="OTHER",BC269,0)</f>
        <v>0</v>
      </c>
      <c r="AZ269" s="617">
        <f t="shared" si="465"/>
        <v>0</v>
      </c>
      <c r="BA269" s="617">
        <f t="shared" si="466"/>
        <v>2.5499999999999998</v>
      </c>
      <c r="BB269" s="617">
        <f t="shared" si="467"/>
        <v>2.5845829068577277</v>
      </c>
      <c r="BC269" s="617">
        <f>IF(OR(Sheet1!EP271="FM", Sheet1!EP271="OTHER"),SUM(Sheet1!BG271:'Sheet1'!BI271),0)</f>
        <v>0</v>
      </c>
      <c r="BD269" s="602">
        <f>IF(AND($B269&gt;=$FL269,$B269&lt;=$FM269),MAX(AV269,Sheet1!EI271,0),MAX(AV269-(7/36)*$K269,0))</f>
        <v>2.5845829068577277</v>
      </c>
      <c r="BE269" s="617">
        <f t="shared" si="468"/>
        <v>0</v>
      </c>
      <c r="BF269" s="602">
        <f t="shared" si="469"/>
        <v>0</v>
      </c>
      <c r="BG269" s="602">
        <f>IF(AND($O269&gt;0,Sheet1!EM271=1),(1-($O269-Sheet1!$L271)/$O269)*BB269,0)</f>
        <v>0</v>
      </c>
      <c r="BH269" s="602">
        <f>IF(AND(Sheet1!$L271=0,Sheet1!$L270=0, Calculation!BA269&lt;Sheet1!$EI271-0.1,Sheet1!$EI271=Sheet1!$EI270,Sheet1!$EI271=Sheet1!$EI272),Sheet1!$EI271,BB269-BG269)</f>
        <v>2.5845829068577277</v>
      </c>
      <c r="BI269" s="617"/>
      <c r="BJ269" s="617"/>
      <c r="BK269" s="617">
        <f t="shared" si="470"/>
        <v>516.44226270185243</v>
      </c>
      <c r="BL269" s="617"/>
      <c r="BM269" s="617">
        <f ca="1">IF(B269&gt;Summary!$A$1,#N/A,BK269*MGtoAF)</f>
        <v>1584.4448619692832</v>
      </c>
      <c r="BN269" s="617">
        <f>Sheet1!BC271+Sheet1!BD271+Sheet1!BE271+Sheet1!BF271-BW269-BX269</f>
        <v>4.25</v>
      </c>
      <c r="BO269" s="617">
        <f t="shared" si="471"/>
        <v>4.3076381780962132</v>
      </c>
      <c r="BP269" s="617">
        <f>IF(Sheet1!EQ271="FM",BX269,0)</f>
        <v>0</v>
      </c>
      <c r="BQ269" s="617">
        <f t="shared" si="472"/>
        <v>0</v>
      </c>
      <c r="BR269" s="617">
        <f>IF(Sheet1!EQ271="OTHER",BX269,0)</f>
        <v>0</v>
      </c>
      <c r="BS269" s="617">
        <f t="shared" si="473"/>
        <v>0</v>
      </c>
      <c r="BT269" s="617">
        <f t="shared" si="474"/>
        <v>0</v>
      </c>
      <c r="BU269" s="617">
        <f t="shared" si="475"/>
        <v>4.25</v>
      </c>
      <c r="BV269" s="617">
        <f t="shared" si="476"/>
        <v>4.3076381780962132</v>
      </c>
      <c r="BW269" s="617">
        <f>IF(Sheet1!EQ271="CWA",SUM(Sheet1!BC271:'Sheet1'!BF271),0)</f>
        <v>0</v>
      </c>
      <c r="BX269" s="617">
        <f>IF(OR(Sheet1!EQ271="FM", Sheet1!EQ271="OTHER"),SUM(Sheet1!BC271:'Sheet1'!BF271),0)</f>
        <v>0</v>
      </c>
      <c r="BY269" s="602">
        <f>IF(AND($B269&gt;=$FL269,$B269&lt;=$FM269),MAX(BV269,Sheet1!EJ271,0),MAX(BV269-(7/36)*$K269,0))</f>
        <v>4.3076381780962132</v>
      </c>
      <c r="BZ269" s="617">
        <f t="shared" si="477"/>
        <v>0</v>
      </c>
      <c r="CA269" s="602">
        <f t="shared" si="478"/>
        <v>0</v>
      </c>
      <c r="CB269" s="602">
        <f>IF(AND($O269&gt;0,Sheet1!EN271=1),(1-($O269-Sheet1!$L271)/$O269)*BV269,0)</f>
        <v>0</v>
      </c>
      <c r="CC269" s="602">
        <f>IF(AND(Sheet1!$L271=0,Sheet1!$L270=0, Calculation!BU269&lt;Sheet1!EJ271-0.1,Sheet1!EJ271=Sheet1!EJ270,Sheet1!EJ271=Sheet1!EJ272),Sheet1!EJ271,BV269-CB269)</f>
        <v>4.3076381780962132</v>
      </c>
      <c r="CD269" s="602"/>
      <c r="CE269" s="617"/>
      <c r="CF269" s="617">
        <f t="shared" si="479"/>
        <v>219.21465012338814</v>
      </c>
      <c r="CG269" s="617"/>
      <c r="CH269" s="617">
        <f ca="1">IF(B269&gt;Summary!$A$1,#N/A,CF269*MGtoAF)</f>
        <v>672.55054657855487</v>
      </c>
      <c r="CI269" s="617">
        <f>Sheet1!BK271+Sheet1!BL271+Sheet1!BM271-Sheet1!ER271-CQ269</f>
        <v>9.48</v>
      </c>
      <c r="CJ269" s="617">
        <f t="shared" si="480"/>
        <v>9.6085670419652001</v>
      </c>
      <c r="CK269" s="617">
        <f>IF(Sheet1!ER271="FM",CQ269,0)</f>
        <v>0</v>
      </c>
      <c r="CL269" s="617">
        <f t="shared" si="481"/>
        <v>0</v>
      </c>
      <c r="CM269" s="617">
        <f>IF(Sheet1!ER271="OTHER",CQ269,0)</f>
        <v>0</v>
      </c>
      <c r="CN269" s="617">
        <f t="shared" si="482"/>
        <v>0</v>
      </c>
      <c r="CO269" s="617">
        <f t="shared" si="483"/>
        <v>9.48</v>
      </c>
      <c r="CP269" s="617">
        <f t="shared" si="484"/>
        <v>9.6085670419652001</v>
      </c>
      <c r="CQ269" s="617">
        <f>IF(OR(Sheet1!ER271="FM", Sheet1!ER271="OTHER"),SUM(Sheet1!BK271:'Sheet1'!BM271),0)</f>
        <v>0</v>
      </c>
      <c r="CR269" s="602">
        <f>IF(AND($B269&gt;=$FL269,$B269&lt;=$FM269),MAX($CJ269,Sheet1!EK271,0),MAX($CJ269-(7/36)*$K269,0))</f>
        <v>9.6085670419652001</v>
      </c>
      <c r="CS269" s="617">
        <f t="shared" si="485"/>
        <v>0</v>
      </c>
      <c r="CT269" s="602">
        <f t="shared" si="486"/>
        <v>0</v>
      </c>
      <c r="CU269" s="602">
        <f>IF(AND($O269&gt;0,Sheet1!EO271=1),(1-($O269-Sheet1!$L271)/$O269)*CP269,0)</f>
        <v>0</v>
      </c>
      <c r="CV269" s="602">
        <f>IF(AND(Sheet1!$L271=0,Sheet1!$L270=0, Calculation!CO269&lt;Sheet1!$EK271-0.1,Sheet1!$EK271=Sheet1!$EK270,Sheet1!$EK271=Sheet1!$EK272),Sheet1!$EK271,CP269-CU269)</f>
        <v>9.6085670419652001</v>
      </c>
      <c r="CW269" s="602"/>
      <c r="CX269" s="617">
        <f t="shared" si="487"/>
        <v>16.28</v>
      </c>
      <c r="CY269" s="617">
        <f t="shared" si="488"/>
        <v>266.82533173865153</v>
      </c>
      <c r="CZ269" s="617">
        <f t="shared" si="489"/>
        <v>16.50078812691914</v>
      </c>
      <c r="DA269" s="617">
        <f ca="1">IF(B269&gt;Summary!$A$1,#N/A,CY269*MGtoAF)</f>
        <v>818.62011777418286</v>
      </c>
      <c r="DB269" s="617">
        <f t="shared" si="490"/>
        <v>16.28</v>
      </c>
      <c r="DC269" s="617">
        <f t="shared" si="491"/>
        <v>39.08</v>
      </c>
      <c r="DD269" s="617">
        <f>Sheet1!AB271-DC269</f>
        <v>0.53000000000000114</v>
      </c>
      <c r="DE269" s="965">
        <f t="shared" si="492"/>
        <v>1.3561924257932475E-2</v>
      </c>
      <c r="DF269" s="617">
        <f>(VLOOKUP(Sheet1!DC271,hhdcap_wcm,4)-(((VLOOKUP(Sheet1!DC271,hhdcap_wcm,3)-Sheet1!DC271)/(VLOOKUP(Sheet1!DC271,hhdcap_wcm,3)-VLOOKUP(Sheet1!DC271,hhdcap_wcm,1)))*(VLOOKUP(Sheet1!DC271,hhdcap_wcm,4)-VLOOKUP(Sheet1!DC271,hhdcap_wcm,2))))</f>
        <v>28755.400000073914</v>
      </c>
      <c r="DG269" s="617">
        <f t="shared" si="493"/>
        <v>-354.60000000211949</v>
      </c>
      <c r="DH269" s="617">
        <f t="shared" si="494"/>
        <v>-178.81996974388272</v>
      </c>
      <c r="DI269" s="617">
        <f>Sheet1!EA271*AFtoMG</f>
        <v>0</v>
      </c>
      <c r="DJ269" s="617">
        <f>Sheet1!EB271*AFtoMG</f>
        <v>0</v>
      </c>
      <c r="DK269" s="617">
        <f>Sheet1!EC271*AFtoMG</f>
        <v>0</v>
      </c>
      <c r="DL269" s="617">
        <f>Sheet1!ED271*AFtoMG</f>
        <v>0</v>
      </c>
      <c r="DM269" s="617">
        <f t="shared" si="495"/>
        <v>0</v>
      </c>
      <c r="DN269" s="617">
        <f t="shared" si="496"/>
        <v>0</v>
      </c>
      <c r="DO269" s="617">
        <f t="shared" si="497"/>
        <v>2227.825087063055</v>
      </c>
      <c r="DP269" s="617">
        <f t="shared" si="498"/>
        <v>6834.9673671094524</v>
      </c>
      <c r="DQ269" s="617"/>
      <c r="DR269" s="602">
        <f>IF(OR(B269&lt;FL269,B269&gt;FM269),(MIN(AV269+BO269+CJ269+MAX(Sheet1!AA271+AG269-73,0),K269)),0)</f>
        <v>0</v>
      </c>
      <c r="DS269" s="617"/>
      <c r="DT269" s="617">
        <f t="shared" si="499"/>
        <v>16.50078812691914</v>
      </c>
      <c r="DU269" s="617"/>
      <c r="DV269" s="617">
        <f>Sheet1!EH271+Sheet1!EI271+Sheet1!EJ271+Sheet1!EK271</f>
        <v>16</v>
      </c>
      <c r="DW269" s="617"/>
      <c r="DX269" s="602">
        <f t="shared" si="500"/>
        <v>0</v>
      </c>
      <c r="DY269" s="617">
        <f>IF(Sheet1!FS271=1,SUM('Calculations II'!AT269:BA269)+'Calculations II'!BC269+Sheet1!BY271+'Calculations II'!BE269+AF269,SUM('Calculations II'!AT269:BA269)+'Calculations II'!BC269+Sheet1!BY271+'Calculations II'!BE269+AF269)</f>
        <v>69.001254399999993</v>
      </c>
      <c r="DZ269" s="617">
        <f>Sheet1!AA271+Sheet1!AB271+'Calculations II'!BC269</f>
        <v>75.838607999999994</v>
      </c>
      <c r="EA269" s="617"/>
      <c r="EB269" s="617"/>
      <c r="EC269" s="617">
        <f t="shared" si="501"/>
        <v>41166</v>
      </c>
      <c r="ED269" s="617">
        <f t="shared" si="502"/>
        <v>-16.50078812691914</v>
      </c>
      <c r="EE269" s="617">
        <f t="shared" si="503"/>
        <v>-25.526719232343908</v>
      </c>
      <c r="EF269" s="617">
        <f ca="1">IF(B269=TODAY(),0,-(VLOOKUP(Sheet1!BQ271,Lookup!$B$4:$J$236,2)-VLOOKUP(Sheet1!BQ270,Lookup!$B$4:$J$236,2))/1000000)</f>
        <v>0</v>
      </c>
      <c r="EG269" s="617">
        <f ca="1">IF(B269=TODAY(),0,-(VLOOKUP(Sheet1!BR271,Lookup!$B$4:$J$236,3)-VLOOKUP(Sheet1!BR270,Lookup!$B$4:$J$236,3))/1000000)</f>
        <v>0</v>
      </c>
      <c r="EH269" s="617">
        <f>-(VLOOKUP(Sheet1!BS271,Lookup!$B$4:$J$236,4)-VLOOKUP(Sheet1!BS270,Lookup!$B$4:$J$236,4))/1000000</f>
        <v>0</v>
      </c>
      <c r="EI269" s="602">
        <f t="shared" ca="1" si="514"/>
        <v>6.642809956644669</v>
      </c>
      <c r="EJ269" s="617">
        <f>-(VLOOKUP(Sheet1!BT271,Lookup!$O$4:$Q$262,2)-VLOOKUP(Sheet1!BT270,Lookup!$O$4:$Q$262,2))/1000000</f>
        <v>3.3214049783223345</v>
      </c>
      <c r="EK269" s="617">
        <f>-(VLOOKUP(Sheet1!BU271,Lookup!$O$4:$Q$262,3)-VLOOKUP(Sheet1!BU270,Lookup!$O$4:$Q$262,3))/1000000</f>
        <v>3.3214049783223345</v>
      </c>
      <c r="EL269" s="617"/>
      <c r="EM269" s="617"/>
      <c r="EN269" s="617"/>
      <c r="EO269" s="617"/>
      <c r="EP269" s="617"/>
      <c r="EQ269" s="617"/>
      <c r="ER269" s="617"/>
      <c r="ES269" s="617"/>
      <c r="ET269" s="660">
        <f t="shared" si="504"/>
        <v>1123.0291666666021</v>
      </c>
      <c r="EU269" s="660" t="e">
        <f t="shared" si="505"/>
        <v>#N/A</v>
      </c>
      <c r="EV269" s="661" t="e">
        <f t="shared" si="506"/>
        <v>#N/A</v>
      </c>
      <c r="EW269" s="662" t="s">
        <v>744</v>
      </c>
      <c r="EX269" s="662" t="s">
        <v>744</v>
      </c>
      <c r="EY269" s="660" t="e">
        <v>#N/A</v>
      </c>
      <c r="EZ269" s="896">
        <v>12883</v>
      </c>
      <c r="FA269" s="617"/>
      <c r="FB269" s="617"/>
      <c r="FC269" s="617"/>
      <c r="FD269" s="617"/>
      <c r="FE269" s="617">
        <f>O269+((Sheet1!CS271)*GPMtoMGD)</f>
        <v>75.838607999999994</v>
      </c>
      <c r="FF269" s="617">
        <f>IF(Sheet1!AA271+AG269&lt;=Calculation!N269,AG269,Calculation!N269-Sheet1!AA271)</f>
        <v>23.109211873080863</v>
      </c>
      <c r="FG269" s="617">
        <f>(Sheet1!BP271+Sheet1!BO271)/694.4</f>
        <v>3.523185483870968</v>
      </c>
      <c r="FH269" s="617"/>
      <c r="FI269" s="617"/>
      <c r="FJ269" s="617"/>
      <c r="FK269" s="617"/>
      <c r="FL269" s="800">
        <f t="shared" si="515"/>
        <v>41110</v>
      </c>
      <c r="FM269" s="800">
        <f t="shared" si="516"/>
        <v>41217</v>
      </c>
      <c r="FN269" s="617"/>
      <c r="FO269" s="617"/>
      <c r="FP269" s="617"/>
      <c r="FQ269" s="617"/>
      <c r="FR269" s="617" t="str">
        <f t="shared" si="517"/>
        <v>Y</v>
      </c>
      <c r="FS269" s="621">
        <v>40969</v>
      </c>
      <c r="FT269" s="800">
        <f t="shared" si="518"/>
        <v>41069</v>
      </c>
      <c r="FU269" s="617">
        <v>6518.9</v>
      </c>
      <c r="FV269" s="800">
        <f t="shared" si="519"/>
        <v>41089</v>
      </c>
      <c r="FW269" s="617">
        <f t="shared" si="444"/>
        <v>3259</v>
      </c>
      <c r="FX269" s="621">
        <f t="shared" si="520"/>
        <v>41217</v>
      </c>
      <c r="FZ269" s="602">
        <f t="shared" si="521"/>
        <v>0</v>
      </c>
      <c r="GA269" s="617" t="str">
        <f t="shared" si="507"/>
        <v/>
      </c>
      <c r="GB269" s="617">
        <f t="shared" si="522"/>
        <v>0</v>
      </c>
      <c r="GC269" s="617" t="str">
        <f t="shared" si="523"/>
        <v/>
      </c>
      <c r="GD269" s="617">
        <f>IF(GA269="P",Lookup!$M$12,IF(GA269="PP",Lookup!$M$13,IF(GA269="PPP",Lookup!$M$14,IF(GA269="T",Lookup!$M$15,IF(GA269="TP",Lookup!$M$16,IF(GA269="TPP",Lookup!$M$17,IF(GA269="TPPP",Lookup!$M$18,0)))))))*FZ269</f>
        <v>0</v>
      </c>
      <c r="GE269" s="617">
        <f t="shared" si="524"/>
        <v>0</v>
      </c>
      <c r="GF269" s="617">
        <f t="shared" si="508"/>
        <v>3759.351840787433</v>
      </c>
      <c r="GG269" s="617">
        <f t="shared" si="532"/>
        <v>1225.3428424991632</v>
      </c>
      <c r="GH269" s="617"/>
      <c r="GI269" s="617">
        <f t="shared" si="525"/>
        <v>0</v>
      </c>
      <c r="GJ269" s="617" t="str">
        <f t="shared" si="526"/>
        <v/>
      </c>
      <c r="GK269" s="617">
        <f>IF(GA269="P",Lookup!$N$12,IF(GA269="PP",Lookup!$N$13,IF(GA269="PPP",Lookup!$N$14,IF(GA269="T",Lookup!$N$15,IF(GA269="TP",Lookup!$N$16,IF(GA269="TPP",Lookup!$N$17,IF(GA269="TPPP",Lookup!$N$18,0)))))))*FZ269</f>
        <v>0</v>
      </c>
      <c r="GL269" s="617">
        <f t="shared" si="527"/>
        <v>0</v>
      </c>
      <c r="GM269" s="617">
        <f t="shared" si="509"/>
        <v>1584.4448619692832</v>
      </c>
      <c r="GN269" s="617">
        <f t="shared" si="533"/>
        <v>516.44226270185243</v>
      </c>
      <c r="GO269" s="617"/>
      <c r="GP269" s="617">
        <f t="shared" si="528"/>
        <v>0</v>
      </c>
      <c r="GQ269" s="617" t="str">
        <f t="shared" si="529"/>
        <v/>
      </c>
      <c r="GR269" s="617">
        <f>IF(GA269="P",Lookup!$N$12,IF(GA269="PP",Lookup!$N$13,IF(GA269="PPP",Lookup!$N$14,IF(GA269="T",Lookup!$N$15,IF(GA269="TP",Lookup!$N$16,IF(GA269="TPP",Lookup!$N$17,IF(GA269="TPPP",Lookup!$N$18,0)))))))*FZ269</f>
        <v>0</v>
      </c>
      <c r="GS269" s="602">
        <f t="shared" si="510"/>
        <v>0</v>
      </c>
      <c r="GT269" s="617">
        <f t="shared" si="511"/>
        <v>672.55054657855487</v>
      </c>
      <c r="GU269" s="617">
        <f t="shared" si="534"/>
        <v>219.21465012338814</v>
      </c>
      <c r="GV269" s="617"/>
      <c r="GW269" s="617">
        <f t="shared" si="530"/>
        <v>0</v>
      </c>
      <c r="GX269" s="617" t="str">
        <f t="shared" si="531"/>
        <v/>
      </c>
      <c r="GY269" s="617">
        <f>IF(GA269="P",Lookup!$N$12,IF(GA269="PP",Lookup!$N$13,IF(GA269="PPP",Lookup!$N$14,IF(GA269="T",Lookup!$N$15,IF(GA269="TP",Lookup!$N$16,IF(GA269="TPP",Lookup!$N$17,IF(GA269="TPPP",Lookup!$N$18,0)))))))*FZ269</f>
        <v>0</v>
      </c>
      <c r="GZ269" s="602">
        <f t="shared" si="512"/>
        <v>0</v>
      </c>
      <c r="HA269" s="617">
        <f t="shared" si="513"/>
        <v>818.62011777418286</v>
      </c>
      <c r="HB269" s="617">
        <f t="shared" si="535"/>
        <v>266.82533173865153</v>
      </c>
    </row>
    <row r="270" spans="1:210">
      <c r="A270" s="646" t="s">
        <v>9</v>
      </c>
      <c r="B270" s="613">
        <v>41167</v>
      </c>
      <c r="C270" s="618">
        <v>0.5</v>
      </c>
      <c r="D270" s="583">
        <f t="shared" si="442"/>
        <v>200</v>
      </c>
      <c r="E270" s="583">
        <f t="shared" si="443"/>
        <v>400</v>
      </c>
      <c r="F270" s="583">
        <v>250</v>
      </c>
      <c r="G270" s="617">
        <f>DH270+Sheet1!CZ272</f>
        <v>142.50630358033501</v>
      </c>
      <c r="H270" s="617">
        <f t="shared" si="446"/>
        <v>0</v>
      </c>
      <c r="I270" s="616">
        <f>MAX(Sheet1!Z272-AJ270+(Sheet1!DA272-E270)*CFStoMGD,0)</f>
        <v>0</v>
      </c>
      <c r="J270" s="619">
        <f>IF(AND(B270&gt;=Calculation!FS270,B270&lt;=Calculation!FT270),IF(Sheet1!DB272&gt;=Calculation!D270,64.64,0),MAX(Sheet1!Z272-AJ270+(Sheet1!DB272-D270)*CFStoMGD,0))</f>
        <v>21.810520987654318</v>
      </c>
      <c r="K270" s="602">
        <f t="shared" si="447"/>
        <v>0</v>
      </c>
      <c r="L270" s="617">
        <f>Sheet1!AA272+Sheet1!AB272-Sheet1!L272+(Sheet1!DA272-F270)*CFStoMGD</f>
        <v>144.27199999999999</v>
      </c>
      <c r="M270" s="617">
        <f t="shared" si="448"/>
        <v>93.958396127015135</v>
      </c>
      <c r="N270" s="617">
        <f>IF(Sheet1!DA272&gt;=F270,MIN(73,MIN(MAX(L270,0),MAX(M270,0))),0)</f>
        <v>73</v>
      </c>
      <c r="O270" s="620">
        <f>Sheet1!AA272+Sheet1!AB272</f>
        <v>76.400000000000006</v>
      </c>
      <c r="P270" s="620">
        <f t="shared" si="449"/>
        <v>118.1908</v>
      </c>
      <c r="Q270" s="617">
        <f>MIN(N270,Sheet1!AA272+AG270)</f>
        <v>60.370679012345676</v>
      </c>
      <c r="R270" s="617">
        <f t="shared" si="450"/>
        <v>16</v>
      </c>
      <c r="S270" s="620">
        <f>Sheet1!Y272*MGDtoCFS</f>
        <v>55.537299999999995</v>
      </c>
      <c r="T270" s="620">
        <f>Sheet1!Z272*MGDtoCFS</f>
        <v>61.276669999999996</v>
      </c>
      <c r="U270" s="620">
        <f>Sheet1!AA272*MGDtoCFS</f>
        <v>57.857799999999997</v>
      </c>
      <c r="V270" s="620">
        <f>Sheet1!AB272*MGDtoCFS</f>
        <v>60.332999999999998</v>
      </c>
      <c r="W270" s="620">
        <f>Sheet1!L272*MGDtoCFS</f>
        <v>0</v>
      </c>
      <c r="X270" s="602">
        <f t="shared" si="451"/>
        <v>16.070216049382715</v>
      </c>
      <c r="Y270" s="617">
        <f t="shared" si="452"/>
        <v>24.860624228395061</v>
      </c>
      <c r="Z270" s="617">
        <f t="shared" si="453"/>
        <v>0</v>
      </c>
      <c r="AA270" s="617">
        <f t="shared" si="454"/>
        <v>0</v>
      </c>
      <c r="AB270" s="617">
        <f>(VLOOKUP(Sheet1!DC272,hhdcap_wcm,4)-(((VLOOKUP(Sheet1!DC272,hhdcap_wcm,3)-Sheet1!DC272)/(VLOOKUP(Sheet1!DC272,hhdcap_wcm,3)-VLOOKUP(Sheet1!DC272,hhdcap_wcm,1)))*(VLOOKUP(Sheet1!DC272,hhdcap_wcm,4)-VLOOKUP(Sheet1!DC272,hhdcap_wcm,2))))</f>
        <v>28383.600000073719</v>
      </c>
      <c r="AC270" s="617">
        <f t="shared" si="455"/>
        <v>-371.80000000019572</v>
      </c>
      <c r="AD270" s="617">
        <f t="shared" si="456"/>
        <v>2211.7548710136725</v>
      </c>
      <c r="AE270" s="617">
        <f t="shared" si="457"/>
        <v>6785.663944269947</v>
      </c>
      <c r="AF270" s="617">
        <f>Sheet1!BA272+Sheet1!BB272+Sheet1!BN272+BT270</f>
        <v>22.9</v>
      </c>
      <c r="AG270" s="617">
        <f t="shared" si="458"/>
        <v>22.970679012345681</v>
      </c>
      <c r="AH270" s="617">
        <f>Sheet1!BA272+BT270</f>
        <v>0</v>
      </c>
      <c r="AI270" s="617">
        <f>Sheet1!BA272+Sheet1!BB272+BT270</f>
        <v>0</v>
      </c>
      <c r="AJ270" s="617">
        <f>IF((Sheet1!AA272+AG270+AX270+AZ270+BQ270+BS270+CL270+CN270)&lt;=N270,AG270+AX270+AZ270+BQ270+BS270+CL270+CN270,N270-Sheet1!AA272)</f>
        <v>22.970679012345681</v>
      </c>
      <c r="AK270" s="617">
        <f>IF(DR270&lt;K270,0,MAX(Sheet1!AA272+AG270-15/36*K270-N270,Sheet1!EH272,0))</f>
        <v>0</v>
      </c>
      <c r="AL270" s="617">
        <f>IF(OR(B270&gt;=FT270,B270&lt;FS270),0,15/36*K270-MAX(0,64.6-(137.6-(Sheet1!AA272+Sheet1!AB272))))</f>
        <v>0</v>
      </c>
      <c r="AM270" s="617">
        <f>Sheet1!DB272-110</f>
        <v>98</v>
      </c>
      <c r="AN270" s="617">
        <f>Sheet1!DA272-265</f>
        <v>90</v>
      </c>
      <c r="AO270" s="617">
        <f t="shared" si="459"/>
        <v>12.629320987654324</v>
      </c>
      <c r="AP270" s="617">
        <f t="shared" si="460"/>
        <v>0</v>
      </c>
      <c r="AQ270" s="617">
        <f t="shared" si="461"/>
        <v>0</v>
      </c>
      <c r="AR270" s="617">
        <f t="shared" si="462"/>
        <v>1225.3428424991632</v>
      </c>
      <c r="AS270" s="617"/>
      <c r="AT270" s="617">
        <f ca="1">IF(B270&gt;Summary!$A$1,#N/A,AR270*MGtoAF)</f>
        <v>3759.351840787433</v>
      </c>
      <c r="AU270" s="617">
        <f>Sheet1!BG272+Sheet1!BH272+Sheet1!BI272-BC270</f>
        <v>2.5499999999999998</v>
      </c>
      <c r="AV270" s="617">
        <f t="shared" si="463"/>
        <v>2.5578703703703707</v>
      </c>
      <c r="AW270" s="617">
        <f>IF(Sheet1!EP272="FM",BC270,0)</f>
        <v>0</v>
      </c>
      <c r="AX270" s="617">
        <f t="shared" si="464"/>
        <v>0</v>
      </c>
      <c r="AY270" s="617">
        <f>IF(Sheet1!EP272="OTHER",BC270,0)</f>
        <v>0</v>
      </c>
      <c r="AZ270" s="617">
        <f t="shared" si="465"/>
        <v>0</v>
      </c>
      <c r="BA270" s="617">
        <f t="shared" si="466"/>
        <v>2.5499999999999998</v>
      </c>
      <c r="BB270" s="617">
        <f t="shared" si="467"/>
        <v>2.5578703703703707</v>
      </c>
      <c r="BC270" s="617">
        <f>IF(OR(Sheet1!EP272="FM", Sheet1!EP272="OTHER"),SUM(Sheet1!BG272:'Sheet1'!BI272),0)</f>
        <v>0</v>
      </c>
      <c r="BD270" s="602">
        <f>IF(AND($B270&gt;=$FL270,$B270&lt;=$FM270),MAX(AV270,Sheet1!EI272,0),MAX(AV270-(7/36)*$K270,0))</f>
        <v>2.5578703703703707</v>
      </c>
      <c r="BE270" s="617">
        <f t="shared" si="468"/>
        <v>0</v>
      </c>
      <c r="BF270" s="602">
        <f t="shared" si="469"/>
        <v>0</v>
      </c>
      <c r="BG270" s="602">
        <f>IF(AND($O270&gt;0,Sheet1!EM272=1),(1-($O270-Sheet1!$L272)/$O270)*BB270,0)</f>
        <v>0</v>
      </c>
      <c r="BH270" s="602">
        <f>IF(AND(Sheet1!$L272=0,Sheet1!$L271=0, Calculation!BA270&lt;Sheet1!$EI272-0.1,Sheet1!$EI272=Sheet1!$EI271,Sheet1!$EI272=Sheet1!$EI273),Sheet1!$EI272,BB270-BG270)</f>
        <v>2.5578703703703707</v>
      </c>
      <c r="BI270" s="617"/>
      <c r="BJ270" s="617"/>
      <c r="BK270" s="617">
        <f t="shared" si="470"/>
        <v>513.8843923314821</v>
      </c>
      <c r="BL270" s="617"/>
      <c r="BM270" s="617">
        <f ca="1">IF(B270&gt;Summary!$A$1,#N/A,BK270*MGtoAF)</f>
        <v>1576.5973156729872</v>
      </c>
      <c r="BN270" s="617">
        <f>Sheet1!BC272+Sheet1!BD272+Sheet1!BE272+Sheet1!BF272-BW270-BX270</f>
        <v>4</v>
      </c>
      <c r="BO270" s="617">
        <f t="shared" si="471"/>
        <v>4.0123456790123457</v>
      </c>
      <c r="BP270" s="617">
        <f>IF(Sheet1!EQ272="FM",BX270,0)</f>
        <v>0</v>
      </c>
      <c r="BQ270" s="617">
        <f t="shared" si="472"/>
        <v>0</v>
      </c>
      <c r="BR270" s="617">
        <f>IF(Sheet1!EQ272="OTHER",BX270,0)</f>
        <v>0</v>
      </c>
      <c r="BS270" s="617">
        <f t="shared" si="473"/>
        <v>0</v>
      </c>
      <c r="BT270" s="617">
        <f t="shared" si="474"/>
        <v>0</v>
      </c>
      <c r="BU270" s="617">
        <f t="shared" si="475"/>
        <v>4</v>
      </c>
      <c r="BV270" s="617">
        <f t="shared" si="476"/>
        <v>4.0123456790123457</v>
      </c>
      <c r="BW270" s="617">
        <f>IF(Sheet1!EQ272="CWA",SUM(Sheet1!BC272:'Sheet1'!BF272),0)</f>
        <v>0</v>
      </c>
      <c r="BX270" s="617">
        <f>IF(OR(Sheet1!EQ272="FM", Sheet1!EQ272="OTHER"),SUM(Sheet1!BC272:'Sheet1'!BF272),0)</f>
        <v>0</v>
      </c>
      <c r="BY270" s="602">
        <f>IF(AND($B270&gt;=$FL270,$B270&lt;=$FM270),MAX(BV270,Sheet1!EJ272,0),MAX(BV270-(7/36)*$K270,0))</f>
        <v>4.0123456790123457</v>
      </c>
      <c r="BZ270" s="617">
        <f t="shared" si="477"/>
        <v>0</v>
      </c>
      <c r="CA270" s="602">
        <f t="shared" si="478"/>
        <v>0</v>
      </c>
      <c r="CB270" s="602">
        <f>IF(AND($O270&gt;0,Sheet1!EN272=1),(1-($O270-Sheet1!$L272)/$O270)*BV270,0)</f>
        <v>0</v>
      </c>
      <c r="CC270" s="602">
        <f>IF(AND(Sheet1!$L272=0,Sheet1!$L271=0, Calculation!BU270&lt;Sheet1!EJ272-0.1,Sheet1!EJ272=Sheet1!EJ271,Sheet1!EJ272=Sheet1!EJ273),Sheet1!EJ272,BV270-CB270)</f>
        <v>4.0123456790123457</v>
      </c>
      <c r="CD270" s="602"/>
      <c r="CE270" s="617"/>
      <c r="CF270" s="617">
        <f t="shared" si="479"/>
        <v>215.20230444437578</v>
      </c>
      <c r="CG270" s="617"/>
      <c r="CH270" s="617">
        <f ca="1">IF(B270&gt;Summary!$A$1,#N/A,CF270*MGtoAF)</f>
        <v>660.24067003534492</v>
      </c>
      <c r="CI270" s="617">
        <f>Sheet1!BK272+Sheet1!BL272+Sheet1!BM272-Sheet1!ER272-CQ270</f>
        <v>9.43</v>
      </c>
      <c r="CJ270" s="617">
        <f t="shared" si="480"/>
        <v>9.4591049382716061</v>
      </c>
      <c r="CK270" s="617">
        <f>IF(Sheet1!ER272="FM",CQ270,0)</f>
        <v>0</v>
      </c>
      <c r="CL270" s="617">
        <f t="shared" si="481"/>
        <v>0</v>
      </c>
      <c r="CM270" s="617">
        <f>IF(Sheet1!ER272="OTHER",CQ270,0)</f>
        <v>0</v>
      </c>
      <c r="CN270" s="617">
        <f t="shared" si="482"/>
        <v>0</v>
      </c>
      <c r="CO270" s="617">
        <f t="shared" si="483"/>
        <v>9.43</v>
      </c>
      <c r="CP270" s="617">
        <f t="shared" si="484"/>
        <v>9.4591049382716061</v>
      </c>
      <c r="CQ270" s="617">
        <f>IF(OR(Sheet1!ER272="FM", Sheet1!ER272="OTHER"),SUM(Sheet1!BK272:'Sheet1'!BM272),0)</f>
        <v>0</v>
      </c>
      <c r="CR270" s="602">
        <f>IF(AND($B270&gt;=$FL270,$B270&lt;=$FM270),MAX($CJ270,Sheet1!EK272,0),MAX($CJ270-(7/36)*$K270,0))</f>
        <v>9.5</v>
      </c>
      <c r="CS270" s="617">
        <f t="shared" si="485"/>
        <v>0</v>
      </c>
      <c r="CT270" s="602">
        <f t="shared" si="486"/>
        <v>0</v>
      </c>
      <c r="CU270" s="602">
        <f>IF(AND($O270&gt;0,Sheet1!EO272=1),(1-($O270-Sheet1!$L272)/$O270)*CP270,0)</f>
        <v>0</v>
      </c>
      <c r="CV270" s="602">
        <f>IF(AND(Sheet1!$L272=0,Sheet1!$L271=0, Calculation!CO270&lt;Sheet1!$EK272-0.1,Sheet1!$EK272=Sheet1!$EK271,Sheet1!$EK272=Sheet1!$EK273),Sheet1!$EK272,CP270-CU270)</f>
        <v>9.4591049382716061</v>
      </c>
      <c r="CW270" s="602"/>
      <c r="CX270" s="617">
        <f t="shared" si="487"/>
        <v>15.98</v>
      </c>
      <c r="CY270" s="617">
        <f t="shared" si="488"/>
        <v>257.32533173865153</v>
      </c>
      <c r="CZ270" s="617">
        <f t="shared" si="489"/>
        <v>16.029320987654323</v>
      </c>
      <c r="DA270" s="617">
        <f ca="1">IF(B270&gt;Summary!$A$1,#N/A,CY270*MGtoAF)</f>
        <v>789.4741177741829</v>
      </c>
      <c r="DB270" s="617">
        <f t="shared" si="490"/>
        <v>15.98</v>
      </c>
      <c r="DC270" s="617">
        <f t="shared" si="491"/>
        <v>38.879999999999995</v>
      </c>
      <c r="DD270" s="617">
        <f>Sheet1!AB272-DC270</f>
        <v>0.12000000000000455</v>
      </c>
      <c r="DE270" s="965">
        <f t="shared" si="492"/>
        <v>3.0864197530865371E-3</v>
      </c>
      <c r="DF270" s="617">
        <f>(VLOOKUP(Sheet1!DC272,hhdcap_wcm,4)-(((VLOOKUP(Sheet1!DC272,hhdcap_wcm,3)-Sheet1!DC272)/(VLOOKUP(Sheet1!DC272,hhdcap_wcm,3)-VLOOKUP(Sheet1!DC272,hhdcap_wcm,1)))*(VLOOKUP(Sheet1!DC272,hhdcap_wcm,4)-VLOOKUP(Sheet1!DC272,hhdcap_wcm,2))))</f>
        <v>28383.600000073719</v>
      </c>
      <c r="DG270" s="617">
        <f t="shared" si="493"/>
        <v>-371.80000000019572</v>
      </c>
      <c r="DH270" s="617">
        <f t="shared" si="494"/>
        <v>-187.49369641966499</v>
      </c>
      <c r="DI270" s="617">
        <f>Sheet1!EA272*AFtoMG</f>
        <v>0</v>
      </c>
      <c r="DJ270" s="617">
        <f>Sheet1!EB272*AFtoMG</f>
        <v>0</v>
      </c>
      <c r="DK270" s="617">
        <f>Sheet1!EC272*AFtoMG</f>
        <v>0</v>
      </c>
      <c r="DL270" s="617">
        <f>Sheet1!ED272*AFtoMG</f>
        <v>0</v>
      </c>
      <c r="DM270" s="617">
        <f t="shared" si="495"/>
        <v>0</v>
      </c>
      <c r="DN270" s="617">
        <f t="shared" si="496"/>
        <v>0</v>
      </c>
      <c r="DO270" s="617">
        <f t="shared" si="497"/>
        <v>2211.7548710136725</v>
      </c>
      <c r="DP270" s="617">
        <f t="shared" si="498"/>
        <v>6785.663944269947</v>
      </c>
      <c r="DQ270" s="617"/>
      <c r="DR270" s="602">
        <f>IF(OR(B270&lt;FL270,B270&gt;FM270),(MIN(AV270+BO270+CJ270+MAX(Sheet1!AA272+AG270-73,0),K270)),0)</f>
        <v>0</v>
      </c>
      <c r="DS270" s="617"/>
      <c r="DT270" s="617">
        <f t="shared" si="499"/>
        <v>16.029320987654323</v>
      </c>
      <c r="DU270" s="617"/>
      <c r="DV270" s="617">
        <f>Sheet1!EH272+Sheet1!EI272+Sheet1!EJ272+Sheet1!EK272</f>
        <v>16</v>
      </c>
      <c r="DW270" s="617"/>
      <c r="DX270" s="602">
        <f t="shared" si="500"/>
        <v>0</v>
      </c>
      <c r="DY270" s="617">
        <f>IF(Sheet1!FS272=1,SUM('Calculations II'!AT270:BA270)+'Calculations II'!BC270+Sheet1!BY272+'Calculations II'!BE270+AF270,SUM('Calculations II'!AT270:BA270)+'Calculations II'!BC270+Sheet1!BY272+'Calculations II'!BE270+AF270)</f>
        <v>68.746691200000001</v>
      </c>
      <c r="DZ270" s="617">
        <f>Sheet1!AA272+Sheet1!AB272+'Calculations II'!BC270</f>
        <v>77.769007999999999</v>
      </c>
      <c r="EA270" s="617"/>
      <c r="EB270" s="617"/>
      <c r="EC270" s="617">
        <f t="shared" si="501"/>
        <v>41167</v>
      </c>
      <c r="ED270" s="617">
        <f t="shared" si="502"/>
        <v>-16.070216049382715</v>
      </c>
      <c r="EE270" s="617">
        <f t="shared" si="503"/>
        <v>-24.860624228395061</v>
      </c>
      <c r="EF270" s="617">
        <f ca="1">IF(B270=TODAY(),0,-(VLOOKUP(Sheet1!BQ272,Lookup!$B$4:$J$236,2)-VLOOKUP(Sheet1!BQ271,Lookup!$B$4:$J$236,2))/1000000)</f>
        <v>0</v>
      </c>
      <c r="EG270" s="617">
        <f ca="1">IF(B270=TODAY(),0,-(VLOOKUP(Sheet1!BR272,Lookup!$B$4:$J$236,3)-VLOOKUP(Sheet1!BR271,Lookup!$B$4:$J$236,3))/1000000)</f>
        <v>0</v>
      </c>
      <c r="EH270" s="617">
        <f>-(VLOOKUP(Sheet1!BS272,Lookup!$B$4:$J$236,4)-VLOOKUP(Sheet1!BS271,Lookup!$B$4:$J$236,4))/1000000</f>
        <v>0</v>
      </c>
      <c r="EI270" s="602">
        <f t="shared" ca="1" si="514"/>
        <v>4.0097872602956439</v>
      </c>
      <c r="EJ270" s="617">
        <f>-(VLOOKUP(Sheet1!BT272,Lookup!$O$4:$Q$262,2)-VLOOKUP(Sheet1!BT271,Lookup!$O$4:$Q$262,2))/1000000</f>
        <v>1.9357825500189922</v>
      </c>
      <c r="EK270" s="617">
        <f>-(VLOOKUP(Sheet1!BU272,Lookup!$O$4:$Q$262,3)-VLOOKUP(Sheet1!BU271,Lookup!$O$4:$Q$262,3))/1000000</f>
        <v>2.0740047102766521</v>
      </c>
      <c r="EL270" s="617"/>
      <c r="EM270" s="617"/>
      <c r="EN270" s="617"/>
      <c r="EO270" s="617"/>
      <c r="EP270" s="617"/>
      <c r="EQ270" s="617"/>
      <c r="ER270" s="617"/>
      <c r="ES270" s="617"/>
      <c r="ET270" s="660">
        <f t="shared" si="504"/>
        <v>1122.5702127658933</v>
      </c>
      <c r="EU270" s="660" t="e">
        <f t="shared" si="505"/>
        <v>#N/A</v>
      </c>
      <c r="EV270" s="661" t="e">
        <f t="shared" si="506"/>
        <v>#N/A</v>
      </c>
      <c r="EW270" s="662" t="s">
        <v>744</v>
      </c>
      <c r="EX270" s="662" t="s">
        <v>744</v>
      </c>
      <c r="EY270" s="660" t="e">
        <v>#N/A</v>
      </c>
      <c r="EZ270" s="896">
        <v>12666</v>
      </c>
      <c r="FA270" s="617"/>
      <c r="FB270" s="617"/>
      <c r="FC270" s="617"/>
      <c r="FD270" s="617"/>
      <c r="FE270" s="617">
        <f>O270+((Sheet1!CS272)*GPMtoMGD)</f>
        <v>77.769007999999999</v>
      </c>
      <c r="FF270" s="617">
        <f>IF(Sheet1!AA272+AG270&lt;=Calculation!N270,AG270,Calculation!N270-Sheet1!AA272)</f>
        <v>22.970679012345681</v>
      </c>
      <c r="FG270" s="617">
        <f>(Sheet1!BP272+Sheet1!BO272)/694.4</f>
        <v>3.9179147465437789</v>
      </c>
      <c r="FH270" s="617"/>
      <c r="FI270" s="617"/>
      <c r="FJ270" s="617"/>
      <c r="FK270" s="617"/>
      <c r="FL270" s="800">
        <f t="shared" si="515"/>
        <v>41110</v>
      </c>
      <c r="FM270" s="800">
        <f t="shared" si="516"/>
        <v>41217</v>
      </c>
      <c r="FN270" s="617"/>
      <c r="FO270" s="617"/>
      <c r="FP270" s="617"/>
      <c r="FQ270" s="617"/>
      <c r="FR270" s="617" t="str">
        <f t="shared" si="517"/>
        <v>Y</v>
      </c>
      <c r="FS270" s="621">
        <v>40969</v>
      </c>
      <c r="FT270" s="800">
        <f t="shared" si="518"/>
        <v>41069</v>
      </c>
      <c r="FU270" s="617">
        <v>6518.9</v>
      </c>
      <c r="FV270" s="800">
        <f t="shared" si="519"/>
        <v>41089</v>
      </c>
      <c r="FW270" s="617">
        <f t="shared" si="444"/>
        <v>3259</v>
      </c>
      <c r="FX270" s="621">
        <f t="shared" si="520"/>
        <v>41217</v>
      </c>
      <c r="FZ270" s="602">
        <f t="shared" si="521"/>
        <v>0</v>
      </c>
      <c r="GA270" s="617" t="str">
        <f t="shared" si="507"/>
        <v/>
      </c>
      <c r="GB270" s="617">
        <f t="shared" si="522"/>
        <v>0</v>
      </c>
      <c r="GC270" s="617" t="str">
        <f t="shared" si="523"/>
        <v/>
      </c>
      <c r="GD270" s="617">
        <f>IF(GA270="P",Lookup!$M$12,IF(GA270="PP",Lookup!$M$13,IF(GA270="PPP",Lookup!$M$14,IF(GA270="T",Lookup!$M$15,IF(GA270="TP",Lookup!$M$16,IF(GA270="TPP",Lookup!$M$17,IF(GA270="TPPP",Lookup!$M$18,0)))))))*FZ270</f>
        <v>0</v>
      </c>
      <c r="GE270" s="617">
        <f t="shared" si="524"/>
        <v>0</v>
      </c>
      <c r="GF270" s="617">
        <f t="shared" si="508"/>
        <v>3759.351840787433</v>
      </c>
      <c r="GG270" s="617">
        <f t="shared" si="532"/>
        <v>1225.3428424991632</v>
      </c>
      <c r="GH270" s="617"/>
      <c r="GI270" s="617">
        <f t="shared" si="525"/>
        <v>0</v>
      </c>
      <c r="GJ270" s="617" t="str">
        <f t="shared" si="526"/>
        <v/>
      </c>
      <c r="GK270" s="617">
        <f>IF(GA270="P",Lookup!$N$12,IF(GA270="PP",Lookup!$N$13,IF(GA270="PPP",Lookup!$N$14,IF(GA270="T",Lookup!$N$15,IF(GA270="TP",Lookup!$N$16,IF(GA270="TPP",Lookup!$N$17,IF(GA270="TPPP",Lookup!$N$18,0)))))))*FZ270</f>
        <v>0</v>
      </c>
      <c r="GL270" s="617">
        <f t="shared" si="527"/>
        <v>0</v>
      </c>
      <c r="GM270" s="617">
        <f t="shared" si="509"/>
        <v>1576.5973156729872</v>
      </c>
      <c r="GN270" s="617">
        <f t="shared" si="533"/>
        <v>513.8843923314821</v>
      </c>
      <c r="GO270" s="617"/>
      <c r="GP270" s="617">
        <f t="shared" si="528"/>
        <v>0</v>
      </c>
      <c r="GQ270" s="617" t="str">
        <f t="shared" si="529"/>
        <v/>
      </c>
      <c r="GR270" s="617">
        <f>IF(GA270="P",Lookup!$N$12,IF(GA270="PP",Lookup!$N$13,IF(GA270="PPP",Lookup!$N$14,IF(GA270="T",Lookup!$N$15,IF(GA270="TP",Lookup!$N$16,IF(GA270="TPP",Lookup!$N$17,IF(GA270="TPPP",Lookup!$N$18,0)))))))*FZ270</f>
        <v>0</v>
      </c>
      <c r="GS270" s="602">
        <f t="shared" si="510"/>
        <v>0</v>
      </c>
      <c r="GT270" s="617">
        <f t="shared" si="511"/>
        <v>660.24067003534492</v>
      </c>
      <c r="GU270" s="617">
        <f t="shared" si="534"/>
        <v>215.20230444437578</v>
      </c>
      <c r="GV270" s="617"/>
      <c r="GW270" s="617">
        <f t="shared" si="530"/>
        <v>0</v>
      </c>
      <c r="GX270" s="617" t="str">
        <f t="shared" si="531"/>
        <v/>
      </c>
      <c r="GY270" s="617">
        <f>IF(GA270="P",Lookup!$N$12,IF(GA270="PP",Lookup!$N$13,IF(GA270="PPP",Lookup!$N$14,IF(GA270="T",Lookup!$N$15,IF(GA270="TP",Lookup!$N$16,IF(GA270="TPP",Lookup!$N$17,IF(GA270="TPPP",Lookup!$N$18,0)))))))*FZ270</f>
        <v>0</v>
      </c>
      <c r="GZ270" s="602">
        <f t="shared" si="512"/>
        <v>0</v>
      </c>
      <c r="HA270" s="617">
        <f t="shared" si="513"/>
        <v>789.4741177741829</v>
      </c>
      <c r="HB270" s="617">
        <f t="shared" si="535"/>
        <v>257.32533173865153</v>
      </c>
    </row>
    <row r="271" spans="1:210">
      <c r="A271" s="646" t="s">
        <v>3</v>
      </c>
      <c r="B271" s="613">
        <v>41168</v>
      </c>
      <c r="C271" s="618">
        <v>0.5</v>
      </c>
      <c r="D271" s="583">
        <f t="shared" si="442"/>
        <v>300</v>
      </c>
      <c r="E271" s="583">
        <f t="shared" si="443"/>
        <v>250</v>
      </c>
      <c r="F271" s="583">
        <v>250</v>
      </c>
      <c r="G271" s="617">
        <f>DH271+Sheet1!CZ273</f>
        <v>135.34543620756975</v>
      </c>
      <c r="H271" s="617">
        <f t="shared" si="446"/>
        <v>0</v>
      </c>
      <c r="I271" s="616">
        <f>MAX(Sheet1!Z273-AJ271+(Sheet1!DA273-E271)*CFStoMGD,0)</f>
        <v>83.966226804123707</v>
      </c>
      <c r="J271" s="619">
        <f>IF(AND(B271&gt;=Calculation!FS271,B271&lt;=Calculation!FT271),IF(Sheet1!DB273&gt;=Calculation!D271,64.64,0),MAX(Sheet1!Z273-AJ271+(Sheet1!DB273-D271)*CFStoMGD,0))</f>
        <v>0</v>
      </c>
      <c r="K271" s="602">
        <f t="shared" si="447"/>
        <v>0</v>
      </c>
      <c r="L271" s="617">
        <f>Sheet1!AA273+Sheet1!AB273-Sheet1!L273+(Sheet1!DA273-F271)*CFStoMGD</f>
        <v>144.24200000000002</v>
      </c>
      <c r="M271" s="617">
        <f t="shared" si="448"/>
        <v>89.237035763864554</v>
      </c>
      <c r="N271" s="617">
        <f>IF(Sheet1!DA273&gt;=F271,MIN(73,MIN(MAX(L271,0),MAX(M271,0))),0)</f>
        <v>73</v>
      </c>
      <c r="O271" s="620">
        <f>Sheet1!AA273+Sheet1!AB273</f>
        <v>76.37</v>
      </c>
      <c r="P271" s="620">
        <f t="shared" si="449"/>
        <v>118.14438999999999</v>
      </c>
      <c r="Q271" s="617">
        <f>MIN(N271,Sheet1!AA273+AG271)</f>
        <v>60.295773195876293</v>
      </c>
      <c r="R271" s="617">
        <f t="shared" si="450"/>
        <v>16</v>
      </c>
      <c r="S271" s="620">
        <f>Sheet1!Y273*MGDtoCFS</f>
        <v>57.857799999999997</v>
      </c>
      <c r="T271" s="620">
        <f>Sheet1!Z273*MGDtoCFS</f>
        <v>60.332999999999998</v>
      </c>
      <c r="U271" s="620">
        <f>Sheet1!AA273*MGDtoCFS</f>
        <v>57.842329999999997</v>
      </c>
      <c r="V271" s="620">
        <f>Sheet1!AB273*MGDtoCFS</f>
        <v>60.30205999999999</v>
      </c>
      <c r="W271" s="620">
        <f>Sheet1!L273*MGDtoCFS</f>
        <v>0</v>
      </c>
      <c r="X271" s="602">
        <f t="shared" si="451"/>
        <v>16.074226804123711</v>
      </c>
      <c r="Y271" s="617">
        <f t="shared" si="452"/>
        <v>24.866828865979379</v>
      </c>
      <c r="Z271" s="617">
        <f t="shared" si="453"/>
        <v>0</v>
      </c>
      <c r="AA271" s="617">
        <f t="shared" si="454"/>
        <v>0</v>
      </c>
      <c r="AB271" s="617">
        <f>(VLOOKUP(Sheet1!DC273,hhdcap_wcm,4)-(((VLOOKUP(Sheet1!DC273,hhdcap_wcm,3)-Sheet1!DC273)/(VLOOKUP(Sheet1!DC273,hhdcap_wcm,3)-VLOOKUP(Sheet1!DC273,hhdcap_wcm,1)))*(VLOOKUP(Sheet1!DC273,hhdcap_wcm,4)-VLOOKUP(Sheet1!DC273,hhdcap_wcm,2))))</f>
        <v>27997.600000073329</v>
      </c>
      <c r="AC271" s="617">
        <f t="shared" si="455"/>
        <v>-386.00000000038926</v>
      </c>
      <c r="AD271" s="617">
        <f t="shared" si="456"/>
        <v>2195.680644209549</v>
      </c>
      <c r="AE271" s="617">
        <f t="shared" si="457"/>
        <v>6736.3482164348961</v>
      </c>
      <c r="AF271" s="617">
        <f>Sheet1!BA273+Sheet1!BB273+Sheet1!BN273+BT271</f>
        <v>22.8</v>
      </c>
      <c r="AG271" s="617">
        <f t="shared" si="458"/>
        <v>22.905773195876289</v>
      </c>
      <c r="AH271" s="617">
        <f>Sheet1!BA273+BT271</f>
        <v>0</v>
      </c>
      <c r="AI271" s="617">
        <f>Sheet1!BA273+Sheet1!BB273+BT271</f>
        <v>0</v>
      </c>
      <c r="AJ271" s="617">
        <f>IF((Sheet1!AA273+AG271+AX271+AZ271+BQ271+BS271+CL271+CN271)&lt;=N271,AG271+AX271+AZ271+BQ271+BS271+CL271+CN271,N271-Sheet1!AA273)</f>
        <v>22.905773195876289</v>
      </c>
      <c r="AK271" s="617">
        <f>IF(DR271&lt;K271,0,MAX(Sheet1!AA273+AG271-15/36*K271-N271,Sheet1!EH273,0))</f>
        <v>0</v>
      </c>
      <c r="AL271" s="617">
        <f>IF(OR(B271&gt;=FT271,B271&lt;FS271),0,15/36*K271-MAX(0,64.6-(137.6-(Sheet1!AA273+Sheet1!AB273))))</f>
        <v>0</v>
      </c>
      <c r="AM271" s="617">
        <f>Sheet1!DB273-110</f>
        <v>98</v>
      </c>
      <c r="AN271" s="617">
        <f>Sheet1!DA273-265</f>
        <v>90</v>
      </c>
      <c r="AO271" s="617">
        <f t="shared" si="459"/>
        <v>12.704226804123707</v>
      </c>
      <c r="AP271" s="617">
        <f t="shared" si="460"/>
        <v>0</v>
      </c>
      <c r="AQ271" s="617">
        <f t="shared" si="461"/>
        <v>0</v>
      </c>
      <c r="AR271" s="617">
        <f t="shared" si="462"/>
        <v>1225.3428424991632</v>
      </c>
      <c r="AS271" s="617"/>
      <c r="AT271" s="617">
        <f ca="1">IF(B271&gt;Summary!$A$1,#N/A,AR271*MGtoAF)</f>
        <v>3759.351840787433</v>
      </c>
      <c r="AU271" s="617">
        <f>Sheet1!BG273+Sheet1!BH273+Sheet1!BI273-BC271</f>
        <v>2.52</v>
      </c>
      <c r="AV271" s="617">
        <f t="shared" si="463"/>
        <v>2.5316907216494844</v>
      </c>
      <c r="AW271" s="617">
        <f>IF(Sheet1!EP273="FM",BC271,0)</f>
        <v>0</v>
      </c>
      <c r="AX271" s="617">
        <f t="shared" si="464"/>
        <v>0</v>
      </c>
      <c r="AY271" s="617">
        <f>IF(Sheet1!EP273="OTHER",BC271,0)</f>
        <v>0</v>
      </c>
      <c r="AZ271" s="617">
        <f t="shared" si="465"/>
        <v>0</v>
      </c>
      <c r="BA271" s="617">
        <f t="shared" si="466"/>
        <v>2.52</v>
      </c>
      <c r="BB271" s="617">
        <f t="shared" si="467"/>
        <v>2.5316907216494844</v>
      </c>
      <c r="BC271" s="617">
        <f>IF(OR(Sheet1!EP273="FM", Sheet1!EP273="OTHER"),SUM(Sheet1!BG273:'Sheet1'!BI273),0)</f>
        <v>0</v>
      </c>
      <c r="BD271" s="602">
        <f>IF(AND($B271&gt;=$FL271,$B271&lt;=$FM271),MAX(AV271,Sheet1!EI273,0),MAX(AV271-(7/36)*$K271,0))</f>
        <v>2.5316907216494844</v>
      </c>
      <c r="BE271" s="617">
        <f t="shared" si="468"/>
        <v>0</v>
      </c>
      <c r="BF271" s="602">
        <f t="shared" si="469"/>
        <v>0</v>
      </c>
      <c r="BG271" s="602">
        <f>IF(AND($O271&gt;0,Sheet1!EM273=1),(1-($O271-Sheet1!$L273)/$O271)*BB271,0)</f>
        <v>0</v>
      </c>
      <c r="BH271" s="602">
        <f>IF(AND(Sheet1!$L273=0,Sheet1!$L272=0, Calculation!BA271&lt;Sheet1!$EI273-0.1,Sheet1!$EI273=Sheet1!$EI272,Sheet1!$EI273=Sheet1!$EI274),Sheet1!$EI273,BB271-BG271)</f>
        <v>2.5316907216494844</v>
      </c>
      <c r="BI271" s="617"/>
      <c r="BJ271" s="617"/>
      <c r="BK271" s="617">
        <f t="shared" si="470"/>
        <v>511.35270160983259</v>
      </c>
      <c r="BL271" s="617"/>
      <c r="BM271" s="617">
        <f ca="1">IF(B271&gt;Summary!$A$1,#N/A,BK271*MGtoAF)</f>
        <v>1568.8300885389665</v>
      </c>
      <c r="BN271" s="617">
        <f>Sheet1!BC273+Sheet1!BD273+Sheet1!BE273+Sheet1!BF273-BW271-BX271</f>
        <v>4</v>
      </c>
      <c r="BO271" s="617">
        <f t="shared" si="471"/>
        <v>4.0185567010309278</v>
      </c>
      <c r="BP271" s="617">
        <f>IF(Sheet1!EQ273="FM",BX271,0)</f>
        <v>0</v>
      </c>
      <c r="BQ271" s="617">
        <f t="shared" si="472"/>
        <v>0</v>
      </c>
      <c r="BR271" s="617">
        <f>IF(Sheet1!EQ273="OTHER",BX271,0)</f>
        <v>0</v>
      </c>
      <c r="BS271" s="617">
        <f t="shared" si="473"/>
        <v>0</v>
      </c>
      <c r="BT271" s="617">
        <f t="shared" si="474"/>
        <v>0</v>
      </c>
      <c r="BU271" s="617">
        <f t="shared" si="475"/>
        <v>4</v>
      </c>
      <c r="BV271" s="617">
        <f t="shared" si="476"/>
        <v>4.0185567010309278</v>
      </c>
      <c r="BW271" s="617">
        <f>IF(Sheet1!EQ273="CWA",SUM(Sheet1!BC273:'Sheet1'!BF273),0)</f>
        <v>0</v>
      </c>
      <c r="BX271" s="617">
        <f>IF(OR(Sheet1!EQ273="FM", Sheet1!EQ273="OTHER"),SUM(Sheet1!BC273:'Sheet1'!BF273),0)</f>
        <v>0</v>
      </c>
      <c r="BY271" s="602">
        <f>IF(AND($B271&gt;=$FL271,$B271&lt;=$FM271),MAX(BV271,Sheet1!EJ273,0),MAX(BV271-(7/36)*$K271,0))</f>
        <v>4.0185567010309278</v>
      </c>
      <c r="BZ271" s="617">
        <f t="shared" si="477"/>
        <v>0</v>
      </c>
      <c r="CA271" s="602">
        <f t="shared" si="478"/>
        <v>0</v>
      </c>
      <c r="CB271" s="602">
        <f>IF(AND($O271&gt;0,Sheet1!EN273=1),(1-($O271-Sheet1!$L273)/$O271)*BV271,0)</f>
        <v>0</v>
      </c>
      <c r="CC271" s="602">
        <f>IF(AND(Sheet1!$L273=0,Sheet1!$L272=0, Calculation!BU271&lt;Sheet1!EJ273-0.1,Sheet1!EJ273=Sheet1!EJ272,Sheet1!EJ273=Sheet1!EJ274),Sheet1!EJ273,BV271-CB271)</f>
        <v>4.0185567010309278</v>
      </c>
      <c r="CD271" s="602"/>
      <c r="CE271" s="617"/>
      <c r="CF271" s="617">
        <f t="shared" si="479"/>
        <v>211.18374774334487</v>
      </c>
      <c r="CG271" s="617"/>
      <c r="CH271" s="617">
        <f ca="1">IF(B271&gt;Summary!$A$1,#N/A,CF271*MGtoAF)</f>
        <v>647.91173807658208</v>
      </c>
      <c r="CI271" s="617">
        <f>Sheet1!BK273+Sheet1!BL273+Sheet1!BM273-Sheet1!ER273-CQ271</f>
        <v>9.48</v>
      </c>
      <c r="CJ271" s="617">
        <f t="shared" si="480"/>
        <v>9.5239793814432989</v>
      </c>
      <c r="CK271" s="617">
        <f>IF(Sheet1!ER273="FM",CQ271,0)</f>
        <v>0</v>
      </c>
      <c r="CL271" s="617">
        <f t="shared" si="481"/>
        <v>0</v>
      </c>
      <c r="CM271" s="617">
        <f>IF(Sheet1!ER273="OTHER",CQ271,0)</f>
        <v>0</v>
      </c>
      <c r="CN271" s="617">
        <f t="shared" si="482"/>
        <v>0</v>
      </c>
      <c r="CO271" s="617">
        <f t="shared" si="483"/>
        <v>9.48</v>
      </c>
      <c r="CP271" s="617">
        <f t="shared" si="484"/>
        <v>9.5239793814432989</v>
      </c>
      <c r="CQ271" s="617">
        <f>IF(OR(Sheet1!ER273="FM", Sheet1!ER273="OTHER"),SUM(Sheet1!BK273:'Sheet1'!BM273),0)</f>
        <v>0</v>
      </c>
      <c r="CR271" s="602">
        <f>IF(AND($B271&gt;=$FL271,$B271&lt;=$FM271),MAX($CJ271,Sheet1!EK273,0),MAX($CJ271-(7/36)*$K271,0))</f>
        <v>9.5239793814432989</v>
      </c>
      <c r="CS271" s="617">
        <f t="shared" si="485"/>
        <v>0</v>
      </c>
      <c r="CT271" s="602">
        <f t="shared" si="486"/>
        <v>0</v>
      </c>
      <c r="CU271" s="602">
        <f>IF(AND($O271&gt;0,Sheet1!EO273=1),(1-($O271-Sheet1!$L273)/$O271)*CP271,0)</f>
        <v>0</v>
      </c>
      <c r="CV271" s="602">
        <f>IF(AND(Sheet1!$L273=0,Sheet1!$L272=0, Calculation!CO271&lt;Sheet1!$EK273-0.1,Sheet1!$EK273=Sheet1!$EK272,Sheet1!$EK273=Sheet1!$EK274),Sheet1!$EK273,CP271-CU271)</f>
        <v>9.5239793814432989</v>
      </c>
      <c r="CW271" s="602"/>
      <c r="CX271" s="617">
        <f t="shared" si="487"/>
        <v>16</v>
      </c>
      <c r="CY271" s="617">
        <f t="shared" si="488"/>
        <v>247.80135235720823</v>
      </c>
      <c r="CZ271" s="617">
        <f t="shared" si="489"/>
        <v>16.074226804123711</v>
      </c>
      <c r="DA271" s="617">
        <f ca="1">IF(B271&gt;Summary!$A$1,#N/A,CY271*MGtoAF)</f>
        <v>760.25454903191485</v>
      </c>
      <c r="DB271" s="617">
        <f t="shared" si="490"/>
        <v>16</v>
      </c>
      <c r="DC271" s="617">
        <f t="shared" si="491"/>
        <v>38.799999999999997</v>
      </c>
      <c r="DD271" s="617">
        <f>Sheet1!AB273-DC271</f>
        <v>0.17999999999999972</v>
      </c>
      <c r="DE271" s="965">
        <f t="shared" si="492"/>
        <v>4.6391752577319518E-3</v>
      </c>
      <c r="DF271" s="617">
        <f>(VLOOKUP(Sheet1!DC273,hhdcap_wcm,4)-(((VLOOKUP(Sheet1!DC273,hhdcap_wcm,3)-Sheet1!DC273)/(VLOOKUP(Sheet1!DC273,hhdcap_wcm,3)-VLOOKUP(Sheet1!DC273,hhdcap_wcm,1)))*(VLOOKUP(Sheet1!DC273,hhdcap_wcm,4)-VLOOKUP(Sheet1!DC273,hhdcap_wcm,2))))</f>
        <v>27997.600000073329</v>
      </c>
      <c r="DG271" s="617">
        <f t="shared" si="493"/>
        <v>-386.00000000038926</v>
      </c>
      <c r="DH271" s="617">
        <f t="shared" si="494"/>
        <v>-194.65456379243025</v>
      </c>
      <c r="DI271" s="617">
        <f>Sheet1!EA273*AFtoMG</f>
        <v>0</v>
      </c>
      <c r="DJ271" s="617">
        <f>Sheet1!EB273*AFtoMG</f>
        <v>0</v>
      </c>
      <c r="DK271" s="617">
        <f>Sheet1!EC273*AFtoMG</f>
        <v>0</v>
      </c>
      <c r="DL271" s="617">
        <f>Sheet1!ED273*AFtoMG</f>
        <v>0</v>
      </c>
      <c r="DM271" s="617">
        <f t="shared" si="495"/>
        <v>0</v>
      </c>
      <c r="DN271" s="617">
        <f t="shared" si="496"/>
        <v>0</v>
      </c>
      <c r="DO271" s="617">
        <f t="shared" si="497"/>
        <v>2195.680644209549</v>
      </c>
      <c r="DP271" s="617">
        <f t="shared" si="498"/>
        <v>6736.3482164348961</v>
      </c>
      <c r="DQ271" s="617"/>
      <c r="DR271" s="602">
        <f>IF(OR(B271&lt;FL271,B271&gt;FM271),(MIN(AV271+BO271+CJ271+MAX(Sheet1!AA273+AG271-73,0),K271)),0)</f>
        <v>0</v>
      </c>
      <c r="DS271" s="617"/>
      <c r="DT271" s="617">
        <f t="shared" si="499"/>
        <v>16.074226804123711</v>
      </c>
      <c r="DU271" s="617"/>
      <c r="DV271" s="617">
        <f>Sheet1!EH273+Sheet1!EI273+Sheet1!EJ273+Sheet1!EK273</f>
        <v>16</v>
      </c>
      <c r="DW271" s="617"/>
      <c r="DX271" s="602">
        <f t="shared" si="500"/>
        <v>0</v>
      </c>
      <c r="DY271" s="617">
        <f>IF(Sheet1!FS273=1,SUM('Calculations II'!AT271:BA271)+'Calculations II'!BC271+Sheet1!BY273+'Calculations II'!BE271+AF271,SUM('Calculations II'!AT271:BA271)+'Calculations II'!BC271+Sheet1!BY273+'Calculations II'!BE271+AF271)</f>
        <v>68.861536000000001</v>
      </c>
      <c r="DZ271" s="617">
        <f>Sheet1!AA273+Sheet1!AB273+'Calculations II'!BC271</f>
        <v>82.215104000000011</v>
      </c>
      <c r="EA271" s="617"/>
      <c r="EB271" s="617"/>
      <c r="EC271" s="617">
        <f t="shared" si="501"/>
        <v>41168</v>
      </c>
      <c r="ED271" s="617">
        <f t="shared" si="502"/>
        <v>-16.074226804123711</v>
      </c>
      <c r="EE271" s="617">
        <f t="shared" si="503"/>
        <v>-24.866828865979379</v>
      </c>
      <c r="EF271" s="617">
        <f ca="1">IF(B271=TODAY(),0,-(VLOOKUP(Sheet1!BQ273,Lookup!$B$4:$J$236,2)-VLOOKUP(Sheet1!BQ272,Lookup!$B$4:$J$236,2))/1000000)</f>
        <v>0</v>
      </c>
      <c r="EG271" s="617">
        <f ca="1">IF(B271=TODAY(),0,-(VLOOKUP(Sheet1!BR273,Lookup!$B$4:$J$236,3)-VLOOKUP(Sheet1!BR272,Lookup!$B$4:$J$236,3))/1000000)</f>
        <v>0</v>
      </c>
      <c r="EH271" s="617">
        <f>-(VLOOKUP(Sheet1!BS273,Lookup!$B$4:$J$236,4)-VLOOKUP(Sheet1!BS272,Lookup!$B$4:$J$236,4))/1000000</f>
        <v>0</v>
      </c>
      <c r="EI271" s="602">
        <f t="shared" ca="1" si="514"/>
        <v>-0.55291425028938801</v>
      </c>
      <c r="EJ271" s="617">
        <f>-(VLOOKUP(Sheet1!BT273,Lookup!$O$4:$Q$262,2)-VLOOKUP(Sheet1!BT272,Lookup!$O$4:$Q$262,2))/1000000</f>
        <v>-0.27646352749633046</v>
      </c>
      <c r="EK271" s="617">
        <f>-(VLOOKUP(Sheet1!BU273,Lookup!$O$4:$Q$262,3)-VLOOKUP(Sheet1!BU272,Lookup!$O$4:$Q$262,3))/1000000</f>
        <v>-0.27645072279305755</v>
      </c>
      <c r="EL271" s="617"/>
      <c r="EM271" s="617"/>
      <c r="EN271" s="617"/>
      <c r="EO271" s="617"/>
      <c r="EP271" s="617"/>
      <c r="EQ271" s="617"/>
      <c r="ER271" s="617"/>
      <c r="ES271" s="617"/>
      <c r="ET271" s="660">
        <f t="shared" si="504"/>
        <v>1122.1106382978085</v>
      </c>
      <c r="EU271" s="660" t="e">
        <f t="shared" si="505"/>
        <v>#N/A</v>
      </c>
      <c r="EV271" s="661" t="e">
        <f t="shared" si="506"/>
        <v>#N/A</v>
      </c>
      <c r="EW271" s="662" t="s">
        <v>744</v>
      </c>
      <c r="EX271" s="662" t="s">
        <v>744</v>
      </c>
      <c r="EY271" s="660" t="e">
        <v>#N/A</v>
      </c>
      <c r="EZ271" s="896">
        <v>12450</v>
      </c>
      <c r="FA271" s="617"/>
      <c r="FB271" s="617"/>
      <c r="FC271" s="617"/>
      <c r="FD271" s="617"/>
      <c r="FE271" s="617">
        <f>O271+((Sheet1!CS273)*GPMtoMGD)</f>
        <v>82.215104000000011</v>
      </c>
      <c r="FF271" s="617">
        <f>IF(Sheet1!AA273+AG271&lt;=Calculation!N271,AG271,Calculation!N271-Sheet1!AA273)</f>
        <v>22.905773195876289</v>
      </c>
      <c r="FG271" s="617">
        <f>(Sheet1!BP273+Sheet1!BO273)/694.4</f>
        <v>4.0015841013824884</v>
      </c>
      <c r="FH271" s="617"/>
      <c r="FI271" s="617"/>
      <c r="FJ271" s="617"/>
      <c r="FK271" s="617"/>
      <c r="FL271" s="800">
        <f t="shared" si="515"/>
        <v>41110</v>
      </c>
      <c r="FM271" s="800">
        <f t="shared" si="516"/>
        <v>41217</v>
      </c>
      <c r="FN271" s="617"/>
      <c r="FO271" s="617"/>
      <c r="FP271" s="617"/>
      <c r="FQ271" s="617"/>
      <c r="FR271" s="617" t="str">
        <f t="shared" si="517"/>
        <v>Y</v>
      </c>
      <c r="FS271" s="621">
        <v>40969</v>
      </c>
      <c r="FT271" s="800">
        <f t="shared" si="518"/>
        <v>41069</v>
      </c>
      <c r="FU271" s="617">
        <v>6518.9</v>
      </c>
      <c r="FV271" s="800">
        <f t="shared" si="519"/>
        <v>41089</v>
      </c>
      <c r="FW271" s="617">
        <f t="shared" si="444"/>
        <v>3259</v>
      </c>
      <c r="FX271" s="621">
        <f t="shared" si="520"/>
        <v>41217</v>
      </c>
      <c r="FZ271" s="602">
        <f t="shared" si="521"/>
        <v>0</v>
      </c>
      <c r="GA271" s="617" t="str">
        <f t="shared" si="507"/>
        <v/>
      </c>
      <c r="GB271" s="617">
        <f t="shared" si="522"/>
        <v>0</v>
      </c>
      <c r="GC271" s="617" t="str">
        <f t="shared" si="523"/>
        <v/>
      </c>
      <c r="GD271" s="617">
        <f>IF(GA271="P",Lookup!$M$12,IF(GA271="PP",Lookup!$M$13,IF(GA271="PPP",Lookup!$M$14,IF(GA271="T",Lookup!$M$15,IF(GA271="TP",Lookup!$M$16,IF(GA271="TPP",Lookup!$M$17,IF(GA271="TPPP",Lookup!$M$18,0)))))))*FZ271</f>
        <v>0</v>
      </c>
      <c r="GE271" s="617">
        <f t="shared" si="524"/>
        <v>0</v>
      </c>
      <c r="GF271" s="617">
        <f t="shared" si="508"/>
        <v>3759.351840787433</v>
      </c>
      <c r="GG271" s="617">
        <f t="shared" si="532"/>
        <v>1225.3428424991632</v>
      </c>
      <c r="GH271" s="617"/>
      <c r="GI271" s="617">
        <f t="shared" si="525"/>
        <v>0</v>
      </c>
      <c r="GJ271" s="617" t="str">
        <f t="shared" si="526"/>
        <v/>
      </c>
      <c r="GK271" s="617">
        <f>IF(GA271="P",Lookup!$N$12,IF(GA271="PP",Lookup!$N$13,IF(GA271="PPP",Lookup!$N$14,IF(GA271="T",Lookup!$N$15,IF(GA271="TP",Lookup!$N$16,IF(GA271="TPP",Lookup!$N$17,IF(GA271="TPPP",Lookup!$N$18,0)))))))*FZ271</f>
        <v>0</v>
      </c>
      <c r="GL271" s="617">
        <f t="shared" si="527"/>
        <v>0</v>
      </c>
      <c r="GM271" s="617">
        <f t="shared" si="509"/>
        <v>1568.8300885389665</v>
      </c>
      <c r="GN271" s="617">
        <f t="shared" si="533"/>
        <v>511.35270160983259</v>
      </c>
      <c r="GO271" s="617"/>
      <c r="GP271" s="617">
        <f t="shared" si="528"/>
        <v>0</v>
      </c>
      <c r="GQ271" s="617" t="str">
        <f t="shared" si="529"/>
        <v/>
      </c>
      <c r="GR271" s="617">
        <f>IF(GA271="P",Lookup!$N$12,IF(GA271="PP",Lookup!$N$13,IF(GA271="PPP",Lookup!$N$14,IF(GA271="T",Lookup!$N$15,IF(GA271="TP",Lookup!$N$16,IF(GA271="TPP",Lookup!$N$17,IF(GA271="TPPP",Lookup!$N$18,0)))))))*FZ271</f>
        <v>0</v>
      </c>
      <c r="GS271" s="602">
        <f t="shared" si="510"/>
        <v>0</v>
      </c>
      <c r="GT271" s="617">
        <f t="shared" si="511"/>
        <v>647.91173807658208</v>
      </c>
      <c r="GU271" s="617">
        <f t="shared" si="534"/>
        <v>211.18374774334487</v>
      </c>
      <c r="GV271" s="617"/>
      <c r="GW271" s="617">
        <f t="shared" si="530"/>
        <v>0</v>
      </c>
      <c r="GX271" s="617" t="str">
        <f t="shared" si="531"/>
        <v/>
      </c>
      <c r="GY271" s="617">
        <f>IF(GA271="P",Lookup!$N$12,IF(GA271="PP",Lookup!$N$13,IF(GA271="PPP",Lookup!$N$14,IF(GA271="T",Lookup!$N$15,IF(GA271="TP",Lookup!$N$16,IF(GA271="TPP",Lookup!$N$17,IF(GA271="TPPP",Lookup!$N$18,0)))))))*FZ271</f>
        <v>0</v>
      </c>
      <c r="GZ271" s="602">
        <f t="shared" si="512"/>
        <v>0</v>
      </c>
      <c r="HA271" s="617">
        <f t="shared" si="513"/>
        <v>760.25454903191485</v>
      </c>
      <c r="HB271" s="617">
        <f t="shared" si="535"/>
        <v>247.80135235720823</v>
      </c>
    </row>
    <row r="272" spans="1:210">
      <c r="A272" s="646" t="s">
        <v>4</v>
      </c>
      <c r="B272" s="613">
        <v>41169</v>
      </c>
      <c r="C272" s="618">
        <v>0.5</v>
      </c>
      <c r="D272" s="583">
        <f t="shared" si="442"/>
        <v>300</v>
      </c>
      <c r="E272" s="583">
        <f t="shared" si="443"/>
        <v>250</v>
      </c>
      <c r="F272" s="583">
        <v>250</v>
      </c>
      <c r="G272" s="617">
        <f>DH272+Sheet1!CZ274</f>
        <v>141.19515885002991</v>
      </c>
      <c r="H272" s="617">
        <f t="shared" si="446"/>
        <v>0</v>
      </c>
      <c r="I272" s="616">
        <f>MAX(Sheet1!Z274-AJ272+(Sheet1!DA274-E272)*CFStoMGD,0)</f>
        <v>81.695381790202617</v>
      </c>
      <c r="J272" s="619">
        <f>IF(AND(B272&gt;=Calculation!FS272,B272&lt;=Calculation!FT272),IF(Sheet1!DB274&gt;=Calculation!D272,64.64,0),MAX(Sheet1!Z274-AJ272+(Sheet1!DB274-D272)*CFStoMGD,0))</f>
        <v>0</v>
      </c>
      <c r="K272" s="602">
        <f t="shared" si="447"/>
        <v>0</v>
      </c>
      <c r="L272" s="617">
        <f>Sheet1!AA274+Sheet1!AB274-Sheet1!L274+(Sheet1!DA274-F272)*CFStoMGD</f>
        <v>141.53640000000001</v>
      </c>
      <c r="M272" s="617">
        <f t="shared" si="448"/>
        <v>93.093921694272524</v>
      </c>
      <c r="N272" s="617">
        <f>IF(Sheet1!DA274&gt;=F272,MIN(73,MIN(MAX(L272,0),MAX(M272,0))),0)</f>
        <v>73</v>
      </c>
      <c r="O272" s="620">
        <f>Sheet1!AA274+Sheet1!AB274</f>
        <v>76.25</v>
      </c>
      <c r="P272" s="620">
        <f t="shared" si="449"/>
        <v>117.95874999999999</v>
      </c>
      <c r="Q272" s="617">
        <f>MIN(N272,Sheet1!AA274+AG272)</f>
        <v>59.881018209797389</v>
      </c>
      <c r="R272" s="617">
        <f t="shared" si="450"/>
        <v>16.5</v>
      </c>
      <c r="S272" s="620">
        <f>Sheet1!Y274*MGDtoCFS</f>
        <v>57.842329999999997</v>
      </c>
      <c r="T272" s="620">
        <f>Sheet1!Z274*MGDtoCFS</f>
        <v>60.30205999999999</v>
      </c>
      <c r="U272" s="620">
        <f>Sheet1!AA274*MGDtoCFS</f>
        <v>57.71857</v>
      </c>
      <c r="V272" s="620">
        <f>Sheet1!AB274*MGDtoCFS</f>
        <v>60.240179999999995</v>
      </c>
      <c r="W272" s="620">
        <f>Sheet1!L274*MGDtoCFS</f>
        <v>0</v>
      </c>
      <c r="X272" s="602">
        <f t="shared" si="451"/>
        <v>16.554521672223647</v>
      </c>
      <c r="Y272" s="617">
        <f t="shared" si="452"/>
        <v>25.609845026929982</v>
      </c>
      <c r="Z272" s="617">
        <f t="shared" si="453"/>
        <v>0</v>
      </c>
      <c r="AA272" s="617">
        <f t="shared" si="454"/>
        <v>0</v>
      </c>
      <c r="AB272" s="617">
        <f>(VLOOKUP(Sheet1!DC274,hhdcap_wcm,4)-(((VLOOKUP(Sheet1!DC274,hhdcap_wcm,3)-Sheet1!DC274)/(VLOOKUP(Sheet1!DC274,hhdcap_wcm,3)-VLOOKUP(Sheet1!DC274,hhdcap_wcm,1)))*(VLOOKUP(Sheet1!DC274,hhdcap_wcm,4)-VLOOKUP(Sheet1!DC274,hhdcap_wcm,2))))</f>
        <v>27623.200000072939</v>
      </c>
      <c r="AC272" s="617">
        <f t="shared" si="455"/>
        <v>-374.40000000039072</v>
      </c>
      <c r="AD272" s="617">
        <f t="shared" si="456"/>
        <v>2179.126122537325</v>
      </c>
      <c r="AE272" s="617">
        <f t="shared" si="457"/>
        <v>6685.558943944513</v>
      </c>
      <c r="AF272" s="617">
        <f>Sheet1!BA274+Sheet1!BB274+Sheet1!BN274+BT272</f>
        <v>22.6</v>
      </c>
      <c r="AG272" s="617">
        <f t="shared" si="458"/>
        <v>22.571018209797383</v>
      </c>
      <c r="AH272" s="617">
        <f>Sheet1!BA274+BT272</f>
        <v>0</v>
      </c>
      <c r="AI272" s="617">
        <f>Sheet1!BA274+Sheet1!BB274+BT272</f>
        <v>0</v>
      </c>
      <c r="AJ272" s="617">
        <f>IF((Sheet1!AA274+AG272+AX272+AZ272+BQ272+BS272+CL272+CN272)&lt;=N272,AG272+AX272+AZ272+BQ272+BS272+CL272+CN272,N272-Sheet1!AA274)</f>
        <v>22.571018209797383</v>
      </c>
      <c r="AK272" s="617">
        <f>IF(DR272&lt;K272,0,MAX(Sheet1!AA274+AG272-15/36*K272-N272,Sheet1!EH274,0))</f>
        <v>0</v>
      </c>
      <c r="AL272" s="617">
        <f>IF(OR(B272&gt;=FT272,B272&lt;FS272),0,15/36*K272-MAX(0,64.6-(137.6-(Sheet1!AA274+Sheet1!AB274))))</f>
        <v>0</v>
      </c>
      <c r="AM272" s="617">
        <f>Sheet1!DB274-110</f>
        <v>96</v>
      </c>
      <c r="AN272" s="617">
        <f>Sheet1!DA274-265</f>
        <v>86</v>
      </c>
      <c r="AO272" s="617">
        <f t="shared" si="459"/>
        <v>13.118981790202611</v>
      </c>
      <c r="AP272" s="617">
        <f t="shared" si="460"/>
        <v>0</v>
      </c>
      <c r="AQ272" s="617">
        <f t="shared" si="461"/>
        <v>0</v>
      </c>
      <c r="AR272" s="617">
        <f t="shared" si="462"/>
        <v>1225.3428424991632</v>
      </c>
      <c r="AS272" s="617"/>
      <c r="AT272" s="617">
        <f ca="1">IF(B272&gt;Summary!$A$1,#N/A,AR272*MGtoAF)</f>
        <v>3759.351840787433</v>
      </c>
      <c r="AU272" s="617">
        <f>Sheet1!BG274+Sheet1!BH274+Sheet1!BI274-BC272</f>
        <v>2.5499999999999998</v>
      </c>
      <c r="AV272" s="617">
        <f t="shared" si="463"/>
        <v>2.5467299307514741</v>
      </c>
      <c r="AW272" s="617">
        <f>IF(Sheet1!EP274="FM",BC272,0)</f>
        <v>0</v>
      </c>
      <c r="AX272" s="617">
        <f t="shared" si="464"/>
        <v>0</v>
      </c>
      <c r="AY272" s="617">
        <f>IF(Sheet1!EP274="OTHER",BC272,0)</f>
        <v>0</v>
      </c>
      <c r="AZ272" s="617">
        <f t="shared" si="465"/>
        <v>0</v>
      </c>
      <c r="BA272" s="617">
        <f t="shared" si="466"/>
        <v>2.5499999999999998</v>
      </c>
      <c r="BB272" s="617">
        <f t="shared" si="467"/>
        <v>2.5467299307514741</v>
      </c>
      <c r="BC272" s="617">
        <f>IF(OR(Sheet1!EP274="FM", Sheet1!EP274="OTHER"),SUM(Sheet1!BG274:'Sheet1'!BI274),0)</f>
        <v>0</v>
      </c>
      <c r="BD272" s="602">
        <f>IF(AND($B272&gt;=$FL272,$B272&lt;=$FM272),MAX(AV272,Sheet1!EI274,0),MAX(AV272-(7/36)*$K272,0))</f>
        <v>2.5467299307514741</v>
      </c>
      <c r="BE272" s="617">
        <f t="shared" si="468"/>
        <v>0</v>
      </c>
      <c r="BF272" s="602">
        <f t="shared" si="469"/>
        <v>0</v>
      </c>
      <c r="BG272" s="602">
        <f>IF(AND($O272&gt;0,Sheet1!EM274=1),(1-($O272-Sheet1!$L274)/$O272)*BB272,0)</f>
        <v>0</v>
      </c>
      <c r="BH272" s="602">
        <f>IF(AND(Sheet1!$L274=0,Sheet1!$L273=0, Calculation!BA272&lt;Sheet1!$EI274-0.1,Sheet1!$EI274=Sheet1!$EI273,Sheet1!$EI274=Sheet1!$EI275),Sheet1!$EI274,BB272-BG272)</f>
        <v>2.5467299307514741</v>
      </c>
      <c r="BI272" s="617"/>
      <c r="BJ272" s="617"/>
      <c r="BK272" s="617">
        <f t="shared" si="470"/>
        <v>508.8059716790811</v>
      </c>
      <c r="BL272" s="617"/>
      <c r="BM272" s="617">
        <f ca="1">IF(B272&gt;Summary!$A$1,#N/A,BK272*MGtoAF)</f>
        <v>1561.0167211114208</v>
      </c>
      <c r="BN272" s="617">
        <f>Sheet1!BC274+Sheet1!BD274+Sheet1!BE274+Sheet1!BF274-BW272-BX272</f>
        <v>4.3199999999999994</v>
      </c>
      <c r="BO272" s="617">
        <f t="shared" si="471"/>
        <v>4.3144601179789683</v>
      </c>
      <c r="BP272" s="617">
        <f>IF(Sheet1!EQ274="FM",BX272,0)</f>
        <v>0</v>
      </c>
      <c r="BQ272" s="617">
        <f t="shared" si="472"/>
        <v>0</v>
      </c>
      <c r="BR272" s="617">
        <f>IF(Sheet1!EQ274="OTHER",BX272,0)</f>
        <v>0</v>
      </c>
      <c r="BS272" s="617">
        <f t="shared" si="473"/>
        <v>0</v>
      </c>
      <c r="BT272" s="617">
        <f t="shared" si="474"/>
        <v>0</v>
      </c>
      <c r="BU272" s="617">
        <f t="shared" si="475"/>
        <v>4.3199999999999994</v>
      </c>
      <c r="BV272" s="617">
        <f t="shared" si="476"/>
        <v>4.3144601179789683</v>
      </c>
      <c r="BW272" s="617">
        <f>IF(Sheet1!EQ274="CWA",SUM(Sheet1!BC274:'Sheet1'!BF274),0)</f>
        <v>0</v>
      </c>
      <c r="BX272" s="617">
        <f>IF(OR(Sheet1!EQ274="FM", Sheet1!EQ274="OTHER"),SUM(Sheet1!BC274:'Sheet1'!BF274),0)</f>
        <v>0</v>
      </c>
      <c r="BY272" s="602">
        <f>IF(AND($B272&gt;=$FL272,$B272&lt;=$FM272),MAX(BV272,Sheet1!EJ274,0),MAX(BV272-(7/36)*$K272,0))</f>
        <v>4.5</v>
      </c>
      <c r="BZ272" s="617">
        <f t="shared" si="477"/>
        <v>0</v>
      </c>
      <c r="CA272" s="602">
        <f t="shared" si="478"/>
        <v>0</v>
      </c>
      <c r="CB272" s="602">
        <f>IF(AND($O272&gt;0,Sheet1!EN274=1),(1-($O272-Sheet1!$L274)/$O272)*BV272,0)</f>
        <v>0</v>
      </c>
      <c r="CC272" s="602">
        <f>IF(AND(Sheet1!$L274=0,Sheet1!$L273=0, Calculation!BU272&lt;Sheet1!EJ274-0.1,Sheet1!EJ274=Sheet1!EJ273,Sheet1!EJ274=Sheet1!EJ275),Sheet1!EJ274,BV272-CB272)</f>
        <v>4.3144601179789683</v>
      </c>
      <c r="CD272" s="602"/>
      <c r="CE272" s="617"/>
      <c r="CF272" s="617">
        <f t="shared" si="479"/>
        <v>206.68374774334487</v>
      </c>
      <c r="CG272" s="617"/>
      <c r="CH272" s="617">
        <f ca="1">IF(B272&gt;Summary!$A$1,#N/A,CF272*MGtoAF)</f>
        <v>634.10573807658204</v>
      </c>
      <c r="CI272" s="617">
        <f>Sheet1!BK274+Sheet1!BL274+Sheet1!BM274-Sheet1!ER274-CQ272</f>
        <v>9.52</v>
      </c>
      <c r="CJ272" s="617">
        <f t="shared" si="480"/>
        <v>9.5077917414721718</v>
      </c>
      <c r="CK272" s="617">
        <f>IF(Sheet1!ER274="FM",CQ272,0)</f>
        <v>0</v>
      </c>
      <c r="CL272" s="617">
        <f t="shared" si="481"/>
        <v>0</v>
      </c>
      <c r="CM272" s="617">
        <f>IF(Sheet1!ER274="OTHER",CQ272,0)</f>
        <v>0</v>
      </c>
      <c r="CN272" s="617">
        <f t="shared" si="482"/>
        <v>0</v>
      </c>
      <c r="CO272" s="617">
        <f t="shared" si="483"/>
        <v>9.52</v>
      </c>
      <c r="CP272" s="617">
        <f t="shared" si="484"/>
        <v>9.5077917414721718</v>
      </c>
      <c r="CQ272" s="617">
        <f>IF(OR(Sheet1!ER274="FM", Sheet1!ER274="OTHER"),SUM(Sheet1!BK274:'Sheet1'!BM274),0)</f>
        <v>0</v>
      </c>
      <c r="CR272" s="602">
        <f>IF(AND($B272&gt;=$FL272,$B272&lt;=$FM272),MAX($CJ272,Sheet1!EK274,0),MAX($CJ272-(7/36)*$K272,0))</f>
        <v>9.5077917414721718</v>
      </c>
      <c r="CS272" s="617">
        <f t="shared" si="485"/>
        <v>0</v>
      </c>
      <c r="CT272" s="602">
        <f t="shared" si="486"/>
        <v>0</v>
      </c>
      <c r="CU272" s="602">
        <f>IF(AND($O272&gt;0,Sheet1!EO274=1),(1-($O272-Sheet1!$L274)/$O272)*CP272,0)</f>
        <v>0</v>
      </c>
      <c r="CV272" s="602">
        <f>IF(AND(Sheet1!$L274=0,Sheet1!$L273=0, Calculation!CO272&lt;Sheet1!$EK274-0.1,Sheet1!$EK274=Sheet1!$EK273,Sheet1!$EK274=Sheet1!$EK275),Sheet1!$EK274,CP272-CU272)</f>
        <v>9.5077917414721718</v>
      </c>
      <c r="CW272" s="602"/>
      <c r="CX272" s="617">
        <f t="shared" si="487"/>
        <v>16.39</v>
      </c>
      <c r="CY272" s="617">
        <f t="shared" si="488"/>
        <v>238.29356061573606</v>
      </c>
      <c r="CZ272" s="617">
        <f t="shared" si="489"/>
        <v>16.368981790202614</v>
      </c>
      <c r="DA272" s="617">
        <f ca="1">IF(B272&gt;Summary!$A$1,#N/A,CY272*MGtoAF)</f>
        <v>731.08464396907823</v>
      </c>
      <c r="DB272" s="617">
        <f t="shared" si="490"/>
        <v>16.39</v>
      </c>
      <c r="DC272" s="617">
        <f t="shared" si="491"/>
        <v>38.99</v>
      </c>
      <c r="DD272" s="617">
        <f>Sheet1!AB274-DC272</f>
        <v>-5.0000000000004263E-2</v>
      </c>
      <c r="DE272" s="965">
        <f t="shared" si="492"/>
        <v>-1.2823800974609966E-3</v>
      </c>
      <c r="DF272" s="617">
        <f>(VLOOKUP(Sheet1!DC274,hhdcap_wcm,4)-(((VLOOKUP(Sheet1!DC274,hhdcap_wcm,3)-Sheet1!DC274)/(VLOOKUP(Sheet1!DC274,hhdcap_wcm,3)-VLOOKUP(Sheet1!DC274,hhdcap_wcm,1)))*(VLOOKUP(Sheet1!DC274,hhdcap_wcm,4)-VLOOKUP(Sheet1!DC274,hhdcap_wcm,2))))</f>
        <v>27623.200000072939</v>
      </c>
      <c r="DG272" s="617">
        <f t="shared" si="493"/>
        <v>-374.40000000039072</v>
      </c>
      <c r="DH272" s="617">
        <f t="shared" si="494"/>
        <v>-188.80484114997009</v>
      </c>
      <c r="DI272" s="617">
        <f>Sheet1!EA274*AFtoMG</f>
        <v>0</v>
      </c>
      <c r="DJ272" s="617">
        <f>Sheet1!EB274*AFtoMG</f>
        <v>0</v>
      </c>
      <c r="DK272" s="617">
        <f>Sheet1!EC274*AFtoMG</f>
        <v>0</v>
      </c>
      <c r="DL272" s="617">
        <f>Sheet1!ED274*AFtoMG</f>
        <v>0</v>
      </c>
      <c r="DM272" s="617">
        <f t="shared" si="495"/>
        <v>0</v>
      </c>
      <c r="DN272" s="617">
        <f t="shared" si="496"/>
        <v>0</v>
      </c>
      <c r="DO272" s="617">
        <f t="shared" si="497"/>
        <v>2179.126122537325</v>
      </c>
      <c r="DP272" s="617">
        <f t="shared" si="498"/>
        <v>6685.558943944513</v>
      </c>
      <c r="DQ272" s="617"/>
      <c r="DR272" s="602">
        <f>IF(OR(B272&lt;FL272,B272&gt;FM272),(MIN(AV272+BO272+CJ272+MAX(Sheet1!AA274+AG272-73,0),K272)),0)</f>
        <v>0</v>
      </c>
      <c r="DS272" s="617"/>
      <c r="DT272" s="617">
        <f t="shared" si="499"/>
        <v>16.368981790202614</v>
      </c>
      <c r="DU272" s="617"/>
      <c r="DV272" s="617">
        <f>Sheet1!EH274+Sheet1!EI274+Sheet1!EJ274+Sheet1!EK274</f>
        <v>16.5</v>
      </c>
      <c r="DW272" s="617"/>
      <c r="DX272" s="602">
        <f t="shared" si="500"/>
        <v>0</v>
      </c>
      <c r="DY272" s="617">
        <f>IF(Sheet1!FS274=1,SUM('Calculations II'!AT272:BA272)+'Calculations II'!BC272+Sheet1!BY274+'Calculations II'!BE272+AF272,SUM('Calculations II'!AT272:BA272)+'Calculations II'!BC272+Sheet1!BY274+'Calculations II'!BE272+AF272)</f>
        <v>65.550207999999998</v>
      </c>
      <c r="DZ272" s="617">
        <f>Sheet1!AA274+Sheet1!AB274+'Calculations II'!BC272</f>
        <v>79.006016000000002</v>
      </c>
      <c r="EA272" s="617"/>
      <c r="EB272" s="617"/>
      <c r="EC272" s="617">
        <f t="shared" si="501"/>
        <v>41169</v>
      </c>
      <c r="ED272" s="617">
        <f t="shared" si="502"/>
        <v>-16.554521672223647</v>
      </c>
      <c r="EE272" s="617">
        <f t="shared" si="503"/>
        <v>-25.609845026929982</v>
      </c>
      <c r="EF272" s="617">
        <f ca="1">IF(B272=TODAY(),0,-(VLOOKUP(Sheet1!BQ274,Lookup!$B$4:$J$236,2)-VLOOKUP(Sheet1!BQ273,Lookup!$B$4:$J$236,2))/1000000)</f>
        <v>0</v>
      </c>
      <c r="EG272" s="617">
        <f ca="1">IF(B272=TODAY(),0,-(VLOOKUP(Sheet1!BR274,Lookup!$B$4:$J$236,3)-VLOOKUP(Sheet1!BR273,Lookup!$B$4:$J$236,3))/1000000)</f>
        <v>0</v>
      </c>
      <c r="EH272" s="617">
        <f>-(VLOOKUP(Sheet1!BS274,Lookup!$B$4:$J$236,4)-VLOOKUP(Sheet1!BS273,Lookup!$B$4:$J$236,4))/1000000</f>
        <v>0</v>
      </c>
      <c r="EI272" s="602">
        <f t="shared" ca="1" si="514"/>
        <v>-0.69121324054032574</v>
      </c>
      <c r="EJ272" s="617">
        <f>-(VLOOKUP(Sheet1!BT274,Lookup!$O$4:$Q$262,2)-VLOOKUP(Sheet1!BT273,Lookup!$O$4:$Q$262,2))/1000000</f>
        <v>-0.27648913778969647</v>
      </c>
      <c r="EK272" s="617">
        <f>-(VLOOKUP(Sheet1!BU274,Lookup!$O$4:$Q$262,3)-VLOOKUP(Sheet1!BU273,Lookup!$O$4:$Q$262,3))/1000000</f>
        <v>-0.41472410275062921</v>
      </c>
      <c r="EL272" s="617"/>
      <c r="EM272" s="617"/>
      <c r="EN272" s="617"/>
      <c r="EO272" s="617"/>
      <c r="EP272" s="617"/>
      <c r="EQ272" s="617"/>
      <c r="ER272" s="617"/>
      <c r="ES272" s="617"/>
      <c r="ET272" s="660">
        <f t="shared" si="504"/>
        <v>1121.6413043477628</v>
      </c>
      <c r="EU272" s="660" t="e">
        <f t="shared" si="505"/>
        <v>#N/A</v>
      </c>
      <c r="EV272" s="661" t="e">
        <f t="shared" si="506"/>
        <v>#N/A</v>
      </c>
      <c r="EW272" s="662" t="s">
        <v>744</v>
      </c>
      <c r="EX272" s="662" t="s">
        <v>744</v>
      </c>
      <c r="EY272" s="660" t="e">
        <v>#N/A</v>
      </c>
      <c r="EZ272" s="896">
        <v>12233</v>
      </c>
      <c r="FA272" s="617"/>
      <c r="FB272" s="617"/>
      <c r="FC272" s="617"/>
      <c r="FD272" s="617"/>
      <c r="FE272" s="617">
        <f>O272+((Sheet1!CS274)*GPMtoMGD)</f>
        <v>79.006016000000002</v>
      </c>
      <c r="FF272" s="617">
        <f>IF(Sheet1!AA274+AG272&lt;=Calculation!N272,AG272,Calculation!N272-Sheet1!AA274)</f>
        <v>22.571018209797383</v>
      </c>
      <c r="FG272" s="617">
        <f>(Sheet1!BP274+Sheet1!BO274)/694.4</f>
        <v>4.0502592165898621</v>
      </c>
      <c r="FH272" s="617"/>
      <c r="FI272" s="617"/>
      <c r="FJ272" s="617"/>
      <c r="FK272" s="617"/>
      <c r="FL272" s="800">
        <f t="shared" si="515"/>
        <v>41110</v>
      </c>
      <c r="FM272" s="800">
        <f t="shared" si="516"/>
        <v>41217</v>
      </c>
      <c r="FN272" s="617"/>
      <c r="FO272" s="617"/>
      <c r="FP272" s="617"/>
      <c r="FQ272" s="617"/>
      <c r="FR272" s="617" t="str">
        <f t="shared" si="517"/>
        <v>Y</v>
      </c>
      <c r="FS272" s="621">
        <v>40969</v>
      </c>
      <c r="FT272" s="800">
        <f t="shared" si="518"/>
        <v>41069</v>
      </c>
      <c r="FU272" s="617">
        <v>6518.9</v>
      </c>
      <c r="FV272" s="800">
        <f t="shared" si="519"/>
        <v>41089</v>
      </c>
      <c r="FW272" s="617">
        <f t="shared" si="444"/>
        <v>3259</v>
      </c>
      <c r="FX272" s="621">
        <f t="shared" si="520"/>
        <v>41217</v>
      </c>
      <c r="FZ272" s="602">
        <f t="shared" si="521"/>
        <v>0</v>
      </c>
      <c r="GA272" s="617" t="str">
        <f t="shared" si="507"/>
        <v/>
      </c>
      <c r="GB272" s="617">
        <f t="shared" si="522"/>
        <v>0</v>
      </c>
      <c r="GC272" s="617" t="str">
        <f t="shared" si="523"/>
        <v/>
      </c>
      <c r="GD272" s="617">
        <f>IF(GA272="P",Lookup!$M$12,IF(GA272="PP",Lookup!$M$13,IF(GA272="PPP",Lookup!$M$14,IF(GA272="T",Lookup!$M$15,IF(GA272="TP",Lookup!$M$16,IF(GA272="TPP",Lookup!$M$17,IF(GA272="TPPP",Lookup!$M$18,0)))))))*FZ272</f>
        <v>0</v>
      </c>
      <c r="GE272" s="617">
        <f t="shared" si="524"/>
        <v>0</v>
      </c>
      <c r="GF272" s="617">
        <f t="shared" si="508"/>
        <v>3759.351840787433</v>
      </c>
      <c r="GG272" s="617">
        <f t="shared" si="532"/>
        <v>1225.3428424991632</v>
      </c>
      <c r="GH272" s="617"/>
      <c r="GI272" s="617">
        <f t="shared" si="525"/>
        <v>0</v>
      </c>
      <c r="GJ272" s="617" t="str">
        <f t="shared" si="526"/>
        <v/>
      </c>
      <c r="GK272" s="617">
        <f>IF(GA272="P",Lookup!$N$12,IF(GA272="PP",Lookup!$N$13,IF(GA272="PPP",Lookup!$N$14,IF(GA272="T",Lookup!$N$15,IF(GA272="TP",Lookup!$N$16,IF(GA272="TPP",Lookup!$N$17,IF(GA272="TPPP",Lookup!$N$18,0)))))))*FZ272</f>
        <v>0</v>
      </c>
      <c r="GL272" s="617">
        <f t="shared" si="527"/>
        <v>0</v>
      </c>
      <c r="GM272" s="617">
        <f t="shared" si="509"/>
        <v>1561.0167211114208</v>
      </c>
      <c r="GN272" s="617">
        <f t="shared" si="533"/>
        <v>508.8059716790811</v>
      </c>
      <c r="GO272" s="617"/>
      <c r="GP272" s="617">
        <f t="shared" si="528"/>
        <v>0</v>
      </c>
      <c r="GQ272" s="617" t="str">
        <f t="shared" si="529"/>
        <v/>
      </c>
      <c r="GR272" s="617">
        <f>IF(GA272="P",Lookup!$N$12,IF(GA272="PP",Lookup!$N$13,IF(GA272="PPP",Lookup!$N$14,IF(GA272="T",Lookup!$N$15,IF(GA272="TP",Lookup!$N$16,IF(GA272="TPP",Lookup!$N$17,IF(GA272="TPPP",Lookup!$N$18,0)))))))*FZ272</f>
        <v>0</v>
      </c>
      <c r="GS272" s="602">
        <f t="shared" si="510"/>
        <v>0</v>
      </c>
      <c r="GT272" s="617">
        <f t="shared" si="511"/>
        <v>634.10573807658204</v>
      </c>
      <c r="GU272" s="617">
        <f t="shared" si="534"/>
        <v>206.68374774334487</v>
      </c>
      <c r="GV272" s="617"/>
      <c r="GW272" s="617">
        <f t="shared" si="530"/>
        <v>0</v>
      </c>
      <c r="GX272" s="617" t="str">
        <f t="shared" si="531"/>
        <v/>
      </c>
      <c r="GY272" s="617">
        <f>IF(GA272="P",Lookup!$N$12,IF(GA272="PP",Lookup!$N$13,IF(GA272="PPP",Lookup!$N$14,IF(GA272="T",Lookup!$N$15,IF(GA272="TP",Lookup!$N$16,IF(GA272="TPP",Lookup!$N$17,IF(GA272="TPPP",Lookup!$N$18,0)))))))*FZ272</f>
        <v>0</v>
      </c>
      <c r="GZ272" s="602">
        <f t="shared" si="512"/>
        <v>0</v>
      </c>
      <c r="HA272" s="617">
        <f t="shared" si="513"/>
        <v>731.08464396907823</v>
      </c>
      <c r="HB272" s="617">
        <f t="shared" si="535"/>
        <v>238.29356061573606</v>
      </c>
    </row>
    <row r="273" spans="1:210">
      <c r="A273" s="646" t="s">
        <v>5</v>
      </c>
      <c r="B273" s="613">
        <v>41170</v>
      </c>
      <c r="C273" s="618">
        <v>0.5</v>
      </c>
      <c r="D273" s="583">
        <f t="shared" si="442"/>
        <v>300</v>
      </c>
      <c r="E273" s="583">
        <f t="shared" si="443"/>
        <v>250</v>
      </c>
      <c r="F273" s="583">
        <v>250</v>
      </c>
      <c r="G273" s="617">
        <f>DH273+Sheet1!CZ275</f>
        <v>135.16944024100923</v>
      </c>
      <c r="H273" s="617">
        <f t="shared" si="446"/>
        <v>0</v>
      </c>
      <c r="I273" s="616">
        <f>MAX(Sheet1!Z275-AJ273+(Sheet1!DA275-E273)*CFStoMGD,0)</f>
        <v>70.776819659735352</v>
      </c>
      <c r="J273" s="619">
        <f>IF(AND(B273&gt;=Calculation!FS273,B273&lt;=Calculation!FT273),IF(Sheet1!DB275&gt;=Calculation!D273,64.64,0),MAX(Sheet1!Z275-AJ273+(Sheet1!DB275-D273)*CFStoMGD,0))</f>
        <v>0</v>
      </c>
      <c r="K273" s="602">
        <f t="shared" si="447"/>
        <v>0</v>
      </c>
      <c r="L273" s="617">
        <f>Sheet1!AA275+Sheet1!AB275-Sheet1!L275+(Sheet1!DA275-F273)*CFStoMGD</f>
        <v>138.9444</v>
      </c>
      <c r="M273" s="617">
        <f t="shared" si="448"/>
        <v>89.120996695224136</v>
      </c>
      <c r="N273" s="617">
        <f>IF(Sheet1!DA275&gt;=F273,MIN(73,MIN(MAX(L273,0),MAX(M273,0))),0)</f>
        <v>73</v>
      </c>
      <c r="O273" s="620">
        <f>Sheet1!AA275+Sheet1!AB275</f>
        <v>76.89</v>
      </c>
      <c r="P273" s="620">
        <f t="shared" si="449"/>
        <v>118.94882999999999</v>
      </c>
      <c r="Q273" s="617">
        <f>MIN(N273,Sheet1!AA275+AG273)</f>
        <v>60.317580340264655</v>
      </c>
      <c r="R273" s="617">
        <f t="shared" si="450"/>
        <v>16.5</v>
      </c>
      <c r="S273" s="620">
        <f>Sheet1!Y275*MGDtoCFS</f>
        <v>57.71857</v>
      </c>
      <c r="T273" s="620">
        <f>Sheet1!Z275*MGDtoCFS</f>
        <v>61.787179999999992</v>
      </c>
      <c r="U273" s="620">
        <f>Sheet1!AA275*MGDtoCFS</f>
        <v>45.017699999999998</v>
      </c>
      <c r="V273" s="620">
        <f>Sheet1!AB275*MGDtoCFS</f>
        <v>73.931129999999996</v>
      </c>
      <c r="W273" s="620">
        <f>Sheet1!L275*MGDtoCFS</f>
        <v>0</v>
      </c>
      <c r="X273" s="602">
        <f t="shared" si="451"/>
        <v>16.616805293005669</v>
      </c>
      <c r="Y273" s="617">
        <f t="shared" si="452"/>
        <v>25.70619778827977</v>
      </c>
      <c r="Z273" s="617">
        <f t="shared" si="453"/>
        <v>0</v>
      </c>
      <c r="AA273" s="617">
        <f t="shared" si="454"/>
        <v>0</v>
      </c>
      <c r="AB273" s="617">
        <f>(VLOOKUP(Sheet1!DC275,hhdcap_wcm,4)-(((VLOOKUP(Sheet1!DC275,hhdcap_wcm,3)-Sheet1!DC275)/(VLOOKUP(Sheet1!DC275,hhdcap_wcm,3)-VLOOKUP(Sheet1!DC275,hhdcap_wcm,1)))*(VLOOKUP(Sheet1!DC275,hhdcap_wcm,4)-VLOOKUP(Sheet1!DC275,hhdcap_wcm,2))))</f>
        <v>27242.80000007086</v>
      </c>
      <c r="AC273" s="617">
        <f t="shared" si="455"/>
        <v>-380.40000000207874</v>
      </c>
      <c r="AD273" s="617">
        <f>(IF(AND(B273&gt;=FS273,B273&lt;FV273),MIN(AR273+BK273+CF273+CY273,FU273),IF(B273=FV273,FW273,IF(AND(B273&gt;FV273,B273&lt;FX273),AR273+BK273+CF273+CY273,IF(B273&gt;=FX273,0,0)))))</f>
        <v>1673.5093172443198</v>
      </c>
      <c r="AE273" s="617">
        <f>AD273*MGtoAF</f>
        <v>5134.3265853055736</v>
      </c>
      <c r="AF273" s="617">
        <f>Sheet1!BA275+Sheet1!BB275+Sheet1!BN275+BT273</f>
        <v>31.1</v>
      </c>
      <c r="AG273" s="617">
        <f t="shared" si="458"/>
        <v>31.21758034026465</v>
      </c>
      <c r="AH273" s="617">
        <f>Sheet1!BA275+BT273</f>
        <v>0</v>
      </c>
      <c r="AI273" s="617">
        <f>Sheet1!BA275+Sheet1!BB275+BT273</f>
        <v>0</v>
      </c>
      <c r="AJ273" s="617">
        <f>IF((Sheet1!AA275+AG273+AX273+AZ273+BQ273+BS273+CL273+CN273)&lt;=N273,AG273+AX273+AZ273+BQ273+BS273+CL273+CN273,N273-Sheet1!AA275)</f>
        <v>31.21758034026465</v>
      </c>
      <c r="AK273" s="617">
        <f>IF(DR273&lt;K273,0,MAX(Sheet1!AA275+AG273-15/36*K273-N273,Sheet1!EH275,0))</f>
        <v>0</v>
      </c>
      <c r="AL273" s="617">
        <f>IF(OR(B273&gt;=FT273,B273&lt;FS273),0,15/36*K273-MAX(0,64.6-(137.6-(Sheet1!AA275+Sheet1!AB275))))</f>
        <v>0</v>
      </c>
      <c r="AM273" s="617">
        <f>Sheet1!DB275-110</f>
        <v>98</v>
      </c>
      <c r="AN273" s="617">
        <f>Sheet1!DA275-265</f>
        <v>81</v>
      </c>
      <c r="AO273" s="617">
        <f t="shared" si="459"/>
        <v>12.682419659735345</v>
      </c>
      <c r="AP273" s="617">
        <f t="shared" si="460"/>
        <v>0</v>
      </c>
      <c r="AQ273" s="617">
        <f t="shared" si="461"/>
        <v>0</v>
      </c>
      <c r="AR273" s="617">
        <f>GE273+GG273</f>
        <v>736.34284249916323</v>
      </c>
      <c r="AS273" s="617"/>
      <c r="AT273" s="617">
        <f ca="1">IF(B273&gt;Summary!$A$1,#N/A,AR273*MGtoAF)</f>
        <v>2259.0998407874326</v>
      </c>
      <c r="AU273" s="617">
        <f>Sheet1!BG275+Sheet1!BH275+Sheet1!BI275-BC273</f>
        <v>2.56</v>
      </c>
      <c r="AV273" s="617">
        <f t="shared" si="463"/>
        <v>2.569678638941399</v>
      </c>
      <c r="AW273" s="617">
        <f>IF(Sheet1!EP275="FM",BC273,0)</f>
        <v>0</v>
      </c>
      <c r="AX273" s="617">
        <f t="shared" si="464"/>
        <v>0</v>
      </c>
      <c r="AY273" s="617">
        <f>IF(Sheet1!EP275="OTHER",BC273,0)</f>
        <v>0</v>
      </c>
      <c r="AZ273" s="617">
        <f t="shared" si="465"/>
        <v>0</v>
      </c>
      <c r="BA273" s="617">
        <f t="shared" si="466"/>
        <v>2.56</v>
      </c>
      <c r="BB273" s="617">
        <f t="shared" si="467"/>
        <v>2.569678638941399</v>
      </c>
      <c r="BC273" s="617">
        <f>IF(OR(Sheet1!EP275="FM", Sheet1!EP275="OTHER"),SUM(Sheet1!BG275:'Sheet1'!BI275),0)</f>
        <v>0</v>
      </c>
      <c r="BD273" s="602">
        <f>IF(AND($B273&gt;=$FL273,$B273&lt;=$FM273),MAX(AV273,Sheet1!EI275,0),MAX(AV273-(7/36)*$K273,0))</f>
        <v>2.569678638941399</v>
      </c>
      <c r="BE273" s="617">
        <f t="shared" si="468"/>
        <v>0</v>
      </c>
      <c r="BF273" s="602">
        <f t="shared" si="469"/>
        <v>0</v>
      </c>
      <c r="BG273" s="602">
        <f>IF(AND($O273&gt;0,Sheet1!EM275=1),(1-($O273-Sheet1!$L275)/$O273)*BB273,0)</f>
        <v>0</v>
      </c>
      <c r="BH273" s="602">
        <f>IF(AND(Sheet1!$L275=0,Sheet1!$L274=0, Calculation!BA273&lt;Sheet1!$EI275-0.1,Sheet1!$EI275=Sheet1!$EI274,Sheet1!$EI275=Sheet1!$EI276),Sheet1!$EI275,BB273-BG273)</f>
        <v>2.569678638941399</v>
      </c>
      <c r="BI273" s="617"/>
      <c r="BJ273" s="617"/>
      <c r="BK273" s="617">
        <f t="shared" si="470"/>
        <v>506.23629304013969</v>
      </c>
      <c r="BL273" s="617"/>
      <c r="BM273" s="617">
        <f ca="1">IF(B273&gt;Summary!$A$1,#N/A,BK273*MGtoAF)</f>
        <v>1553.1329470471485</v>
      </c>
      <c r="BN273" s="617">
        <f>Sheet1!BC275+Sheet1!BD275+Sheet1!BE275+Sheet1!BF275-BW273-BX273</f>
        <v>4.5299999999999994</v>
      </c>
      <c r="BO273" s="617">
        <f t="shared" si="471"/>
        <v>4.5471266540642716</v>
      </c>
      <c r="BP273" s="617">
        <f>IF(Sheet1!EQ275="FM",BX273,0)</f>
        <v>0</v>
      </c>
      <c r="BQ273" s="617">
        <f t="shared" si="472"/>
        <v>0</v>
      </c>
      <c r="BR273" s="617">
        <f>IF(Sheet1!EQ275="OTHER",BX273,0)</f>
        <v>0</v>
      </c>
      <c r="BS273" s="617">
        <f t="shared" si="473"/>
        <v>0</v>
      </c>
      <c r="BT273" s="617">
        <f t="shared" si="474"/>
        <v>0</v>
      </c>
      <c r="BU273" s="617">
        <f t="shared" si="475"/>
        <v>4.5299999999999994</v>
      </c>
      <c r="BV273" s="617">
        <f t="shared" si="476"/>
        <v>4.5471266540642716</v>
      </c>
      <c r="BW273" s="617">
        <f>IF(Sheet1!EQ275="CWA",SUM(Sheet1!BC275:'Sheet1'!BF275),0)</f>
        <v>0</v>
      </c>
      <c r="BX273" s="617">
        <f>IF(OR(Sheet1!EQ275="FM", Sheet1!EQ275="OTHER"),SUM(Sheet1!BC275:'Sheet1'!BF275),0)</f>
        <v>0</v>
      </c>
      <c r="BY273" s="602">
        <f>IF(AND($B273&gt;=$FL273,$B273&lt;=$FM273),MAX(BV273,Sheet1!EJ275,0),MAX(BV273-(7/36)*$K273,0))</f>
        <v>4.5471266540642716</v>
      </c>
      <c r="BZ273" s="617">
        <f t="shared" si="477"/>
        <v>0</v>
      </c>
      <c r="CA273" s="602">
        <f t="shared" si="478"/>
        <v>0</v>
      </c>
      <c r="CB273" s="602">
        <f>IF(AND($O273&gt;0,Sheet1!EN275=1),(1-($O273-Sheet1!$L275)/$O273)*BV273,0)</f>
        <v>0</v>
      </c>
      <c r="CC273" s="602">
        <f>IF(AND(Sheet1!$L275=0,Sheet1!$L274=0, Calculation!BU273&lt;Sheet1!EJ275-0.1,Sheet1!EJ275=Sheet1!EJ274,Sheet1!EJ275=Sheet1!EJ276),Sheet1!EJ275,BV273-CB273)</f>
        <v>4.5471266540642716</v>
      </c>
      <c r="CD273" s="602"/>
      <c r="CE273" s="617"/>
      <c r="CF273" s="617">
        <f t="shared" si="479"/>
        <v>202.1366210892806</v>
      </c>
      <c r="CG273" s="617"/>
      <c r="CH273" s="617">
        <f ca="1">IF(B273&gt;Summary!$A$1,#N/A,CF273*MGtoAF)</f>
        <v>620.15515350191288</v>
      </c>
      <c r="CI273" s="617">
        <f>Sheet1!BK275+Sheet1!BL275+Sheet1!BM275-Sheet1!ER275-CQ273</f>
        <v>9.42</v>
      </c>
      <c r="CJ273" s="617">
        <f t="shared" si="480"/>
        <v>9.4556143667296784</v>
      </c>
      <c r="CK273" s="617">
        <f>IF(Sheet1!ER275="FM",CQ273,0)</f>
        <v>0</v>
      </c>
      <c r="CL273" s="617">
        <f t="shared" si="481"/>
        <v>0</v>
      </c>
      <c r="CM273" s="617">
        <f>IF(Sheet1!ER275="OTHER",CQ273,0)</f>
        <v>0</v>
      </c>
      <c r="CN273" s="617">
        <f t="shared" si="482"/>
        <v>0</v>
      </c>
      <c r="CO273" s="617">
        <f t="shared" si="483"/>
        <v>9.42</v>
      </c>
      <c r="CP273" s="617">
        <f t="shared" si="484"/>
        <v>9.4556143667296784</v>
      </c>
      <c r="CQ273" s="617">
        <f>IF(OR(Sheet1!ER275="FM", Sheet1!ER275="OTHER"),SUM(Sheet1!BK275:'Sheet1'!BM275),0)</f>
        <v>0</v>
      </c>
      <c r="CR273" s="602">
        <f>IF(AND($B273&gt;=$FL273,$B273&lt;=$FM273),MAX($CJ273,Sheet1!EK275,0),MAX($CJ273-(7/36)*$K273,0))</f>
        <v>9.5</v>
      </c>
      <c r="CS273" s="617">
        <f t="shared" si="485"/>
        <v>0</v>
      </c>
      <c r="CT273" s="602">
        <f t="shared" si="486"/>
        <v>0</v>
      </c>
      <c r="CU273" s="602">
        <f>IF(AND($O273&gt;0,Sheet1!EO275=1),(1-($O273-Sheet1!$L275)/$O273)*CP273,0)</f>
        <v>0</v>
      </c>
      <c r="CV273" s="602">
        <f>IF(AND(Sheet1!$L275=0,Sheet1!$L274=0, Calculation!CO273&lt;Sheet1!$EK275-0.1,Sheet1!$EK275=Sheet1!$EK274,Sheet1!$EK275=Sheet1!$EK276),Sheet1!$EK275,CP273-CU273)</f>
        <v>9.4556143667296784</v>
      </c>
      <c r="CW273" s="602"/>
      <c r="CX273" s="617">
        <f t="shared" si="487"/>
        <v>16.509999999999998</v>
      </c>
      <c r="CY273" s="617">
        <f t="shared" si="488"/>
        <v>228.79356061573606</v>
      </c>
      <c r="CZ273" s="617">
        <f t="shared" si="489"/>
        <v>16.572419659735349</v>
      </c>
      <c r="DA273" s="617">
        <f ca="1">IF(B273&gt;Summary!$A$1,#N/A,CY273*MGtoAF)</f>
        <v>701.93864396907827</v>
      </c>
      <c r="DB273" s="617">
        <f t="shared" si="490"/>
        <v>16.509999999999998</v>
      </c>
      <c r="DC273" s="617">
        <f t="shared" si="491"/>
        <v>47.61</v>
      </c>
      <c r="DD273" s="617">
        <f>Sheet1!AB275-DC273</f>
        <v>0.17999999999999972</v>
      </c>
      <c r="DE273" s="965">
        <f t="shared" si="492"/>
        <v>3.780718336483926E-3</v>
      </c>
      <c r="DF273" s="617">
        <f>(VLOOKUP(Sheet1!DC275,hhdcap_wcm,4)-(((VLOOKUP(Sheet1!DC275,hhdcap_wcm,3)-Sheet1!DC275)/(VLOOKUP(Sheet1!DC275,hhdcap_wcm,3)-VLOOKUP(Sheet1!DC275,hhdcap_wcm,1)))*(VLOOKUP(Sheet1!DC275,hhdcap_wcm,4)-VLOOKUP(Sheet1!DC275,hhdcap_wcm,2))))</f>
        <v>27242.80000007086</v>
      </c>
      <c r="DG273" s="617">
        <f t="shared" si="493"/>
        <v>-380.40000000207874</v>
      </c>
      <c r="DH273" s="617">
        <f t="shared" si="494"/>
        <v>-191.83055975899077</v>
      </c>
      <c r="DI273" s="617">
        <f>Sheet1!EA275*AFtoMG</f>
        <v>-489</v>
      </c>
      <c r="DJ273" s="617">
        <f>Sheet1!EB275*AFtoMG</f>
        <v>0</v>
      </c>
      <c r="DK273" s="617">
        <f>Sheet1!EC275*AFtoMG</f>
        <v>0</v>
      </c>
      <c r="DL273" s="617">
        <f>Sheet1!ED275*AFtoMG</f>
        <v>0</v>
      </c>
      <c r="DM273" s="617">
        <f t="shared" si="495"/>
        <v>-489</v>
      </c>
      <c r="DN273" s="617">
        <f t="shared" si="496"/>
        <v>-1500.252</v>
      </c>
      <c r="DO273" s="617">
        <f t="shared" si="497"/>
        <v>1673.5093172443198</v>
      </c>
      <c r="DP273" s="617">
        <f t="shared" si="498"/>
        <v>5134.3265853055736</v>
      </c>
      <c r="DQ273" s="617"/>
      <c r="DR273" s="602">
        <f>IF(OR(B273&lt;FL273,B273&gt;FM273),(MIN(AV273+BO273+CJ273+MAX(Sheet1!AA275+AG273-73,0),K273)),0)</f>
        <v>0</v>
      </c>
      <c r="DS273" s="617"/>
      <c r="DT273" s="617">
        <f t="shared" si="499"/>
        <v>16.572419659735349</v>
      </c>
      <c r="DU273" s="617"/>
      <c r="DV273" s="617">
        <f>Sheet1!EH275+Sheet1!EI275+Sheet1!EJ275+Sheet1!EK275</f>
        <v>16.5</v>
      </c>
      <c r="DW273" s="617"/>
      <c r="DX273" s="602">
        <f t="shared" si="500"/>
        <v>0</v>
      </c>
      <c r="DY273" s="617">
        <f>IF(Sheet1!FS275=1,SUM('Calculations II'!AT273:BA273)+'Calculations II'!BC273+Sheet1!BY275+'Calculations II'!BE273+AF273,SUM('Calculations II'!AT273:BA273)+'Calculations II'!BC273+Sheet1!BY275+'Calculations II'!BE273+AF273)</f>
        <v>60.219536000000005</v>
      </c>
      <c r="DZ273" s="617">
        <f>Sheet1!AA275+Sheet1!AB275+'Calculations II'!BC273</f>
        <v>79.176575999999997</v>
      </c>
      <c r="EA273" s="617"/>
      <c r="EB273" s="617"/>
      <c r="EC273" s="617">
        <f t="shared" si="501"/>
        <v>41170</v>
      </c>
      <c r="ED273" s="617">
        <f t="shared" si="502"/>
        <v>-16.616805293005669</v>
      </c>
      <c r="EE273" s="617">
        <f t="shared" si="503"/>
        <v>-25.70619778827977</v>
      </c>
      <c r="EF273" s="617">
        <f ca="1">IF(B273=TODAY(),0,-(VLOOKUP(Sheet1!BQ275,Lookup!$B$4:$J$236,2)-VLOOKUP(Sheet1!BQ274,Lookup!$B$4:$J$236,2))/1000000)</f>
        <v>0</v>
      </c>
      <c r="EG273" s="617">
        <f ca="1">IF(B273=TODAY(),0,-(VLOOKUP(Sheet1!BR275,Lookup!$B$4:$J$236,3)-VLOOKUP(Sheet1!BR274,Lookup!$B$4:$J$236,3))/1000000)</f>
        <v>0</v>
      </c>
      <c r="EH273" s="617">
        <f>-(VLOOKUP(Sheet1!BS275,Lookup!$B$4:$J$236,4)-VLOOKUP(Sheet1!BS274,Lookup!$B$4:$J$236,4))/1000000</f>
        <v>0</v>
      </c>
      <c r="EI273" s="602">
        <f t="shared" ca="1" si="514"/>
        <v>-6.0861422664303113</v>
      </c>
      <c r="EJ273" s="617">
        <f>-(VLOOKUP(Sheet1!BT275,Lookup!$O$4:$Q$262,2)-VLOOKUP(Sheet1!BT274,Lookup!$O$4:$Q$262,2))/1000000</f>
        <v>-3.0430711332151557</v>
      </c>
      <c r="EK273" s="617">
        <f>-(VLOOKUP(Sheet1!BU275,Lookup!$O$4:$Q$262,3)-VLOOKUP(Sheet1!BU274,Lookup!$O$4:$Q$262,3))/1000000</f>
        <v>-3.0430711332151557</v>
      </c>
      <c r="EL273" s="617"/>
      <c r="EM273" s="617"/>
      <c r="EN273" s="617"/>
      <c r="EO273" s="617"/>
      <c r="EP273" s="617"/>
      <c r="EQ273" s="617"/>
      <c r="ER273" s="617"/>
      <c r="ES273" s="617"/>
      <c r="ET273" s="660">
        <f t="shared" si="504"/>
        <v>1121.1652173912414</v>
      </c>
      <c r="EU273" s="660" t="e">
        <f t="shared" si="505"/>
        <v>#N/A</v>
      </c>
      <c r="EV273" s="661" t="e">
        <f t="shared" si="506"/>
        <v>#N/A</v>
      </c>
      <c r="EW273" s="662" t="s">
        <v>744</v>
      </c>
      <c r="EX273" s="662" t="s">
        <v>744</v>
      </c>
      <c r="EY273" s="660" t="e">
        <v>#N/A</v>
      </c>
      <c r="EZ273" s="896">
        <v>12016</v>
      </c>
      <c r="FA273" s="617"/>
      <c r="FB273" s="617"/>
      <c r="FC273" s="617"/>
      <c r="FD273" s="617"/>
      <c r="FE273" s="617">
        <f>O273+((Sheet1!CS275)*GPMtoMGD)</f>
        <v>79.176575999999997</v>
      </c>
      <c r="FF273" s="617">
        <f>IF(Sheet1!AA275+AG273&lt;=Calculation!N273,AG273,Calculation!N273-Sheet1!AA275)</f>
        <v>31.21758034026465</v>
      </c>
      <c r="FG273" s="617">
        <f>(Sheet1!BP275+Sheet1!BO275)/694.4</f>
        <v>3.2688652073732722</v>
      </c>
      <c r="FH273" s="617"/>
      <c r="FI273" s="617"/>
      <c r="FJ273" s="617"/>
      <c r="FK273" s="617"/>
      <c r="FL273" s="800">
        <f t="shared" si="515"/>
        <v>41110</v>
      </c>
      <c r="FM273" s="800">
        <f t="shared" si="516"/>
        <v>41217</v>
      </c>
      <c r="FN273" s="617"/>
      <c r="FO273" s="617"/>
      <c r="FP273" s="617"/>
      <c r="FQ273" s="617"/>
      <c r="FR273" s="617" t="str">
        <f t="shared" si="517"/>
        <v>Y</v>
      </c>
      <c r="FS273" s="621">
        <v>40969</v>
      </c>
      <c r="FT273" s="800">
        <f t="shared" si="518"/>
        <v>41069</v>
      </c>
      <c r="FU273" s="617">
        <v>6518.9</v>
      </c>
      <c r="FV273" s="800">
        <f t="shared" si="519"/>
        <v>41089</v>
      </c>
      <c r="FW273" s="617">
        <f t="shared" si="444"/>
        <v>3259</v>
      </c>
      <c r="FX273" s="621">
        <f t="shared" si="520"/>
        <v>41217</v>
      </c>
      <c r="FZ273" s="602">
        <f t="shared" si="521"/>
        <v>0</v>
      </c>
      <c r="GA273" s="617" t="str">
        <f t="shared" si="507"/>
        <v/>
      </c>
      <c r="GB273" s="617">
        <f t="shared" si="522"/>
        <v>0</v>
      </c>
      <c r="GC273" s="617" t="str">
        <f t="shared" si="523"/>
        <v/>
      </c>
      <c r="GD273" s="617">
        <f>IF(GA273="P",Lookup!$M$12,IF(GA273="PP",Lookup!$M$13,IF(GA273="PPP",Lookup!$M$14,IF(GA273="T",Lookup!$M$15,IF(GA273="TP",Lookup!$M$16,IF(GA273="TPP",Lookup!$M$17,IF(GA273="TPPP",Lookup!$M$18,0)))))))*FZ273</f>
        <v>0</v>
      </c>
      <c r="GE273" s="617">
        <f t="shared" si="524"/>
        <v>0</v>
      </c>
      <c r="GF273" s="617">
        <f t="shared" si="508"/>
        <v>2259.0998407874326</v>
      </c>
      <c r="GG273" s="617">
        <f>(IF(AND(FR272="Y",B273=FT273),2716.2,(IF(AND(B273&lt;FV273,B273&gt;=FS273),MIN(AR272+AL273-AK273,15/36*FU273),IF(B273=FV273,15/36*FW273,IF(AND(B273&gt;FV273,B273&lt;FX273),MIN(AR272+AL273-AK273,15/36*FW273),IF(B273&gt;=FX273,0,0)))))))+DI273</f>
        <v>736.34284249916323</v>
      </c>
      <c r="GH273" s="617"/>
      <c r="GI273" s="617">
        <f t="shared" si="525"/>
        <v>0</v>
      </c>
      <c r="GJ273" s="617" t="str">
        <f t="shared" si="526"/>
        <v/>
      </c>
      <c r="GK273" s="617">
        <f>IF(GA273="P",Lookup!$N$12,IF(GA273="PP",Lookup!$N$13,IF(GA273="PPP",Lookup!$N$14,IF(GA273="T",Lookup!$N$15,IF(GA273="TP",Lookup!$N$16,IF(GA273="TPP",Lookup!$N$17,IF(GA273="TPPP",Lookup!$N$18,0)))))))*FZ273</f>
        <v>0</v>
      </c>
      <c r="GL273" s="617">
        <f t="shared" si="527"/>
        <v>0</v>
      </c>
      <c r="GM273" s="617">
        <f t="shared" si="509"/>
        <v>1553.1329470471485</v>
      </c>
      <c r="GN273" s="617">
        <f t="shared" si="533"/>
        <v>506.23629304013969</v>
      </c>
      <c r="GO273" s="617"/>
      <c r="GP273" s="617">
        <f t="shared" si="528"/>
        <v>0</v>
      </c>
      <c r="GQ273" s="617" t="str">
        <f t="shared" si="529"/>
        <v/>
      </c>
      <c r="GR273" s="617">
        <f>IF(GA273="P",Lookup!$N$12,IF(GA273="PP",Lookup!$N$13,IF(GA273="PPP",Lookup!$N$14,IF(GA273="T",Lookup!$N$15,IF(GA273="TP",Lookup!$N$16,IF(GA273="TPP",Lookup!$N$17,IF(GA273="TPPP",Lookup!$N$18,0)))))))*FZ273</f>
        <v>0</v>
      </c>
      <c r="GS273" s="602">
        <f t="shared" si="510"/>
        <v>0</v>
      </c>
      <c r="GT273" s="617">
        <f t="shared" si="511"/>
        <v>620.15515350191288</v>
      </c>
      <c r="GU273" s="617">
        <f t="shared" si="534"/>
        <v>202.1366210892806</v>
      </c>
      <c r="GV273" s="617"/>
      <c r="GW273" s="617">
        <f t="shared" si="530"/>
        <v>0</v>
      </c>
      <c r="GX273" s="617" t="str">
        <f t="shared" si="531"/>
        <v/>
      </c>
      <c r="GY273" s="617">
        <f>IF(GA273="P",Lookup!$N$12,IF(GA273="PP",Lookup!$N$13,IF(GA273="PPP",Lookup!$N$14,IF(GA273="T",Lookup!$N$15,IF(GA273="TP",Lookup!$N$16,IF(GA273="TPP",Lookup!$N$17,IF(GA273="TPPP",Lookup!$N$18,0)))))))*FZ273</f>
        <v>0</v>
      </c>
      <c r="GZ273" s="602">
        <f t="shared" si="512"/>
        <v>0</v>
      </c>
      <c r="HA273" s="617">
        <f t="shared" si="513"/>
        <v>701.93864396907827</v>
      </c>
      <c r="HB273" s="617">
        <f t="shared" si="535"/>
        <v>228.79356061573606</v>
      </c>
    </row>
    <row r="274" spans="1:210">
      <c r="A274" s="646" t="s">
        <v>6</v>
      </c>
      <c r="B274" s="613">
        <v>41171</v>
      </c>
      <c r="C274" s="618">
        <v>0.5</v>
      </c>
      <c r="D274" s="583">
        <f t="shared" ref="D274:D337" si="536">IF(AND(B274&gt;=DATE($A$1,7,15),B274&lt;=DATE($A$1,9,15)),200,300)</f>
        <v>300</v>
      </c>
      <c r="E274" s="583">
        <f t="shared" ref="E274:E337" si="537">IF(AND(B274&gt;=DATE($A$1,7,15),B274&lt;=DATE($A$1,9,15)),400,250)</f>
        <v>250</v>
      </c>
      <c r="F274" s="583">
        <v>250</v>
      </c>
      <c r="G274" s="617">
        <f>DH274+Sheet1!CZ276</f>
        <v>129.42057488634148</v>
      </c>
      <c r="H274" s="617">
        <f t="shared" si="446"/>
        <v>0</v>
      </c>
      <c r="I274" s="616">
        <f>MAX(Sheet1!Z276-AJ274+(Sheet1!DA276-E274)*CFStoMGD,0)</f>
        <v>85.163889279691631</v>
      </c>
      <c r="J274" s="619">
        <f>IF(AND(B274&gt;=Calculation!FS274,B274&lt;=Calculation!FT274),IF(Sheet1!DB276&gt;=Calculation!D274,64.64,0),MAX(Sheet1!Z276-AJ274+(Sheet1!DB276-D274)*CFStoMGD,0))</f>
        <v>0</v>
      </c>
      <c r="K274" s="602">
        <f t="shared" si="447"/>
        <v>0</v>
      </c>
      <c r="L274" s="617">
        <f>Sheet1!AA276+Sheet1!AB276-Sheet1!L276+(Sheet1!DA276-F274)*CFStoMGD</f>
        <v>137.96440000000001</v>
      </c>
      <c r="M274" s="617">
        <f t="shared" si="448"/>
        <v>85.330608798661757</v>
      </c>
      <c r="N274" s="617">
        <f>IF(Sheet1!DA276&gt;=F274,MIN(73,MIN(MAX(L274,0),MAX(M274,0))),0)</f>
        <v>73</v>
      </c>
      <c r="O274" s="620">
        <f>Sheet1!AA276+Sheet1!AB276</f>
        <v>75.91</v>
      </c>
      <c r="P274" s="620">
        <f t="shared" si="449"/>
        <v>117.43277</v>
      </c>
      <c r="Q274" s="617">
        <f>MIN(N274,Sheet1!AA276+AG274)</f>
        <v>59.280510720308364</v>
      </c>
      <c r="R274" s="617">
        <f t="shared" si="450"/>
        <v>16.5</v>
      </c>
      <c r="S274" s="620">
        <f>Sheet1!Y276*MGDtoCFS</f>
        <v>45.017699999999998</v>
      </c>
      <c r="T274" s="620">
        <f>Sheet1!Z276*MGDtoCFS</f>
        <v>73.931129999999996</v>
      </c>
      <c r="U274" s="620">
        <f>Sheet1!AA276*MGDtoCFS</f>
        <v>53.526200000000003</v>
      </c>
      <c r="V274" s="620">
        <f>Sheet1!AB276*MGDtoCFS</f>
        <v>63.906570000000002</v>
      </c>
      <c r="W274" s="620">
        <f>Sheet1!L276*MGDtoCFS</f>
        <v>0</v>
      </c>
      <c r="X274" s="602">
        <f t="shared" si="451"/>
        <v>16.62948927969164</v>
      </c>
      <c r="Y274" s="617">
        <f t="shared" si="452"/>
        <v>25.725819915682965</v>
      </c>
      <c r="Z274" s="617">
        <f t="shared" si="453"/>
        <v>0</v>
      </c>
      <c r="AA274" s="617">
        <f t="shared" si="454"/>
        <v>0</v>
      </c>
      <c r="AB274" s="617">
        <f>(VLOOKUP(Sheet1!DC276,hhdcap_wcm,4)-(((VLOOKUP(Sheet1!DC276,hhdcap_wcm,3)-Sheet1!DC276)/(VLOOKUP(Sheet1!DC276,hhdcap_wcm,3)-VLOOKUP(Sheet1!DC276,hhdcap_wcm,1)))*(VLOOKUP(Sheet1!DC276,hhdcap_wcm,4)-VLOOKUP(Sheet1!DC276,hhdcap_wcm,2))))</f>
        <v>26851.000000070475</v>
      </c>
      <c r="AC274" s="617">
        <f t="shared" si="455"/>
        <v>-391.8000000003849</v>
      </c>
      <c r="AD274" s="617">
        <f t="shared" si="456"/>
        <v>1656.879827964628</v>
      </c>
      <c r="AE274" s="617">
        <f t="shared" si="457"/>
        <v>5083.3073121954785</v>
      </c>
      <c r="AF274" s="617">
        <f>Sheet1!BA276+Sheet1!BB276+Sheet1!BN276+BT274</f>
        <v>24.8</v>
      </c>
      <c r="AG274" s="617">
        <f t="shared" si="458"/>
        <v>24.680510720308362</v>
      </c>
      <c r="AH274" s="617">
        <f>Sheet1!BA276+BT274</f>
        <v>0</v>
      </c>
      <c r="AI274" s="617">
        <f>Sheet1!BA276+Sheet1!BB276+BT274</f>
        <v>0</v>
      </c>
      <c r="AJ274" s="617">
        <f>IF((Sheet1!AA276+AG274+AX274+AZ274+BQ274+BS274+CL274+CN274)&lt;=N274,AG274+AX274+AZ274+BQ274+BS274+CL274+CN274,N274-Sheet1!AA276)</f>
        <v>24.680510720308362</v>
      </c>
      <c r="AK274" s="617">
        <f>IF(DR274&lt;K274,0,MAX(Sheet1!AA276+AG274-15/36*K274-N274,Sheet1!EH276,0))</f>
        <v>0</v>
      </c>
      <c r="AL274" s="617">
        <f>IF(OR(B274&gt;=FT274,B274&lt;FS274),0,15/36*K274-MAX(0,64.6-(137.6-(Sheet1!AA276+Sheet1!AB276))))</f>
        <v>0</v>
      </c>
      <c r="AM274" s="617">
        <f>Sheet1!DB276-110</f>
        <v>96</v>
      </c>
      <c r="AN274" s="617">
        <f>Sheet1!DA276-265</f>
        <v>81</v>
      </c>
      <c r="AO274" s="617">
        <f t="shared" si="459"/>
        <v>13.719489279691636</v>
      </c>
      <c r="AP274" s="617">
        <f t="shared" si="460"/>
        <v>0</v>
      </c>
      <c r="AQ274" s="617">
        <f t="shared" si="461"/>
        <v>0</v>
      </c>
      <c r="AR274" s="617">
        <f t="shared" si="462"/>
        <v>736.34284249916323</v>
      </c>
      <c r="AS274" s="617"/>
      <c r="AT274" s="617">
        <f ca="1">IF(B274&gt;Summary!$A$1,#N/A,AR274*MGtoAF)</f>
        <v>2259.0998407874326</v>
      </c>
      <c r="AU274" s="617">
        <f>Sheet1!BG276+Sheet1!BH276+Sheet1!BI276-BC274</f>
        <v>2.5499999999999998</v>
      </c>
      <c r="AV274" s="617">
        <f t="shared" si="463"/>
        <v>2.5377138039026743</v>
      </c>
      <c r="AW274" s="617">
        <f>IF(Sheet1!EP276="FM",BC274,0)</f>
        <v>0</v>
      </c>
      <c r="AX274" s="617">
        <f t="shared" si="464"/>
        <v>0</v>
      </c>
      <c r="AY274" s="617">
        <f>IF(Sheet1!EP276="OTHER",BC274,0)</f>
        <v>0</v>
      </c>
      <c r="AZ274" s="617">
        <f t="shared" si="465"/>
        <v>0</v>
      </c>
      <c r="BA274" s="617">
        <f t="shared" si="466"/>
        <v>2.5499999999999998</v>
      </c>
      <c r="BB274" s="617">
        <f t="shared" si="467"/>
        <v>2.5377138039026743</v>
      </c>
      <c r="BC274" s="617">
        <f>IF(OR(Sheet1!EP276="FM", Sheet1!EP276="OTHER"),SUM(Sheet1!BG276:'Sheet1'!BI276),0)</f>
        <v>0</v>
      </c>
      <c r="BD274" s="602">
        <f>IF(AND($B274&gt;=$FL274,$B274&lt;=$FM274),MAX(AV274,Sheet1!EI276,0),MAX(AV274-(7/36)*$K274,0))</f>
        <v>2.5377138039026743</v>
      </c>
      <c r="BE274" s="617">
        <f t="shared" si="468"/>
        <v>0</v>
      </c>
      <c r="BF274" s="602">
        <f t="shared" si="469"/>
        <v>0</v>
      </c>
      <c r="BG274" s="602">
        <f>IF(AND($O274&gt;0,Sheet1!EM276=1),(1-($O274-Sheet1!$L276)/$O274)*BB274,0)</f>
        <v>0</v>
      </c>
      <c r="BH274" s="602">
        <f>IF(AND(Sheet1!$L276=0,Sheet1!$L275=0, Calculation!BA274&lt;Sheet1!$EI276-0.1,Sheet1!$EI276=Sheet1!$EI275,Sheet1!$EI276=Sheet1!$EI277),Sheet1!$EI276,BB274-BG274)</f>
        <v>2.5377138039026743</v>
      </c>
      <c r="BI274" s="617"/>
      <c r="BJ274" s="617"/>
      <c r="BK274" s="617">
        <f t="shared" si="470"/>
        <v>503.69857923623704</v>
      </c>
      <c r="BL274" s="617"/>
      <c r="BM274" s="617">
        <f ca="1">IF(B274&gt;Summary!$A$1,#N/A,BK274*MGtoAF)</f>
        <v>1545.3472410967752</v>
      </c>
      <c r="BN274" s="617">
        <f>Sheet1!BC276+Sheet1!BD276+Sheet1!BE276+Sheet1!BF276-BW274-BX274</f>
        <v>4.5299999999999994</v>
      </c>
      <c r="BO274" s="617">
        <f t="shared" si="471"/>
        <v>4.5081739339918094</v>
      </c>
      <c r="BP274" s="617">
        <f>IF(Sheet1!EQ276="FM",BX274,0)</f>
        <v>0</v>
      </c>
      <c r="BQ274" s="617">
        <f t="shared" si="472"/>
        <v>0</v>
      </c>
      <c r="BR274" s="617">
        <f>IF(Sheet1!EQ276="OTHER",BX274,0)</f>
        <v>0</v>
      </c>
      <c r="BS274" s="617">
        <f t="shared" si="473"/>
        <v>0</v>
      </c>
      <c r="BT274" s="617">
        <f t="shared" si="474"/>
        <v>0</v>
      </c>
      <c r="BU274" s="617">
        <f t="shared" si="475"/>
        <v>4.5299999999999994</v>
      </c>
      <c r="BV274" s="617">
        <f t="shared" si="476"/>
        <v>4.5081739339918094</v>
      </c>
      <c r="BW274" s="617">
        <f>IF(Sheet1!EQ276="CWA",SUM(Sheet1!BC276:'Sheet1'!BF276),0)</f>
        <v>0</v>
      </c>
      <c r="BX274" s="617">
        <f>IF(OR(Sheet1!EQ276="FM", Sheet1!EQ276="OTHER"),SUM(Sheet1!BC276:'Sheet1'!BF276),0)</f>
        <v>0</v>
      </c>
      <c r="BY274" s="602">
        <f>IF(AND($B274&gt;=$FL274,$B274&lt;=$FM274),MAX(BV274,Sheet1!EJ276,0),MAX(BV274-(7/36)*$K274,0))</f>
        <v>4.5081739339918094</v>
      </c>
      <c r="BZ274" s="617">
        <f t="shared" si="477"/>
        <v>0</v>
      </c>
      <c r="CA274" s="602">
        <f t="shared" si="478"/>
        <v>0</v>
      </c>
      <c r="CB274" s="602">
        <f>IF(AND($O274&gt;0,Sheet1!EN276=1),(1-($O274-Sheet1!$L276)/$O274)*BV274,0)</f>
        <v>0</v>
      </c>
      <c r="CC274" s="602">
        <f>IF(AND(Sheet1!$L276=0,Sheet1!$L275=0, Calculation!BU274&lt;Sheet1!EJ276-0.1,Sheet1!EJ276=Sheet1!EJ275,Sheet1!EJ276=Sheet1!EJ277),Sheet1!EJ276,BV274-CB274)</f>
        <v>4.5081739339918094</v>
      </c>
      <c r="CD274" s="602"/>
      <c r="CE274" s="617"/>
      <c r="CF274" s="617">
        <f t="shared" si="479"/>
        <v>197.6284471552888</v>
      </c>
      <c r="CG274" s="617"/>
      <c r="CH274" s="617">
        <f ca="1">IF(B274&gt;Summary!$A$1,#N/A,CF274*MGtoAF)</f>
        <v>606.32407587242608</v>
      </c>
      <c r="CI274" s="617">
        <f>Sheet1!BK276+Sheet1!BL276+Sheet1!BM276-Sheet1!ER276-CQ274</f>
        <v>9.629999999999999</v>
      </c>
      <c r="CJ274" s="617">
        <f t="shared" si="480"/>
        <v>9.5836015417971581</v>
      </c>
      <c r="CK274" s="617">
        <f>IF(Sheet1!ER276="FM",CQ274,0)</f>
        <v>0</v>
      </c>
      <c r="CL274" s="617">
        <f t="shared" si="481"/>
        <v>0</v>
      </c>
      <c r="CM274" s="617">
        <f>IF(Sheet1!ER276="OTHER",CQ274,0)</f>
        <v>0</v>
      </c>
      <c r="CN274" s="617">
        <f t="shared" si="482"/>
        <v>0</v>
      </c>
      <c r="CO274" s="617">
        <f t="shared" si="483"/>
        <v>9.629999999999999</v>
      </c>
      <c r="CP274" s="617">
        <f t="shared" si="484"/>
        <v>9.5836015417971581</v>
      </c>
      <c r="CQ274" s="617">
        <f>IF(OR(Sheet1!ER276="FM", Sheet1!ER276="OTHER"),SUM(Sheet1!BK276:'Sheet1'!BM276),0)</f>
        <v>0</v>
      </c>
      <c r="CR274" s="602">
        <f>IF(AND($B274&gt;=$FL274,$B274&lt;=$FM274),MAX($CJ274,Sheet1!EK276,0),MAX($CJ274-(7/36)*$K274,0))</f>
        <v>9.5836015417971581</v>
      </c>
      <c r="CS274" s="617">
        <f t="shared" si="485"/>
        <v>0</v>
      </c>
      <c r="CT274" s="602">
        <f t="shared" si="486"/>
        <v>0</v>
      </c>
      <c r="CU274" s="602">
        <f>IF(AND($O274&gt;0,Sheet1!EO276=1),(1-($O274-Sheet1!$L276)/$O274)*CP274,0)</f>
        <v>0</v>
      </c>
      <c r="CV274" s="602">
        <f>IF(AND(Sheet1!$L276=0,Sheet1!$L275=0, Calculation!CO274&lt;Sheet1!$EK276-0.1,Sheet1!$EK276=Sheet1!$EK275,Sheet1!$EK276=Sheet1!$EK277),Sheet1!$EK276,CP274-CU274)</f>
        <v>9.5836015417971581</v>
      </c>
      <c r="CW274" s="602"/>
      <c r="CX274" s="617">
        <f t="shared" si="487"/>
        <v>16.709999999999997</v>
      </c>
      <c r="CY274" s="617">
        <f t="shared" si="488"/>
        <v>219.2099590739389</v>
      </c>
      <c r="CZ274" s="617">
        <f t="shared" si="489"/>
        <v>16.62948927969164</v>
      </c>
      <c r="DA274" s="617">
        <f ca="1">IF(B274&gt;Summary!$A$1,#N/A,CY274*MGtoAF)</f>
        <v>672.53615443884462</v>
      </c>
      <c r="DB274" s="617">
        <f t="shared" si="490"/>
        <v>16.709999999999997</v>
      </c>
      <c r="DC274" s="617">
        <f t="shared" si="491"/>
        <v>41.51</v>
      </c>
      <c r="DD274" s="617">
        <f>Sheet1!AB276-DC274</f>
        <v>-0.19999999999999574</v>
      </c>
      <c r="DE274" s="965">
        <f t="shared" si="492"/>
        <v>-4.8181161165983073E-3</v>
      </c>
      <c r="DF274" s="617">
        <f>(VLOOKUP(Sheet1!DC276,hhdcap_wcm,4)-(((VLOOKUP(Sheet1!DC276,hhdcap_wcm,3)-Sheet1!DC276)/(VLOOKUP(Sheet1!DC276,hhdcap_wcm,3)-VLOOKUP(Sheet1!DC276,hhdcap_wcm,1)))*(VLOOKUP(Sheet1!DC276,hhdcap_wcm,4)-VLOOKUP(Sheet1!DC276,hhdcap_wcm,2))))</f>
        <v>26851.000000070475</v>
      </c>
      <c r="DG274" s="617">
        <f t="shared" si="493"/>
        <v>-391.8000000003849</v>
      </c>
      <c r="DH274" s="617">
        <f t="shared" si="494"/>
        <v>-197.57942511365852</v>
      </c>
      <c r="DI274" s="617">
        <f>Sheet1!EA276*AFtoMG</f>
        <v>0</v>
      </c>
      <c r="DJ274" s="617">
        <f>Sheet1!EB276*AFtoMG</f>
        <v>0</v>
      </c>
      <c r="DK274" s="617">
        <f>Sheet1!EC276*AFtoMG</f>
        <v>0</v>
      </c>
      <c r="DL274" s="617">
        <f>Sheet1!ED276*AFtoMG</f>
        <v>0</v>
      </c>
      <c r="DM274" s="617">
        <f t="shared" si="495"/>
        <v>0</v>
      </c>
      <c r="DN274" s="617">
        <f t="shared" si="496"/>
        <v>0</v>
      </c>
      <c r="DO274" s="617">
        <f t="shared" si="497"/>
        <v>1656.879827964628</v>
      </c>
      <c r="DP274" s="617">
        <f t="shared" si="498"/>
        <v>5083.3073121954785</v>
      </c>
      <c r="DQ274" s="617"/>
      <c r="DR274" s="602">
        <f>IF(OR(B274&lt;FL274,B274&gt;FM274),(MIN(AV274+BO274+CJ274+MAX(Sheet1!AA276+AG274-73,0),K274)),0)</f>
        <v>0</v>
      </c>
      <c r="DS274" s="617"/>
      <c r="DT274" s="617">
        <f t="shared" si="499"/>
        <v>16.62948927969164</v>
      </c>
      <c r="DU274" s="617"/>
      <c r="DV274" s="617">
        <f>Sheet1!EH276+Sheet1!EI276+Sheet1!EJ276+Sheet1!EK276</f>
        <v>16.5</v>
      </c>
      <c r="DW274" s="617"/>
      <c r="DX274" s="602">
        <f t="shared" si="500"/>
        <v>0</v>
      </c>
      <c r="DY274" s="617">
        <f>IF(Sheet1!FS276=1,SUM('Calculations II'!AT274:BA274)+'Calculations II'!BC274+Sheet1!BY276+'Calculations II'!BE274+AF274,SUM('Calculations II'!AT274:BA274)+'Calculations II'!BC274+Sheet1!BY276+'Calculations II'!BE274+AF274)</f>
        <v>57.701264000000009</v>
      </c>
      <c r="DZ274" s="617">
        <f>Sheet1!AA276+Sheet1!AB276+'Calculations II'!BC274</f>
        <v>75.91</v>
      </c>
      <c r="EA274" s="617"/>
      <c r="EB274" s="617"/>
      <c r="EC274" s="617">
        <f t="shared" si="501"/>
        <v>41171</v>
      </c>
      <c r="ED274" s="617">
        <f t="shared" si="502"/>
        <v>-16.62948927969164</v>
      </c>
      <c r="EE274" s="617">
        <f t="shared" si="503"/>
        <v>-25.725819915682965</v>
      </c>
      <c r="EF274" s="617">
        <f ca="1">IF(B274=TODAY(),0,-(VLOOKUP(Sheet1!BQ276,Lookup!$B$4:$J$236,2)-VLOOKUP(Sheet1!BQ275,Lookup!$B$4:$J$236,2))/1000000)</f>
        <v>0</v>
      </c>
      <c r="EG274" s="617">
        <f ca="1">IF(B274=TODAY(),0,-(VLOOKUP(Sheet1!BR276,Lookup!$B$4:$J$236,3)-VLOOKUP(Sheet1!BR275,Lookup!$B$4:$J$236,3))/1000000)</f>
        <v>0</v>
      </c>
      <c r="EH274" s="617">
        <f>-(VLOOKUP(Sheet1!BS276,Lookup!$B$4:$J$236,4)-VLOOKUP(Sheet1!BS275,Lookup!$B$4:$J$236,4))/1000000</f>
        <v>0</v>
      </c>
      <c r="EI274" s="602">
        <f t="shared" ca="1" si="514"/>
        <v>-4.7071752095687689</v>
      </c>
      <c r="EJ274" s="617">
        <f>-(VLOOKUP(Sheet1!BT276,Lookup!$O$4:$Q$262,2)-VLOOKUP(Sheet1!BT275,Lookup!$O$4:$Q$262,2))/1000000</f>
        <v>-2.3535876047843844</v>
      </c>
      <c r="EK274" s="617">
        <f>-(VLOOKUP(Sheet1!BU276,Lookup!$O$4:$Q$262,3)-VLOOKUP(Sheet1!BU275,Lookup!$O$4:$Q$262,3))/1000000</f>
        <v>-2.3535876047843844</v>
      </c>
      <c r="EL274" s="617"/>
      <c r="EM274" s="617"/>
      <c r="EN274" s="617"/>
      <c r="EO274" s="617"/>
      <c r="EP274" s="617"/>
      <c r="EQ274" s="617"/>
      <c r="ER274" s="617"/>
      <c r="ES274" s="617"/>
      <c r="ET274" s="660">
        <f t="shared" si="504"/>
        <v>1120.6795454544831</v>
      </c>
      <c r="EU274" s="660" t="e">
        <f t="shared" si="505"/>
        <v>#N/A</v>
      </c>
      <c r="EV274" s="661" t="e">
        <f t="shared" si="506"/>
        <v>#N/A</v>
      </c>
      <c r="EW274" s="662" t="s">
        <v>744</v>
      </c>
      <c r="EX274" s="662" t="s">
        <v>744</v>
      </c>
      <c r="EY274" s="660" t="e">
        <v>#N/A</v>
      </c>
      <c r="EZ274" s="896">
        <v>11800</v>
      </c>
      <c r="FA274" s="617"/>
      <c r="FB274" s="617"/>
      <c r="FC274" s="617"/>
      <c r="FD274" s="617"/>
      <c r="FE274" s="617">
        <f>O274+((Sheet1!CS276)*GPMtoMGD)</f>
        <v>75.91</v>
      </c>
      <c r="FF274" s="617">
        <f>IF(Sheet1!AA276+AG274&lt;=Calculation!N274,AG274,Calculation!N274-Sheet1!AA276)</f>
        <v>24.680510720308362</v>
      </c>
      <c r="FG274" s="617">
        <f>(Sheet1!BP276+Sheet1!BO276)/694.4</f>
        <v>3.5411866359447006</v>
      </c>
      <c r="FH274" s="617"/>
      <c r="FI274" s="617"/>
      <c r="FJ274" s="617"/>
      <c r="FK274" s="617"/>
      <c r="FL274" s="800">
        <f t="shared" si="515"/>
        <v>41110</v>
      </c>
      <c r="FM274" s="800">
        <f t="shared" si="516"/>
        <v>41217</v>
      </c>
      <c r="FN274" s="617"/>
      <c r="FO274" s="617"/>
      <c r="FP274" s="617"/>
      <c r="FQ274" s="617"/>
      <c r="FR274" s="617" t="str">
        <f t="shared" si="517"/>
        <v>Y</v>
      </c>
      <c r="FS274" s="621">
        <v>40969</v>
      </c>
      <c r="FT274" s="800">
        <f t="shared" si="518"/>
        <v>41069</v>
      </c>
      <c r="FU274" s="617">
        <v>6518.9</v>
      </c>
      <c r="FV274" s="800">
        <f t="shared" si="519"/>
        <v>41089</v>
      </c>
      <c r="FW274" s="617">
        <f t="shared" ref="FW274:FW337" si="538">FW273</f>
        <v>3259</v>
      </c>
      <c r="FX274" s="621">
        <f t="shared" si="520"/>
        <v>41217</v>
      </c>
      <c r="FZ274" s="602">
        <f t="shared" si="521"/>
        <v>0</v>
      </c>
      <c r="GA274" s="617" t="str">
        <f t="shared" si="507"/>
        <v/>
      </c>
      <c r="GB274" s="617">
        <f t="shared" si="522"/>
        <v>0</v>
      </c>
      <c r="GC274" s="617" t="str">
        <f t="shared" si="523"/>
        <v/>
      </c>
      <c r="GD274" s="617">
        <f>IF(GA274="P",Lookup!$M$12,IF(GA274="PP",Lookup!$M$13,IF(GA274="PPP",Lookup!$M$14,IF(GA274="T",Lookup!$M$15,IF(GA274="TP",Lookup!$M$16,IF(GA274="TPP",Lookup!$M$17,IF(GA274="TPPP",Lookup!$M$18,0)))))))*FZ274</f>
        <v>0</v>
      </c>
      <c r="GE274" s="617">
        <f t="shared" si="524"/>
        <v>0</v>
      </c>
      <c r="GF274" s="617">
        <f t="shared" si="508"/>
        <v>2259.0998407874326</v>
      </c>
      <c r="GG274" s="617">
        <f t="shared" si="532"/>
        <v>736.34284249916323</v>
      </c>
      <c r="GH274" s="617"/>
      <c r="GI274" s="617">
        <f t="shared" si="525"/>
        <v>0</v>
      </c>
      <c r="GJ274" s="617" t="str">
        <f t="shared" si="526"/>
        <v/>
      </c>
      <c r="GK274" s="617">
        <f>IF(GA274="P",Lookup!$N$12,IF(GA274="PP",Lookup!$N$13,IF(GA274="PPP",Lookup!$N$14,IF(GA274="T",Lookup!$N$15,IF(GA274="TP",Lookup!$N$16,IF(GA274="TPP",Lookup!$N$17,IF(GA274="TPPP",Lookup!$N$18,0)))))))*FZ274</f>
        <v>0</v>
      </c>
      <c r="GL274" s="617">
        <f t="shared" si="527"/>
        <v>0</v>
      </c>
      <c r="GM274" s="617">
        <f t="shared" si="509"/>
        <v>1545.3472410967752</v>
      </c>
      <c r="GN274" s="617">
        <f t="shared" si="533"/>
        <v>503.69857923623704</v>
      </c>
      <c r="GO274" s="617"/>
      <c r="GP274" s="617">
        <f t="shared" si="528"/>
        <v>0</v>
      </c>
      <c r="GQ274" s="617" t="str">
        <f t="shared" si="529"/>
        <v/>
      </c>
      <c r="GR274" s="617">
        <f>IF(GA274="P",Lookup!$N$12,IF(GA274="PP",Lookup!$N$13,IF(GA274="PPP",Lookup!$N$14,IF(GA274="T",Lookup!$N$15,IF(GA274="TP",Lookup!$N$16,IF(GA274="TPP",Lookup!$N$17,IF(GA274="TPPP",Lookup!$N$18,0)))))))*FZ274</f>
        <v>0</v>
      </c>
      <c r="GS274" s="602">
        <f t="shared" si="510"/>
        <v>0</v>
      </c>
      <c r="GT274" s="617">
        <f t="shared" si="511"/>
        <v>606.32407587242608</v>
      </c>
      <c r="GU274" s="617">
        <f t="shared" si="534"/>
        <v>197.6284471552888</v>
      </c>
      <c r="GV274" s="617"/>
      <c r="GW274" s="617">
        <f t="shared" si="530"/>
        <v>0</v>
      </c>
      <c r="GX274" s="617" t="str">
        <f t="shared" si="531"/>
        <v/>
      </c>
      <c r="GY274" s="617">
        <f>IF(GA274="P",Lookup!$N$12,IF(GA274="PP",Lookup!$N$13,IF(GA274="PPP",Lookup!$N$14,IF(GA274="T",Lookup!$N$15,IF(GA274="TP",Lookup!$N$16,IF(GA274="TPP",Lookup!$N$17,IF(GA274="TPPP",Lookup!$N$18,0)))))))*FZ274</f>
        <v>0</v>
      </c>
      <c r="GZ274" s="602">
        <f t="shared" si="512"/>
        <v>0</v>
      </c>
      <c r="HA274" s="617">
        <f t="shared" si="513"/>
        <v>672.53615443884462</v>
      </c>
      <c r="HB274" s="617">
        <f t="shared" si="535"/>
        <v>219.2099590739389</v>
      </c>
    </row>
    <row r="275" spans="1:210">
      <c r="A275" s="646" t="s">
        <v>7</v>
      </c>
      <c r="B275" s="613">
        <v>41172</v>
      </c>
      <c r="C275" s="618">
        <v>0.5</v>
      </c>
      <c r="D275" s="583">
        <f t="shared" si="536"/>
        <v>300</v>
      </c>
      <c r="E275" s="583">
        <f t="shared" si="537"/>
        <v>250</v>
      </c>
      <c r="F275" s="583">
        <v>250</v>
      </c>
      <c r="G275" s="617">
        <f>DH275+Sheet1!CZ277</f>
        <v>192.5496722127846</v>
      </c>
      <c r="H275" s="617">
        <f t="shared" si="446"/>
        <v>0</v>
      </c>
      <c r="I275" s="616">
        <f>MAX(Sheet1!Z277-AJ275+(Sheet1!DA277-E275)*CFStoMGD,0)</f>
        <v>83.284650126071611</v>
      </c>
      <c r="J275" s="619">
        <f>IF(AND(B275&gt;=Calculation!FS275,B275&lt;=Calculation!FT275),IF(Sheet1!DB277&gt;=Calculation!D275,64.64,0),MAX(Sheet1!Z277-AJ275+(Sheet1!DB277-D275)*CFStoMGD,0))</f>
        <v>16.705450126071607</v>
      </c>
      <c r="K275" s="602">
        <f t="shared" si="447"/>
        <v>0</v>
      </c>
      <c r="L275" s="617">
        <f>Sheet1!AA277+Sheet1!AB277-Sheet1!L277+(Sheet1!DA277-F275)*CFStoMGD</f>
        <v>139.96640000000002</v>
      </c>
      <c r="M275" s="617">
        <f t="shared" si="448"/>
        <v>126.95339028071085</v>
      </c>
      <c r="N275" s="617">
        <f>IF(Sheet1!DA277&gt;=F275,MIN(73,MIN(MAX(L275,0),MAX(M275,0))),0)</f>
        <v>73</v>
      </c>
      <c r="O275" s="620">
        <f>Sheet1!AA277+Sheet1!AB277</f>
        <v>74.680000000000007</v>
      </c>
      <c r="P275" s="620">
        <f t="shared" si="449"/>
        <v>115.52995999999999</v>
      </c>
      <c r="Q275" s="617">
        <f>MIN(N275,Sheet1!AA277+AG275)</f>
        <v>58.311749873928392</v>
      </c>
      <c r="R275" s="617">
        <f t="shared" si="450"/>
        <v>16.5</v>
      </c>
      <c r="S275" s="620">
        <f>Sheet1!Y277*MGDtoCFS</f>
        <v>53.526200000000003</v>
      </c>
      <c r="T275" s="620">
        <f>Sheet1!Z277*MGDtoCFS</f>
        <v>63.906570000000002</v>
      </c>
      <c r="U275" s="620">
        <f>Sheet1!AA277*MGDtoCFS</f>
        <v>54.144999999999996</v>
      </c>
      <c r="V275" s="620">
        <f>Sheet1!AB277*MGDtoCFS</f>
        <v>61.38496</v>
      </c>
      <c r="W275" s="620">
        <f>Sheet1!L277*MGDtoCFS</f>
        <v>0</v>
      </c>
      <c r="X275" s="602">
        <f t="shared" si="451"/>
        <v>16.756177508825012</v>
      </c>
      <c r="Y275" s="617">
        <f t="shared" si="452"/>
        <v>25.921806606152291</v>
      </c>
      <c r="Z275" s="617">
        <f t="shared" si="453"/>
        <v>0</v>
      </c>
      <c r="AA275" s="617">
        <f t="shared" si="454"/>
        <v>0</v>
      </c>
      <c r="AB275" s="617">
        <f>(VLOOKUP(Sheet1!DC277,hhdcap_wcm,4)-(((VLOOKUP(Sheet1!DC277,hhdcap_wcm,3)-Sheet1!DC277)/(VLOOKUP(Sheet1!DC277,hhdcap_wcm,3)-VLOOKUP(Sheet1!DC277,hhdcap_wcm,1)))*(VLOOKUP(Sheet1!DC277,hhdcap_wcm,4)-VLOOKUP(Sheet1!DC277,hhdcap_wcm,2))))</f>
        <v>26396.000000068427</v>
      </c>
      <c r="AC275" s="617">
        <f t="shared" si="455"/>
        <v>-455.00000000204818</v>
      </c>
      <c r="AD275" s="617">
        <f t="shared" si="456"/>
        <v>1640.1236504558028</v>
      </c>
      <c r="AE275" s="617">
        <f t="shared" si="457"/>
        <v>5031.899359598403</v>
      </c>
      <c r="AF275" s="617">
        <f>Sheet1!BA277+Sheet1!BB277+Sheet1!BN277+BT275</f>
        <v>23.3</v>
      </c>
      <c r="AG275" s="617">
        <f t="shared" si="458"/>
        <v>23.311749873928395</v>
      </c>
      <c r="AH275" s="617">
        <f>Sheet1!BA277+BT275</f>
        <v>0</v>
      </c>
      <c r="AI275" s="617">
        <f>Sheet1!BA277+Sheet1!BB277+BT275</f>
        <v>0</v>
      </c>
      <c r="AJ275" s="617">
        <f>IF((Sheet1!AA277+AG275+AX275+AZ275+BQ275+BS275+CL275+CN275)&lt;=N275,AG275+AX275+AZ275+BQ275+BS275+CL275+CN275,N275-Sheet1!AA277)</f>
        <v>23.311749873928395</v>
      </c>
      <c r="AK275" s="617">
        <f>IF(DR275&lt;K275,0,MAX(Sheet1!AA277+AG275-15/36*K275-N275,Sheet1!EH277,0))</f>
        <v>0</v>
      </c>
      <c r="AL275" s="617">
        <f>IF(OR(B275&gt;=FT275,B275&lt;FS275),0,15/36*K275-MAX(0,64.6-(137.6-(Sheet1!AA277+Sheet1!AB277))))</f>
        <v>0</v>
      </c>
      <c r="AM275" s="617">
        <f>Sheet1!DB277-110</f>
        <v>188</v>
      </c>
      <c r="AN275" s="617">
        <f>Sheet1!DA277-265</f>
        <v>86</v>
      </c>
      <c r="AO275" s="617">
        <f t="shared" si="459"/>
        <v>14.688250126071608</v>
      </c>
      <c r="AP275" s="617">
        <f t="shared" si="460"/>
        <v>79.277277054967215</v>
      </c>
      <c r="AQ275" s="617">
        <f t="shared" si="461"/>
        <v>51.245815807994326</v>
      </c>
      <c r="AR275" s="617">
        <f t="shared" si="462"/>
        <v>736.34284249916323</v>
      </c>
      <c r="AS275" s="617"/>
      <c r="AT275" s="617">
        <f ca="1">IF(B275&gt;Summary!$A$1,#N/A,AR275*MGtoAF)</f>
        <v>2259.0998407874326</v>
      </c>
      <c r="AU275" s="617">
        <f>Sheet1!BG277+Sheet1!BH277+Sheet1!BI277-BC275</f>
        <v>2.5499999999999998</v>
      </c>
      <c r="AV275" s="617">
        <f t="shared" si="463"/>
        <v>2.5512859304084721</v>
      </c>
      <c r="AW275" s="617">
        <f>IF(Sheet1!EP277="FM",BC275,0)</f>
        <v>0</v>
      </c>
      <c r="AX275" s="617">
        <f t="shared" si="464"/>
        <v>0</v>
      </c>
      <c r="AY275" s="617">
        <f>IF(Sheet1!EP277="OTHER",BC275,0)</f>
        <v>0</v>
      </c>
      <c r="AZ275" s="617">
        <f t="shared" si="465"/>
        <v>0</v>
      </c>
      <c r="BA275" s="617">
        <f t="shared" si="466"/>
        <v>2.5499999999999998</v>
      </c>
      <c r="BB275" s="617">
        <f t="shared" si="467"/>
        <v>2.5512859304084721</v>
      </c>
      <c r="BC275" s="617">
        <f>IF(OR(Sheet1!EP277="FM", Sheet1!EP277="OTHER"),SUM(Sheet1!BG277:'Sheet1'!BI277),0)</f>
        <v>0</v>
      </c>
      <c r="BD275" s="602">
        <f>IF(AND($B275&gt;=$FL275,$B275&lt;=$FM275),MAX(AV275,Sheet1!EI277,0),MAX(AV275-(7/36)*$K275,0))</f>
        <v>2.5512859304084721</v>
      </c>
      <c r="BE275" s="617">
        <f t="shared" si="468"/>
        <v>0</v>
      </c>
      <c r="BF275" s="602">
        <f t="shared" si="469"/>
        <v>0</v>
      </c>
      <c r="BG275" s="602">
        <f>IF(AND($O275&gt;0,Sheet1!EM277=1),(1-($O275-Sheet1!$L277)/$O275)*BB275,0)</f>
        <v>0</v>
      </c>
      <c r="BH275" s="602">
        <f>IF(AND(Sheet1!$L277=0,Sheet1!$L276=0, Calculation!BA275&lt;Sheet1!$EI277-0.1,Sheet1!$EI277=Sheet1!$EI276,Sheet1!$EI277=Sheet1!$EI278),Sheet1!$EI277,BB275-BG275)</f>
        <v>2.5512859304084721</v>
      </c>
      <c r="BI275" s="617"/>
      <c r="BJ275" s="617"/>
      <c r="BK275" s="617">
        <f t="shared" si="470"/>
        <v>501.14729330582855</v>
      </c>
      <c r="BL275" s="617"/>
      <c r="BM275" s="617">
        <f ca="1">IF(B275&gt;Summary!$A$1,#N/A,BK275*MGtoAF)</f>
        <v>1537.5198958622821</v>
      </c>
      <c r="BN275" s="617">
        <f>Sheet1!BC277+Sheet1!BD277+Sheet1!BE277+Sheet1!BF277-BW275-BX275</f>
        <v>4.1100000000000003</v>
      </c>
      <c r="BO275" s="617">
        <f t="shared" si="471"/>
        <v>4.1120726172465965</v>
      </c>
      <c r="BP275" s="617">
        <f>IF(Sheet1!EQ277="FM",BX275,0)</f>
        <v>0</v>
      </c>
      <c r="BQ275" s="617">
        <f t="shared" si="472"/>
        <v>0</v>
      </c>
      <c r="BR275" s="617">
        <f>IF(Sheet1!EQ277="OTHER",BX275,0)</f>
        <v>0</v>
      </c>
      <c r="BS275" s="617">
        <f t="shared" si="473"/>
        <v>0</v>
      </c>
      <c r="BT275" s="617">
        <f t="shared" si="474"/>
        <v>0</v>
      </c>
      <c r="BU275" s="617">
        <f t="shared" si="475"/>
        <v>4.1100000000000003</v>
      </c>
      <c r="BV275" s="617">
        <f t="shared" si="476"/>
        <v>4.1120726172465965</v>
      </c>
      <c r="BW275" s="617">
        <f>IF(Sheet1!EQ277="CWA",SUM(Sheet1!BC277:'Sheet1'!BF277),0)</f>
        <v>0</v>
      </c>
      <c r="BX275" s="617">
        <f>IF(OR(Sheet1!EQ277="FM", Sheet1!EQ277="OTHER"),SUM(Sheet1!BC277:'Sheet1'!BF277),0)</f>
        <v>0</v>
      </c>
      <c r="BY275" s="602">
        <f>IF(AND($B275&gt;=$FL275,$B275&lt;=$FM275),MAX(BV275,Sheet1!EJ277,0),MAX(BV275-(7/36)*$K275,0))</f>
        <v>4.5</v>
      </c>
      <c r="BZ275" s="617">
        <f t="shared" si="477"/>
        <v>0</v>
      </c>
      <c r="CA275" s="602">
        <f t="shared" si="478"/>
        <v>0</v>
      </c>
      <c r="CB275" s="602">
        <f>IF(AND($O275&gt;0,Sheet1!EN277=1),(1-($O275-Sheet1!$L277)/$O275)*BV275,0)</f>
        <v>0</v>
      </c>
      <c r="CC275" s="602">
        <f>IF(AND(Sheet1!$L277=0,Sheet1!$L276=0, Calculation!BU275&lt;Sheet1!EJ277-0.1,Sheet1!EJ277=Sheet1!EJ276,Sheet1!EJ277=Sheet1!EJ278),Sheet1!EJ277,BV275-CB275)</f>
        <v>4.1120726172465965</v>
      </c>
      <c r="CD275" s="602"/>
      <c r="CE275" s="617"/>
      <c r="CF275" s="617">
        <f t="shared" si="479"/>
        <v>193.1284471552888</v>
      </c>
      <c r="CG275" s="617"/>
      <c r="CH275" s="617">
        <f ca="1">IF(B275&gt;Summary!$A$1,#N/A,CF275*MGtoAF)</f>
        <v>592.51807587242604</v>
      </c>
      <c r="CI275" s="617">
        <f>Sheet1!BK277+Sheet1!BL277+Sheet1!BM277-Sheet1!ER277-CQ275</f>
        <v>9.6999999999999993</v>
      </c>
      <c r="CJ275" s="617">
        <f t="shared" si="480"/>
        <v>9.7048915784165413</v>
      </c>
      <c r="CK275" s="617">
        <f>IF(Sheet1!ER277="FM",CQ275,0)</f>
        <v>0</v>
      </c>
      <c r="CL275" s="617">
        <f t="shared" si="481"/>
        <v>0</v>
      </c>
      <c r="CM275" s="617">
        <f>IF(Sheet1!ER277="OTHER",CQ275,0)</f>
        <v>0</v>
      </c>
      <c r="CN275" s="617">
        <f t="shared" si="482"/>
        <v>0</v>
      </c>
      <c r="CO275" s="617">
        <f t="shared" si="483"/>
        <v>9.6999999999999993</v>
      </c>
      <c r="CP275" s="617">
        <f t="shared" si="484"/>
        <v>9.7048915784165413</v>
      </c>
      <c r="CQ275" s="617">
        <f>IF(OR(Sheet1!ER277="FM", Sheet1!ER277="OTHER"),SUM(Sheet1!BK277:'Sheet1'!BM277),0)</f>
        <v>0</v>
      </c>
      <c r="CR275" s="602">
        <f>IF(AND($B275&gt;=$FL275,$B275&lt;=$FM275),MAX($CJ275,Sheet1!EK277,0),MAX($CJ275-(7/36)*$K275,0))</f>
        <v>9.7048915784165413</v>
      </c>
      <c r="CS275" s="617">
        <f t="shared" si="485"/>
        <v>0</v>
      </c>
      <c r="CT275" s="602">
        <f t="shared" si="486"/>
        <v>0</v>
      </c>
      <c r="CU275" s="602">
        <f>IF(AND($O275&gt;0,Sheet1!EO277=1),(1-($O275-Sheet1!$L277)/$O275)*CP275,0)</f>
        <v>0</v>
      </c>
      <c r="CV275" s="602">
        <f>IF(AND(Sheet1!$L277=0,Sheet1!$L276=0, Calculation!CO275&lt;Sheet1!$EK277-0.1,Sheet1!$EK277=Sheet1!$EK276,Sheet1!$EK277=Sheet1!$EK278),Sheet1!$EK277,CP275-CU275)</f>
        <v>9.7048915784165413</v>
      </c>
      <c r="CW275" s="602"/>
      <c r="CX275" s="617">
        <f t="shared" si="487"/>
        <v>16.36</v>
      </c>
      <c r="CY275" s="617">
        <f t="shared" si="488"/>
        <v>209.50506749552235</v>
      </c>
      <c r="CZ275" s="617">
        <f t="shared" si="489"/>
        <v>16.368250126071608</v>
      </c>
      <c r="DA275" s="617">
        <f ca="1">IF(B275&gt;Summary!$A$1,#N/A,CY275*MGtoAF)</f>
        <v>642.76154707626256</v>
      </c>
      <c r="DB275" s="617">
        <f t="shared" si="490"/>
        <v>16.36</v>
      </c>
      <c r="DC275" s="617">
        <f t="shared" si="491"/>
        <v>39.659999999999997</v>
      </c>
      <c r="DD275" s="617">
        <f>Sheet1!AB277-DC275</f>
        <v>2.0000000000003126E-2</v>
      </c>
      <c r="DE275" s="965">
        <f t="shared" si="492"/>
        <v>5.0428643469498558E-4</v>
      </c>
      <c r="DF275" s="617">
        <f>(VLOOKUP(Sheet1!DC277,hhdcap_wcm,4)-(((VLOOKUP(Sheet1!DC277,hhdcap_wcm,3)-Sheet1!DC277)/(VLOOKUP(Sheet1!DC277,hhdcap_wcm,3)-VLOOKUP(Sheet1!DC277,hhdcap_wcm,1)))*(VLOOKUP(Sheet1!DC277,hhdcap_wcm,4)-VLOOKUP(Sheet1!DC277,hhdcap_wcm,2))))</f>
        <v>26396.000000068427</v>
      </c>
      <c r="DG275" s="617">
        <f t="shared" si="493"/>
        <v>-455.00000000204818</v>
      </c>
      <c r="DH275" s="617">
        <f t="shared" si="494"/>
        <v>-229.4503277872154</v>
      </c>
      <c r="DI275" s="617">
        <f>Sheet1!EA277*AFtoMG</f>
        <v>0</v>
      </c>
      <c r="DJ275" s="617">
        <f>Sheet1!EB277*AFtoMG</f>
        <v>0</v>
      </c>
      <c r="DK275" s="617">
        <f>Sheet1!EC277*AFtoMG</f>
        <v>0</v>
      </c>
      <c r="DL275" s="617">
        <f>Sheet1!ED277*AFtoMG</f>
        <v>0</v>
      </c>
      <c r="DM275" s="617">
        <f t="shared" si="495"/>
        <v>0</v>
      </c>
      <c r="DN275" s="617">
        <f t="shared" si="496"/>
        <v>0</v>
      </c>
      <c r="DO275" s="617">
        <f t="shared" si="497"/>
        <v>1640.1236504558028</v>
      </c>
      <c r="DP275" s="617">
        <f t="shared" si="498"/>
        <v>5031.899359598403</v>
      </c>
      <c r="DQ275" s="617"/>
      <c r="DR275" s="602">
        <f>IF(OR(B275&lt;FL275,B275&gt;FM275),(MIN(AV275+BO275+CJ275+MAX(Sheet1!AA277+AG275-73,0),K275)),0)</f>
        <v>0</v>
      </c>
      <c r="DS275" s="617"/>
      <c r="DT275" s="617">
        <f t="shared" si="499"/>
        <v>16.368250126071608</v>
      </c>
      <c r="DU275" s="617"/>
      <c r="DV275" s="617">
        <f>Sheet1!EH277+Sheet1!EI277+Sheet1!EJ277+Sheet1!EK277</f>
        <v>16.5</v>
      </c>
      <c r="DW275" s="617"/>
      <c r="DX275" s="602">
        <f t="shared" si="500"/>
        <v>0</v>
      </c>
      <c r="DY275" s="617">
        <f>IF(Sheet1!FS277=1,SUM('Calculations II'!AT275:BA275)+'Calculations II'!BC275+Sheet1!BY277+'Calculations II'!BE275+AF275,SUM('Calculations II'!AT275:BA275)+'Calculations II'!BC275+Sheet1!BY277+'Calculations II'!BE275+AF275)</f>
        <v>58.684399999999997</v>
      </c>
      <c r="DZ275" s="617">
        <f>Sheet1!AA277+Sheet1!AB277+'Calculations II'!BC275</f>
        <v>74.680000000000007</v>
      </c>
      <c r="EA275" s="617"/>
      <c r="EB275" s="617"/>
      <c r="EC275" s="617">
        <f t="shared" si="501"/>
        <v>41172</v>
      </c>
      <c r="ED275" s="617">
        <f t="shared" si="502"/>
        <v>-16.756177508825012</v>
      </c>
      <c r="EE275" s="617">
        <f t="shared" si="503"/>
        <v>-25.921806606152291</v>
      </c>
      <c r="EF275" s="617">
        <f ca="1">IF(B275=TODAY(),0,-(VLOOKUP(Sheet1!BQ277,Lookup!$B$4:$J$236,2)-VLOOKUP(Sheet1!BQ276,Lookup!$B$4:$J$236,2))/1000000)</f>
        <v>0</v>
      </c>
      <c r="EG275" s="617">
        <f ca="1">IF(B275=TODAY(),0,-(VLOOKUP(Sheet1!BR277,Lookup!$B$4:$J$236,3)-VLOOKUP(Sheet1!BR276,Lookup!$B$4:$J$236,3))/1000000)</f>
        <v>0</v>
      </c>
      <c r="EH275" s="617">
        <f>-(VLOOKUP(Sheet1!BS277,Lookup!$B$4:$J$236,4)-VLOOKUP(Sheet1!BS276,Lookup!$B$4:$J$236,4))/1000000</f>
        <v>0</v>
      </c>
      <c r="EI275" s="602">
        <f t="shared" ca="1" si="514"/>
        <v>-2.0778740481720233</v>
      </c>
      <c r="EJ275" s="617">
        <f>-(VLOOKUP(Sheet1!BT277,Lookup!$O$4:$Q$262,2)-VLOOKUP(Sheet1!BT276,Lookup!$O$4:$Q$262,2))/1000000</f>
        <v>-1.1082114565197454</v>
      </c>
      <c r="EK275" s="617">
        <f>-(VLOOKUP(Sheet1!BU277,Lookup!$O$4:$Q$262,3)-VLOOKUP(Sheet1!BU276,Lookup!$O$4:$Q$262,3))/1000000</f>
        <v>-0.96966259165227786</v>
      </c>
      <c r="EL275" s="617"/>
      <c r="EM275" s="617"/>
      <c r="EN275" s="617"/>
      <c r="EO275" s="617"/>
      <c r="EP275" s="617"/>
      <c r="EQ275" s="617"/>
      <c r="ER275" s="617"/>
      <c r="ES275" s="617"/>
      <c r="ET275" s="660">
        <f t="shared" si="504"/>
        <v>1120.1909090908471</v>
      </c>
      <c r="EU275" s="660" t="e">
        <f t="shared" si="505"/>
        <v>#N/A</v>
      </c>
      <c r="EV275" s="661" t="e">
        <f t="shared" si="506"/>
        <v>#N/A</v>
      </c>
      <c r="EW275" s="662" t="s">
        <v>744</v>
      </c>
      <c r="EX275" s="662" t="s">
        <v>744</v>
      </c>
      <c r="EY275" s="660" t="e">
        <v>#N/A</v>
      </c>
      <c r="EZ275" s="896">
        <v>11583</v>
      </c>
      <c r="FA275" s="617"/>
      <c r="FB275" s="617"/>
      <c r="FC275" s="617"/>
      <c r="FD275" s="617"/>
      <c r="FE275" s="617">
        <f>O275+((Sheet1!CS277)*GPMtoMGD)</f>
        <v>74.680000000000007</v>
      </c>
      <c r="FF275" s="617">
        <f>IF(Sheet1!AA277+AG275&lt;=Calculation!N275,AG275,Calculation!N275-Sheet1!AA277)</f>
        <v>23.311749873928395</v>
      </c>
      <c r="FG275" s="617">
        <f>(Sheet1!BP277+Sheet1!BO277)/694.4</f>
        <v>2.9578052995391708</v>
      </c>
      <c r="FH275" s="617"/>
      <c r="FI275" s="617"/>
      <c r="FJ275" s="617"/>
      <c r="FK275" s="617"/>
      <c r="FL275" s="800">
        <f t="shared" si="515"/>
        <v>41110</v>
      </c>
      <c r="FM275" s="800">
        <f t="shared" si="516"/>
        <v>41217</v>
      </c>
      <c r="FN275" s="617"/>
      <c r="FO275" s="617"/>
      <c r="FP275" s="617"/>
      <c r="FQ275" s="617"/>
      <c r="FR275" s="617" t="str">
        <f t="shared" si="517"/>
        <v>Y</v>
      </c>
      <c r="FS275" s="621">
        <v>40969</v>
      </c>
      <c r="FT275" s="800">
        <f t="shared" si="518"/>
        <v>41069</v>
      </c>
      <c r="FU275" s="617">
        <v>6518.9</v>
      </c>
      <c r="FV275" s="800">
        <f t="shared" si="519"/>
        <v>41089</v>
      </c>
      <c r="FW275" s="617">
        <f t="shared" si="538"/>
        <v>3259</v>
      </c>
      <c r="FX275" s="621">
        <f t="shared" si="520"/>
        <v>41217</v>
      </c>
      <c r="FZ275" s="602">
        <f t="shared" si="521"/>
        <v>0</v>
      </c>
      <c r="GA275" s="617" t="str">
        <f t="shared" si="507"/>
        <v/>
      </c>
      <c r="GB275" s="617">
        <f t="shared" si="522"/>
        <v>0</v>
      </c>
      <c r="GC275" s="617" t="str">
        <f t="shared" si="523"/>
        <v/>
      </c>
      <c r="GD275" s="617">
        <f>IF(GA275="P",Lookup!$M$12,IF(GA275="PP",Lookup!$M$13,IF(GA275="PPP",Lookup!$M$14,IF(GA275="T",Lookup!$M$15,IF(GA275="TP",Lookup!$M$16,IF(GA275="TPP",Lookup!$M$17,IF(GA275="TPPP",Lookup!$M$18,0)))))))*FZ275</f>
        <v>0</v>
      </c>
      <c r="GE275" s="617">
        <f t="shared" si="524"/>
        <v>0</v>
      </c>
      <c r="GF275" s="617">
        <f t="shared" si="508"/>
        <v>2259.0998407874326</v>
      </c>
      <c r="GG275" s="617">
        <f t="shared" si="532"/>
        <v>736.34284249916323</v>
      </c>
      <c r="GH275" s="617"/>
      <c r="GI275" s="617">
        <f t="shared" si="525"/>
        <v>0</v>
      </c>
      <c r="GJ275" s="617" t="str">
        <f t="shared" si="526"/>
        <v/>
      </c>
      <c r="GK275" s="617">
        <f>IF(GA275="P",Lookup!$N$12,IF(GA275="PP",Lookup!$N$13,IF(GA275="PPP",Lookup!$N$14,IF(GA275="T",Lookup!$N$15,IF(GA275="TP",Lookup!$N$16,IF(GA275="TPP",Lookup!$N$17,IF(GA275="TPPP",Lookup!$N$18,0)))))))*FZ275</f>
        <v>0</v>
      </c>
      <c r="GL275" s="617">
        <f t="shared" si="527"/>
        <v>0</v>
      </c>
      <c r="GM275" s="617">
        <f t="shared" si="509"/>
        <v>1537.5198958622821</v>
      </c>
      <c r="GN275" s="617">
        <f t="shared" si="533"/>
        <v>501.14729330582855</v>
      </c>
      <c r="GO275" s="617"/>
      <c r="GP275" s="617">
        <f t="shared" si="528"/>
        <v>0</v>
      </c>
      <c r="GQ275" s="617" t="str">
        <f t="shared" si="529"/>
        <v/>
      </c>
      <c r="GR275" s="617">
        <f>IF(GA275="P",Lookup!$N$12,IF(GA275="PP",Lookup!$N$13,IF(GA275="PPP",Lookup!$N$14,IF(GA275="T",Lookup!$N$15,IF(GA275="TP",Lookup!$N$16,IF(GA275="TPP",Lookup!$N$17,IF(GA275="TPPP",Lookup!$N$18,0)))))))*FZ275</f>
        <v>0</v>
      </c>
      <c r="GS275" s="602">
        <f t="shared" si="510"/>
        <v>0</v>
      </c>
      <c r="GT275" s="617">
        <f t="shared" si="511"/>
        <v>592.51807587242604</v>
      </c>
      <c r="GU275" s="617">
        <f t="shared" si="534"/>
        <v>193.1284471552888</v>
      </c>
      <c r="GV275" s="617"/>
      <c r="GW275" s="617">
        <f t="shared" si="530"/>
        <v>0</v>
      </c>
      <c r="GX275" s="617" t="str">
        <f t="shared" si="531"/>
        <v/>
      </c>
      <c r="GY275" s="617">
        <f>IF(GA275="P",Lookup!$N$12,IF(GA275="PP",Lookup!$N$13,IF(GA275="PPP",Lookup!$N$14,IF(GA275="T",Lookup!$N$15,IF(GA275="TP",Lookup!$N$16,IF(GA275="TPP",Lookup!$N$17,IF(GA275="TPPP",Lookup!$N$18,0)))))))*FZ275</f>
        <v>0</v>
      </c>
      <c r="GZ275" s="602">
        <f t="shared" si="512"/>
        <v>0</v>
      </c>
      <c r="HA275" s="617">
        <f t="shared" si="513"/>
        <v>642.76154707626256</v>
      </c>
      <c r="HB275" s="617">
        <f t="shared" si="535"/>
        <v>209.50506749552235</v>
      </c>
    </row>
    <row r="276" spans="1:210">
      <c r="A276" s="646" t="s">
        <v>8</v>
      </c>
      <c r="B276" s="613">
        <v>41173</v>
      </c>
      <c r="C276" s="618">
        <v>0.5</v>
      </c>
      <c r="D276" s="583">
        <f t="shared" si="536"/>
        <v>300</v>
      </c>
      <c r="E276" s="583">
        <f t="shared" si="537"/>
        <v>250</v>
      </c>
      <c r="F276" s="583">
        <v>250</v>
      </c>
      <c r="G276" s="617">
        <f>DH276+Sheet1!CZ278</f>
        <v>204.55673222362071</v>
      </c>
      <c r="H276" s="617">
        <f t="shared" si="446"/>
        <v>0</v>
      </c>
      <c r="I276" s="616">
        <f>MAX(Sheet1!Z278-AJ276+(Sheet1!DA278-E276)*CFStoMGD,0)</f>
        <v>140.25528570676494</v>
      </c>
      <c r="J276" s="619">
        <f>IF(AND(B276&gt;=Calculation!FS276,B276&lt;=Calculation!FT276),IF(Sheet1!DB278&gt;=Calculation!D276,64.64,0),MAX(Sheet1!Z278-AJ276+(Sheet1!DB278-D276)*CFStoMGD,0))</f>
        <v>57.51608570676494</v>
      </c>
      <c r="K276" s="602">
        <f t="shared" si="447"/>
        <v>0</v>
      </c>
      <c r="L276" s="617">
        <f>Sheet1!AA278+Sheet1!AB278-Sheet1!L278+(Sheet1!DA278-F276)*CFStoMGD</f>
        <v>195.14959999999996</v>
      </c>
      <c r="M276" s="617">
        <f t="shared" si="448"/>
        <v>134.8699811435354</v>
      </c>
      <c r="N276" s="617">
        <f>IF(Sheet1!DA278&gt;=F276,MIN(73,MIN(MAX(L276,0),MAX(M276,0))),0)</f>
        <v>73</v>
      </c>
      <c r="O276" s="620">
        <f>Sheet1!AA278+Sheet1!AB278</f>
        <v>72.97999999999999</v>
      </c>
      <c r="P276" s="620">
        <f t="shared" si="449"/>
        <v>112.90006</v>
      </c>
      <c r="Q276" s="617">
        <f>MIN(N276,Sheet1!AA278+AG276)</f>
        <v>56.594314293235058</v>
      </c>
      <c r="R276" s="617">
        <f t="shared" si="450"/>
        <v>17</v>
      </c>
      <c r="S276" s="620">
        <f>Sheet1!Y278*MGDtoCFS</f>
        <v>54.144999999999996</v>
      </c>
      <c r="T276" s="620">
        <f>Sheet1!Z278*MGDtoCFS</f>
        <v>61.38496</v>
      </c>
      <c r="U276" s="620">
        <f>Sheet1!AA278*MGDtoCFS</f>
        <v>54.144999999999996</v>
      </c>
      <c r="V276" s="620">
        <f>Sheet1!AB278*MGDtoCFS</f>
        <v>58.755059999999993</v>
      </c>
      <c r="W276" s="620">
        <f>Sheet1!L278*MGDtoCFS</f>
        <v>0</v>
      </c>
      <c r="X276" s="602">
        <f t="shared" si="451"/>
        <v>17.366743879968411</v>
      </c>
      <c r="Y276" s="617">
        <f t="shared" si="452"/>
        <v>26.866352782311129</v>
      </c>
      <c r="Z276" s="617">
        <f t="shared" si="453"/>
        <v>0</v>
      </c>
      <c r="AA276" s="617">
        <f t="shared" si="454"/>
        <v>0</v>
      </c>
      <c r="AB276" s="617">
        <f>(VLOOKUP(Sheet1!DC278,hhdcap_wcm,4)-(((VLOOKUP(Sheet1!DC278,hhdcap_wcm,3)-Sheet1!DC278)/(VLOOKUP(Sheet1!DC278,hhdcap_wcm,3)-VLOOKUP(Sheet1!DC278,hhdcap_wcm,1)))*(VLOOKUP(Sheet1!DC278,hhdcap_wcm,4)-VLOOKUP(Sheet1!DC278,hhdcap_wcm,2))))</f>
        <v>25826.000000067866</v>
      </c>
      <c r="AC276" s="617">
        <f t="shared" si="455"/>
        <v>-570.00000000056025</v>
      </c>
      <c r="AD276" s="617">
        <f t="shared" si="456"/>
        <v>1622.7569065758346</v>
      </c>
      <c r="AE276" s="617">
        <f t="shared" si="457"/>
        <v>4978.6181893746607</v>
      </c>
      <c r="AF276" s="617">
        <f>Sheet1!BA278+Sheet1!BB278+Sheet1!BN278+BT276</f>
        <v>21.6</v>
      </c>
      <c r="AG276" s="617">
        <f t="shared" si="458"/>
        <v>21.594314293235062</v>
      </c>
      <c r="AH276" s="617">
        <f>Sheet1!BA278+BT276</f>
        <v>0</v>
      </c>
      <c r="AI276" s="617">
        <f>Sheet1!BA278+Sheet1!BB278+BT276</f>
        <v>0</v>
      </c>
      <c r="AJ276" s="617">
        <f>IF((Sheet1!AA278+AG276+AX276+AZ276+BQ276+BS276+CL276+CN276)&lt;=N276,AG276+AX276+AZ276+BQ276+BS276+CL276+CN276,N276-Sheet1!AA278)</f>
        <v>21.594314293235062</v>
      </c>
      <c r="AK276" s="617">
        <f>IF(DR276&lt;K276,0,MAX(Sheet1!AA278+AG276-15/36*K276-N276,Sheet1!EH278,0))</f>
        <v>0</v>
      </c>
      <c r="AL276" s="617">
        <f>IF(OR(B276&gt;=FT276,B276&lt;FS276),0,15/36*K276-MAX(0,64.6-(137.6-(Sheet1!AA278+Sheet1!AB278))))</f>
        <v>0</v>
      </c>
      <c r="AM276" s="617">
        <f>Sheet1!DB278-110</f>
        <v>251</v>
      </c>
      <c r="AN276" s="617">
        <f>Sheet1!DA278-265</f>
        <v>174</v>
      </c>
      <c r="AO276" s="617">
        <f t="shared" si="459"/>
        <v>16.405685706764942</v>
      </c>
      <c r="AP276" s="617">
        <f t="shared" si="460"/>
        <v>51.620404211634636</v>
      </c>
      <c r="AQ276" s="617">
        <f t="shared" si="461"/>
        <v>33.368069949343656</v>
      </c>
      <c r="AR276" s="617">
        <f t="shared" si="462"/>
        <v>736.34284249916323</v>
      </c>
      <c r="AS276" s="617"/>
      <c r="AT276" s="617">
        <f ca="1">IF(B276&gt;Summary!$A$1,#N/A,AR276*MGtoAF)</f>
        <v>2259.0998407874326</v>
      </c>
      <c r="AU276" s="617">
        <f>Sheet1!BG278+Sheet1!BH278+Sheet1!BI278-BC276</f>
        <v>2.5499999999999998</v>
      </c>
      <c r="AV276" s="617">
        <f t="shared" si="463"/>
        <v>2.5493287707291388</v>
      </c>
      <c r="AW276" s="617">
        <f>IF(Sheet1!EP278="FM",BC276,0)</f>
        <v>0</v>
      </c>
      <c r="AX276" s="617">
        <f t="shared" si="464"/>
        <v>0</v>
      </c>
      <c r="AY276" s="617">
        <f>IF(Sheet1!EP278="OTHER",BC276,0)</f>
        <v>0</v>
      </c>
      <c r="AZ276" s="617">
        <f t="shared" si="465"/>
        <v>0</v>
      </c>
      <c r="BA276" s="617">
        <f t="shared" si="466"/>
        <v>2.5499999999999998</v>
      </c>
      <c r="BB276" s="617">
        <f t="shared" si="467"/>
        <v>2.5493287707291388</v>
      </c>
      <c r="BC276" s="617">
        <f>IF(OR(Sheet1!EP278="FM", Sheet1!EP278="OTHER"),SUM(Sheet1!BG278:'Sheet1'!BI278),0)</f>
        <v>0</v>
      </c>
      <c r="BD276" s="602">
        <f>IF(AND($B276&gt;=$FL276,$B276&lt;=$FM276),MAX(AV276,Sheet1!EI278,0),MAX(AV276-(7/36)*$K276,0))</f>
        <v>2.5493287707291388</v>
      </c>
      <c r="BE276" s="617">
        <f t="shared" si="468"/>
        <v>0</v>
      </c>
      <c r="BF276" s="602">
        <f t="shared" si="469"/>
        <v>0</v>
      </c>
      <c r="BG276" s="602">
        <f>IF(AND($O276&gt;0,Sheet1!EM278=1),(1-($O276-Sheet1!$L278)/$O276)*BB276,0)</f>
        <v>0</v>
      </c>
      <c r="BH276" s="602">
        <f>IF(AND(Sheet1!$L278=0,Sheet1!$L277=0, Calculation!BA276&lt;Sheet1!$EI278-0.1,Sheet1!$EI278=Sheet1!$EI277,Sheet1!$EI278=Sheet1!$EI279),Sheet1!$EI278,BB276-BG276)</f>
        <v>2.5493287707291388</v>
      </c>
      <c r="BI276" s="617"/>
      <c r="BJ276" s="617"/>
      <c r="BK276" s="617">
        <f t="shared" si="470"/>
        <v>498.59796453509944</v>
      </c>
      <c r="BL276" s="617"/>
      <c r="BM276" s="617">
        <f ca="1">IF(B276&gt;Summary!$A$1,#N/A,BK276*MGtoAF)</f>
        <v>1529.698555193685</v>
      </c>
      <c r="BN276" s="617">
        <f>Sheet1!BC278+Sheet1!BD278+Sheet1!BE278+Sheet1!BF278-BW276-BX276</f>
        <v>4.0199999999999996</v>
      </c>
      <c r="BO276" s="617">
        <f t="shared" si="471"/>
        <v>4.0189418267965245</v>
      </c>
      <c r="BP276" s="617">
        <f>IF(Sheet1!EQ278="FM",BX276,0)</f>
        <v>0</v>
      </c>
      <c r="BQ276" s="617">
        <f t="shared" si="472"/>
        <v>0</v>
      </c>
      <c r="BR276" s="617">
        <f>IF(Sheet1!EQ278="OTHER",BX276,0)</f>
        <v>0</v>
      </c>
      <c r="BS276" s="617">
        <f t="shared" si="473"/>
        <v>0</v>
      </c>
      <c r="BT276" s="617">
        <f t="shared" si="474"/>
        <v>0</v>
      </c>
      <c r="BU276" s="617">
        <f t="shared" si="475"/>
        <v>4.0199999999999996</v>
      </c>
      <c r="BV276" s="617">
        <f t="shared" si="476"/>
        <v>4.0189418267965245</v>
      </c>
      <c r="BW276" s="617">
        <f>IF(Sheet1!EQ278="CWA",SUM(Sheet1!BC278:'Sheet1'!BF278),0)</f>
        <v>0</v>
      </c>
      <c r="BX276" s="617">
        <f>IF(OR(Sheet1!EQ278="FM", Sheet1!EQ278="OTHER"),SUM(Sheet1!BC278:'Sheet1'!BF278),0)</f>
        <v>0</v>
      </c>
      <c r="BY276" s="602">
        <f>IF(AND($B276&gt;=$FL276,$B276&lt;=$FM276),MAX(BV276,Sheet1!EJ278,0),MAX(BV276-(7/36)*$K276,0))</f>
        <v>5</v>
      </c>
      <c r="BZ276" s="617">
        <f t="shared" si="477"/>
        <v>0</v>
      </c>
      <c r="CA276" s="602">
        <f t="shared" si="478"/>
        <v>0</v>
      </c>
      <c r="CB276" s="602">
        <f>IF(AND($O276&gt;0,Sheet1!EN278=1),(1-($O276-Sheet1!$L278)/$O276)*BV276,0)</f>
        <v>0</v>
      </c>
      <c r="CC276" s="602">
        <f>IF(AND(Sheet1!$L278=0,Sheet1!$L277=0, Calculation!BU276&lt;Sheet1!EJ278-0.1,Sheet1!EJ278=Sheet1!EJ277,Sheet1!EJ278=Sheet1!EJ279),Sheet1!EJ278,BV276-CB276)</f>
        <v>4.0189418267965245</v>
      </c>
      <c r="CD276" s="602"/>
      <c r="CE276" s="617"/>
      <c r="CF276" s="617">
        <f t="shared" si="479"/>
        <v>188.1284471552888</v>
      </c>
      <c r="CG276" s="617"/>
      <c r="CH276" s="617">
        <f ca="1">IF(B276&gt;Summary!$A$1,#N/A,CF276*MGtoAF)</f>
        <v>577.17807587242601</v>
      </c>
      <c r="CI276" s="617">
        <f>Sheet1!BK278+Sheet1!BL278+Sheet1!BM278-Sheet1!ER278-CQ276</f>
        <v>9.82</v>
      </c>
      <c r="CJ276" s="617">
        <f t="shared" si="480"/>
        <v>9.8174151092392723</v>
      </c>
      <c r="CK276" s="617">
        <f>IF(Sheet1!ER278="FM",CQ276,0)</f>
        <v>0</v>
      </c>
      <c r="CL276" s="617">
        <f t="shared" si="481"/>
        <v>0</v>
      </c>
      <c r="CM276" s="617">
        <f>IF(Sheet1!ER278="OTHER",CQ276,0)</f>
        <v>0</v>
      </c>
      <c r="CN276" s="617">
        <f t="shared" si="482"/>
        <v>0</v>
      </c>
      <c r="CO276" s="617">
        <f t="shared" si="483"/>
        <v>9.82</v>
      </c>
      <c r="CP276" s="617">
        <f t="shared" si="484"/>
        <v>9.8174151092392723</v>
      </c>
      <c r="CQ276" s="617">
        <f>IF(OR(Sheet1!ER278="FM", Sheet1!ER278="OTHER"),SUM(Sheet1!BK278:'Sheet1'!BM278),0)</f>
        <v>0</v>
      </c>
      <c r="CR276" s="602">
        <f>IF(AND($B276&gt;=$FL276,$B276&lt;=$FM276),MAX($CJ276,Sheet1!EK278,0),MAX($CJ276-(7/36)*$K276,0))</f>
        <v>9.8174151092392723</v>
      </c>
      <c r="CS276" s="617">
        <f t="shared" si="485"/>
        <v>0</v>
      </c>
      <c r="CT276" s="602">
        <f t="shared" si="486"/>
        <v>0</v>
      </c>
      <c r="CU276" s="602">
        <f>IF(AND($O276&gt;0,Sheet1!EO278=1),(1-($O276-Sheet1!$L278)/$O276)*CP276,0)</f>
        <v>0</v>
      </c>
      <c r="CV276" s="602">
        <f>IF(AND(Sheet1!$L278=0,Sheet1!$L277=0, Calculation!CO276&lt;Sheet1!$EK278-0.1,Sheet1!$EK278=Sheet1!$EK277,Sheet1!$EK278=Sheet1!$EK279),Sheet1!$EK278,CP276-CU276)</f>
        <v>9.8174151092392723</v>
      </c>
      <c r="CW276" s="602"/>
      <c r="CX276" s="617">
        <f t="shared" si="487"/>
        <v>16.39</v>
      </c>
      <c r="CY276" s="617">
        <f t="shared" si="488"/>
        <v>199.68765238628308</v>
      </c>
      <c r="CZ276" s="617">
        <f t="shared" si="489"/>
        <v>16.385685706764935</v>
      </c>
      <c r="DA276" s="617">
        <f ca="1">IF(B276&gt;Summary!$A$1,#N/A,CY276*MGtoAF)</f>
        <v>612.64171752111645</v>
      </c>
      <c r="DB276" s="617">
        <f t="shared" si="490"/>
        <v>16.39</v>
      </c>
      <c r="DC276" s="617">
        <f t="shared" si="491"/>
        <v>37.99</v>
      </c>
      <c r="DD276" s="617">
        <f>Sheet1!AB278-DC276</f>
        <v>-1.0000000000005116E-2</v>
      </c>
      <c r="DE276" s="965">
        <f t="shared" si="492"/>
        <v>-2.6322716504356713E-4</v>
      </c>
      <c r="DF276" s="617">
        <f>(VLOOKUP(Sheet1!DC278,hhdcap_wcm,4)-(((VLOOKUP(Sheet1!DC278,hhdcap_wcm,3)-Sheet1!DC278)/(VLOOKUP(Sheet1!DC278,hhdcap_wcm,3)-VLOOKUP(Sheet1!DC278,hhdcap_wcm,1)))*(VLOOKUP(Sheet1!DC278,hhdcap_wcm,4)-VLOOKUP(Sheet1!DC278,hhdcap_wcm,2))))</f>
        <v>25826.000000067866</v>
      </c>
      <c r="DG276" s="617">
        <f t="shared" si="493"/>
        <v>-570.00000000056025</v>
      </c>
      <c r="DH276" s="617">
        <f t="shared" si="494"/>
        <v>-287.44326777637929</v>
      </c>
      <c r="DI276" s="617">
        <f>Sheet1!EA278*AFtoMG</f>
        <v>0</v>
      </c>
      <c r="DJ276" s="617">
        <f>Sheet1!EB278*AFtoMG</f>
        <v>0</v>
      </c>
      <c r="DK276" s="617">
        <f>Sheet1!EC278*AFtoMG</f>
        <v>0</v>
      </c>
      <c r="DL276" s="617">
        <f>Sheet1!ED278*AFtoMG</f>
        <v>0</v>
      </c>
      <c r="DM276" s="617">
        <f t="shared" si="495"/>
        <v>0</v>
      </c>
      <c r="DN276" s="617">
        <f t="shared" si="496"/>
        <v>0</v>
      </c>
      <c r="DO276" s="617">
        <f t="shared" si="497"/>
        <v>1622.7569065758346</v>
      </c>
      <c r="DP276" s="617">
        <f t="shared" si="498"/>
        <v>4978.6181893746607</v>
      </c>
      <c r="DQ276" s="617"/>
      <c r="DR276" s="602">
        <f>IF(OR(B276&lt;FL276,B276&gt;FM276),(MIN(AV276+BO276+CJ276+MAX(Sheet1!AA278+AG276-73,0),K276)),0)</f>
        <v>0</v>
      </c>
      <c r="DS276" s="617"/>
      <c r="DT276" s="617">
        <f t="shared" si="499"/>
        <v>16.385685706764935</v>
      </c>
      <c r="DU276" s="617"/>
      <c r="DV276" s="617">
        <f>Sheet1!EH278+Sheet1!EI278+Sheet1!EJ278+Sheet1!EK278</f>
        <v>17</v>
      </c>
      <c r="DW276" s="617"/>
      <c r="DX276" s="602">
        <f t="shared" si="500"/>
        <v>0</v>
      </c>
      <c r="DY276" s="617">
        <f>IF(Sheet1!FS278=1,SUM('Calculations II'!AT276:BA276)+'Calculations II'!BC276+Sheet1!BY278+'Calculations II'!BE276+AF276,SUM('Calculations II'!AT276:BA276)+'Calculations II'!BC276+Sheet1!BY278+'Calculations II'!BE276+AF276)</f>
        <v>55.214736000000002</v>
      </c>
      <c r="DZ276" s="617">
        <f>Sheet1!AA278+Sheet1!AB278+'Calculations II'!BC276</f>
        <v>72.97999999999999</v>
      </c>
      <c r="EA276" s="617"/>
      <c r="EB276" s="617"/>
      <c r="EC276" s="617">
        <f t="shared" si="501"/>
        <v>41173</v>
      </c>
      <c r="ED276" s="617">
        <f t="shared" si="502"/>
        <v>-17.366743879968411</v>
      </c>
      <c r="EE276" s="617">
        <f t="shared" si="503"/>
        <v>-26.866352782311129</v>
      </c>
      <c r="EF276" s="617">
        <f ca="1">IF(B276=TODAY(),0,-(VLOOKUP(Sheet1!BQ278,Lookup!$B$4:$J$236,2)-VLOOKUP(Sheet1!BQ277,Lookup!$B$4:$J$236,2))/1000000)</f>
        <v>0</v>
      </c>
      <c r="EG276" s="617">
        <f ca="1">IF(B276=TODAY(),0,-(VLOOKUP(Sheet1!BR278,Lookup!$B$4:$J$236,3)-VLOOKUP(Sheet1!BR277,Lookup!$B$4:$J$236,3))/1000000)</f>
        <v>0</v>
      </c>
      <c r="EH276" s="617">
        <f>-(VLOOKUP(Sheet1!BS278,Lookup!$B$4:$J$236,4)-VLOOKUP(Sheet1!BS277,Lookup!$B$4:$J$236,4))/1000000</f>
        <v>0</v>
      </c>
      <c r="EI276" s="602">
        <f t="shared" ca="1" si="514"/>
        <v>-4.0192632769181991</v>
      </c>
      <c r="EJ276" s="617">
        <f>-(VLOOKUP(Sheet1!BT278,Lookup!$O$4:$Q$262,2)-VLOOKUP(Sheet1!BT277,Lookup!$O$4:$Q$262,2))/1000000</f>
        <v>-1.9403572060253658</v>
      </c>
      <c r="EK276" s="617">
        <f>-(VLOOKUP(Sheet1!BU278,Lookup!$O$4:$Q$262,3)-VLOOKUP(Sheet1!BU277,Lookup!$O$4:$Q$262,3))/1000000</f>
        <v>-2.0789060708928333</v>
      </c>
      <c r="EL276" s="617"/>
      <c r="EM276" s="617"/>
      <c r="EN276" s="617"/>
      <c r="EO276" s="617"/>
      <c r="EP276" s="617"/>
      <c r="EQ276" s="617"/>
      <c r="ER276" s="617"/>
      <c r="ES276" s="617"/>
      <c r="ET276" s="660">
        <f t="shared" si="504"/>
        <v>1119.6883720929618</v>
      </c>
      <c r="EU276" s="660" t="e">
        <f t="shared" si="505"/>
        <v>#N/A</v>
      </c>
      <c r="EV276" s="661" t="e">
        <f t="shared" si="506"/>
        <v>#N/A</v>
      </c>
      <c r="EW276" s="662" t="s">
        <v>744</v>
      </c>
      <c r="EX276" s="662" t="s">
        <v>744</v>
      </c>
      <c r="EY276" s="660" t="e">
        <v>#N/A</v>
      </c>
      <c r="EZ276" s="896">
        <v>11366</v>
      </c>
      <c r="FA276" s="617"/>
      <c r="FB276" s="617"/>
      <c r="FC276" s="617"/>
      <c r="FD276" s="617"/>
      <c r="FE276" s="617">
        <f>O276+((Sheet1!CS278)*GPMtoMGD)</f>
        <v>72.97999999999999</v>
      </c>
      <c r="FF276" s="617">
        <f>IF(Sheet1!AA278+AG276&lt;=Calculation!N276,AG276,Calculation!N276-Sheet1!AA278)</f>
        <v>21.594314293235062</v>
      </c>
      <c r="FG276" s="617">
        <f>(Sheet1!BP278+Sheet1!BO278)/694.4</f>
        <v>3.3634792626728109</v>
      </c>
      <c r="FH276" s="617"/>
      <c r="FI276" s="617"/>
      <c r="FJ276" s="617"/>
      <c r="FK276" s="617"/>
      <c r="FL276" s="800">
        <f t="shared" si="515"/>
        <v>41110</v>
      </c>
      <c r="FM276" s="800">
        <f t="shared" si="516"/>
        <v>41217</v>
      </c>
      <c r="FN276" s="617"/>
      <c r="FO276" s="617"/>
      <c r="FP276" s="617"/>
      <c r="FQ276" s="617"/>
      <c r="FR276" s="617" t="str">
        <f t="shared" si="517"/>
        <v>Y</v>
      </c>
      <c r="FS276" s="621">
        <v>40969</v>
      </c>
      <c r="FT276" s="800">
        <f t="shared" si="518"/>
        <v>41069</v>
      </c>
      <c r="FU276" s="617">
        <v>6518.9</v>
      </c>
      <c r="FV276" s="800">
        <f t="shared" si="519"/>
        <v>41089</v>
      </c>
      <c r="FW276" s="617">
        <f t="shared" si="538"/>
        <v>3259</v>
      </c>
      <c r="FX276" s="621">
        <f t="shared" si="520"/>
        <v>41217</v>
      </c>
      <c r="FZ276" s="602">
        <f t="shared" si="521"/>
        <v>0</v>
      </c>
      <c r="GA276" s="617" t="str">
        <f t="shared" si="507"/>
        <v/>
      </c>
      <c r="GB276" s="617">
        <f t="shared" si="522"/>
        <v>0</v>
      </c>
      <c r="GC276" s="617" t="str">
        <f t="shared" si="523"/>
        <v/>
      </c>
      <c r="GD276" s="617">
        <f>IF(GA276="P",Lookup!$M$12,IF(GA276="PP",Lookup!$M$13,IF(GA276="PPP",Lookup!$M$14,IF(GA276="T",Lookup!$M$15,IF(GA276="TP",Lookup!$M$16,IF(GA276="TPP",Lookup!$M$17,IF(GA276="TPPP",Lookup!$M$18,0)))))))*FZ276</f>
        <v>0</v>
      </c>
      <c r="GE276" s="617">
        <f t="shared" si="524"/>
        <v>0</v>
      </c>
      <c r="GF276" s="617">
        <f t="shared" si="508"/>
        <v>2259.0998407874326</v>
      </c>
      <c r="GG276" s="617">
        <f t="shared" si="532"/>
        <v>736.34284249916323</v>
      </c>
      <c r="GH276" s="617"/>
      <c r="GI276" s="617">
        <f t="shared" si="525"/>
        <v>0</v>
      </c>
      <c r="GJ276" s="617" t="str">
        <f t="shared" si="526"/>
        <v/>
      </c>
      <c r="GK276" s="617">
        <f>IF(GA276="P",Lookup!$N$12,IF(GA276="PP",Lookup!$N$13,IF(GA276="PPP",Lookup!$N$14,IF(GA276="T",Lookup!$N$15,IF(GA276="TP",Lookup!$N$16,IF(GA276="TPP",Lookup!$N$17,IF(GA276="TPPP",Lookup!$N$18,0)))))))*FZ276</f>
        <v>0</v>
      </c>
      <c r="GL276" s="617">
        <f t="shared" si="527"/>
        <v>0</v>
      </c>
      <c r="GM276" s="617">
        <f t="shared" si="509"/>
        <v>1529.698555193685</v>
      </c>
      <c r="GN276" s="617">
        <f t="shared" si="533"/>
        <v>498.59796453509944</v>
      </c>
      <c r="GO276" s="617"/>
      <c r="GP276" s="617">
        <f t="shared" si="528"/>
        <v>0</v>
      </c>
      <c r="GQ276" s="617" t="str">
        <f t="shared" si="529"/>
        <v/>
      </c>
      <c r="GR276" s="617">
        <f>IF(GA276="P",Lookup!$N$12,IF(GA276="PP",Lookup!$N$13,IF(GA276="PPP",Lookup!$N$14,IF(GA276="T",Lookup!$N$15,IF(GA276="TP",Lookup!$N$16,IF(GA276="TPP",Lookup!$N$17,IF(GA276="TPPP",Lookup!$N$18,0)))))))*FZ276</f>
        <v>0</v>
      </c>
      <c r="GS276" s="602">
        <f t="shared" si="510"/>
        <v>0</v>
      </c>
      <c r="GT276" s="617">
        <f t="shared" si="511"/>
        <v>577.17807587242601</v>
      </c>
      <c r="GU276" s="617">
        <f t="shared" si="534"/>
        <v>188.1284471552888</v>
      </c>
      <c r="GV276" s="617"/>
      <c r="GW276" s="617">
        <f t="shared" si="530"/>
        <v>0</v>
      </c>
      <c r="GX276" s="617" t="str">
        <f t="shared" si="531"/>
        <v/>
      </c>
      <c r="GY276" s="617">
        <f>IF(GA276="P",Lookup!$N$12,IF(GA276="PP",Lookup!$N$13,IF(GA276="PPP",Lookup!$N$14,IF(GA276="T",Lookup!$N$15,IF(GA276="TP",Lookup!$N$16,IF(GA276="TPP",Lookup!$N$17,IF(GA276="TPPP",Lookup!$N$18,0)))))))*FZ276</f>
        <v>0</v>
      </c>
      <c r="GZ276" s="602">
        <f t="shared" si="512"/>
        <v>0</v>
      </c>
      <c r="HA276" s="617">
        <f t="shared" si="513"/>
        <v>612.64171752111645</v>
      </c>
      <c r="HB276" s="617">
        <f t="shared" si="535"/>
        <v>199.68765238628308</v>
      </c>
    </row>
    <row r="277" spans="1:210">
      <c r="A277" s="646" t="s">
        <v>9</v>
      </c>
      <c r="B277" s="613">
        <v>41174</v>
      </c>
      <c r="C277" s="618">
        <v>0.5</v>
      </c>
      <c r="D277" s="583">
        <f t="shared" si="536"/>
        <v>300</v>
      </c>
      <c r="E277" s="583">
        <f t="shared" si="537"/>
        <v>250</v>
      </c>
      <c r="F277" s="583">
        <v>250</v>
      </c>
      <c r="G277" s="617">
        <f>DH277+Sheet1!CZ279</f>
        <v>151.35451336206603</v>
      </c>
      <c r="H277" s="617">
        <f t="shared" si="446"/>
        <v>0</v>
      </c>
      <c r="I277" s="616">
        <f>MAX(Sheet1!Z279-AJ277+(Sheet1!DA279-E277)*CFStoMGD,0)</f>
        <v>183.23214218415416</v>
      </c>
      <c r="J277" s="619">
        <f>IF(AND(B277&gt;=Calculation!FS277,B277&lt;=Calculation!FT277),IF(Sheet1!DB279&gt;=Calculation!D277,64.64,0),MAX(Sheet1!Z279-AJ277+(Sheet1!DB279-D277)*CFStoMGD,0))</f>
        <v>57.184142184154169</v>
      </c>
      <c r="K277" s="602">
        <f t="shared" si="447"/>
        <v>0</v>
      </c>
      <c r="L277" s="617">
        <f>Sheet1!AA279+Sheet1!AB279-Sheet1!L279+(Sheet1!DA279-F277)*CFStoMGD</f>
        <v>238.99119999999999</v>
      </c>
      <c r="M277" s="617">
        <f t="shared" si="448"/>
        <v>99.792268585984274</v>
      </c>
      <c r="N277" s="617">
        <f>IF(Sheet1!DA279&gt;=F277,MIN(73,MIN(MAX(L277,0),MAX(M277,0))),0)</f>
        <v>73</v>
      </c>
      <c r="O277" s="620">
        <f>Sheet1!AA279+Sheet1!AB279</f>
        <v>72.22</v>
      </c>
      <c r="P277" s="620">
        <f t="shared" si="449"/>
        <v>111.72433999999998</v>
      </c>
      <c r="Q277" s="617">
        <f>MIN(N277,Sheet1!AA279+AG277)</f>
        <v>56.519057815845827</v>
      </c>
      <c r="R277" s="617">
        <f t="shared" si="450"/>
        <v>17</v>
      </c>
      <c r="S277" s="620">
        <f>Sheet1!Y279*MGDtoCFS</f>
        <v>54.144999999999996</v>
      </c>
      <c r="T277" s="620">
        <f>Sheet1!Z279*MGDtoCFS</f>
        <v>58.755059999999993</v>
      </c>
      <c r="U277" s="620">
        <f>Sheet1!AA279*MGDtoCFS</f>
        <v>54.144999999999996</v>
      </c>
      <c r="V277" s="620">
        <f>Sheet1!AB279*MGDtoCFS</f>
        <v>57.579339999999995</v>
      </c>
      <c r="W277" s="620">
        <f>Sheet1!L279*MGDtoCFS</f>
        <v>0</v>
      </c>
      <c r="X277" s="602">
        <f t="shared" si="451"/>
        <v>17.313683083511776</v>
      </c>
      <c r="Y277" s="617">
        <f t="shared" si="452"/>
        <v>26.784267730192717</v>
      </c>
      <c r="Z277" s="617">
        <f t="shared" si="453"/>
        <v>0</v>
      </c>
      <c r="AA277" s="617">
        <f t="shared" si="454"/>
        <v>0</v>
      </c>
      <c r="AB277" s="617">
        <f>(VLOOKUP(Sheet1!DC279,hhdcap_wcm,4)-(((VLOOKUP(Sheet1!DC279,hhdcap_wcm,3)-Sheet1!DC279)/(VLOOKUP(Sheet1!DC279,hhdcap_wcm,3)-VLOOKUP(Sheet1!DC279,hhdcap_wcm,1)))*(VLOOKUP(Sheet1!DC279,hhdcap_wcm,4)-VLOOKUP(Sheet1!DC279,hhdcap_wcm,2))))</f>
        <v>25150.500000064843</v>
      </c>
      <c r="AC277" s="617">
        <f t="shared" si="455"/>
        <v>-675.50000000302316</v>
      </c>
      <c r="AD277" s="617">
        <f t="shared" si="456"/>
        <v>1605.4432234923229</v>
      </c>
      <c r="AE277" s="617">
        <f t="shared" si="457"/>
        <v>4925.4998096744466</v>
      </c>
      <c r="AF277" s="617">
        <f>Sheet1!BA279+Sheet1!BB279+Sheet1!BN279+BT277</f>
        <v>21.6</v>
      </c>
      <c r="AG277" s="617">
        <f t="shared" si="458"/>
        <v>21.519057815845827</v>
      </c>
      <c r="AH277" s="617">
        <f>Sheet1!BA279+BT277</f>
        <v>0</v>
      </c>
      <c r="AI277" s="617">
        <f>Sheet1!BA279+Sheet1!BB279+BT277</f>
        <v>0</v>
      </c>
      <c r="AJ277" s="617">
        <f>IF((Sheet1!AA279+AG277+AX277+AZ277+BQ277+BS277+CL277+CN277)&lt;=N277,AG277+AX277+AZ277+BQ277+BS277+CL277+CN277,N277-Sheet1!AA279)</f>
        <v>21.519057815845827</v>
      </c>
      <c r="AK277" s="617">
        <f>IF(DR277&lt;K277,0,MAX(Sheet1!AA279+AG277-15/36*K277-N277,Sheet1!EH279,0))</f>
        <v>0</v>
      </c>
      <c r="AL277" s="617">
        <f>IF(OR(B277&gt;=FT277,B277&lt;FS277),0,15/36*K277-MAX(0,64.6-(137.6-(Sheet1!AA279+Sheet1!AB279))))</f>
        <v>0</v>
      </c>
      <c r="AM277" s="617">
        <f>Sheet1!DB279-110</f>
        <v>253</v>
      </c>
      <c r="AN277" s="617">
        <f>Sheet1!DA279-265</f>
        <v>243</v>
      </c>
      <c r="AO277" s="617">
        <f t="shared" si="459"/>
        <v>16.480942184154173</v>
      </c>
      <c r="AP277" s="617">
        <f t="shared" si="460"/>
        <v>0</v>
      </c>
      <c r="AQ277" s="617">
        <f t="shared" si="461"/>
        <v>0</v>
      </c>
      <c r="AR277" s="617">
        <f t="shared" si="462"/>
        <v>736.34284249916323</v>
      </c>
      <c r="AS277" s="617"/>
      <c r="AT277" s="617">
        <f ca="1">IF(B277&gt;Summary!$A$1,#N/A,AR277*MGtoAF)</f>
        <v>2259.0998407874326</v>
      </c>
      <c r="AU277" s="617">
        <f>Sheet1!BG279+Sheet1!BH279+Sheet1!BI279-BC277</f>
        <v>2.5499999999999998</v>
      </c>
      <c r="AV277" s="617">
        <f t="shared" si="463"/>
        <v>2.5404443254817983</v>
      </c>
      <c r="AW277" s="617">
        <f>IF(Sheet1!EP279="FM",BC277,0)</f>
        <v>0</v>
      </c>
      <c r="AX277" s="617">
        <f t="shared" si="464"/>
        <v>0</v>
      </c>
      <c r="AY277" s="617">
        <f>IF(Sheet1!EP279="OTHER",BC277,0)</f>
        <v>0</v>
      </c>
      <c r="AZ277" s="617">
        <f t="shared" si="465"/>
        <v>0</v>
      </c>
      <c r="BA277" s="617">
        <f t="shared" si="466"/>
        <v>2.5499999999999998</v>
      </c>
      <c r="BB277" s="617">
        <f t="shared" si="467"/>
        <v>2.5404443254817983</v>
      </c>
      <c r="BC277" s="617">
        <f>IF(OR(Sheet1!EP279="FM", Sheet1!EP279="OTHER"),SUM(Sheet1!BG279:'Sheet1'!BI279),0)</f>
        <v>0</v>
      </c>
      <c r="BD277" s="602">
        <f>IF(AND($B277&gt;=$FL277,$B277&lt;=$FM277),MAX(AV277,Sheet1!EI279,0),MAX(AV277-(7/36)*$K277,0))</f>
        <v>2.5404443254817983</v>
      </c>
      <c r="BE277" s="617">
        <f t="shared" si="468"/>
        <v>0</v>
      </c>
      <c r="BF277" s="602">
        <f t="shared" si="469"/>
        <v>0</v>
      </c>
      <c r="BG277" s="602">
        <f>IF(AND($O277&gt;0,Sheet1!EM279=1),(1-($O277-Sheet1!$L279)/$O277)*BB277,0)</f>
        <v>0</v>
      </c>
      <c r="BH277" s="602">
        <f>IF(AND(Sheet1!$L279=0,Sheet1!$L278=0, Calculation!BA277&lt;Sheet1!$EI279-0.1,Sheet1!$EI279=Sheet1!$EI278,Sheet1!$EI279=Sheet1!$EI280),Sheet1!$EI279,BB277-BG277)</f>
        <v>2.5404443254817983</v>
      </c>
      <c r="BI277" s="617"/>
      <c r="BJ277" s="617"/>
      <c r="BK277" s="617">
        <f t="shared" si="470"/>
        <v>496.05752020961762</v>
      </c>
      <c r="BL277" s="617"/>
      <c r="BM277" s="617">
        <f ca="1">IF(B277&gt;Summary!$A$1,#N/A,BK277*MGtoAF)</f>
        <v>1521.904472003107</v>
      </c>
      <c r="BN277" s="617">
        <f>Sheet1!BC279+Sheet1!BD279+Sheet1!BE279+Sheet1!BF279-BW277-BX277</f>
        <v>3.4</v>
      </c>
      <c r="BO277" s="617">
        <f t="shared" si="471"/>
        <v>3.3872591006423982</v>
      </c>
      <c r="BP277" s="617">
        <f>IF(Sheet1!EQ279="FM",BX277,0)</f>
        <v>0</v>
      </c>
      <c r="BQ277" s="617">
        <f t="shared" si="472"/>
        <v>0</v>
      </c>
      <c r="BR277" s="617">
        <f>IF(Sheet1!EQ279="OTHER",BX277,0)</f>
        <v>0</v>
      </c>
      <c r="BS277" s="617">
        <f t="shared" si="473"/>
        <v>0</v>
      </c>
      <c r="BT277" s="617">
        <f t="shared" si="474"/>
        <v>0</v>
      </c>
      <c r="BU277" s="617">
        <f t="shared" si="475"/>
        <v>3.4</v>
      </c>
      <c r="BV277" s="617">
        <f t="shared" si="476"/>
        <v>3.3872591006423982</v>
      </c>
      <c r="BW277" s="617">
        <f>IF(Sheet1!EQ279="CWA",SUM(Sheet1!BC279:'Sheet1'!BF279),0)</f>
        <v>0</v>
      </c>
      <c r="BX277" s="617">
        <f>IF(OR(Sheet1!EQ279="FM", Sheet1!EQ279="OTHER"),SUM(Sheet1!BC279:'Sheet1'!BF279),0)</f>
        <v>0</v>
      </c>
      <c r="BY277" s="602">
        <f>IF(AND($B277&gt;=$FL277,$B277&lt;=$FM277),MAX(BV277,Sheet1!EJ279,0),MAX(BV277-(7/36)*$K277,0))</f>
        <v>5</v>
      </c>
      <c r="BZ277" s="617">
        <f t="shared" si="477"/>
        <v>0</v>
      </c>
      <c r="CA277" s="602">
        <f t="shared" si="478"/>
        <v>0</v>
      </c>
      <c r="CB277" s="602">
        <f>IF(AND($O277&gt;0,Sheet1!EN279=1),(1-($O277-Sheet1!$L279)/$O277)*BV277,0)</f>
        <v>0</v>
      </c>
      <c r="CC277" s="602">
        <f>IF(AND(Sheet1!$L279=0,Sheet1!$L278=0, Calculation!BU277&lt;Sheet1!EJ279-0.1,Sheet1!EJ279=Sheet1!EJ278,Sheet1!EJ279=Sheet1!EJ280),Sheet1!EJ279,BV277-CB277)</f>
        <v>5</v>
      </c>
      <c r="CD277" s="602"/>
      <c r="CE277" s="617"/>
      <c r="CF277" s="617">
        <f t="shared" si="479"/>
        <v>183.1284471552888</v>
      </c>
      <c r="CG277" s="617"/>
      <c r="CH277" s="617">
        <f ca="1">IF(B277&gt;Summary!$A$1,#N/A,CF277*MGtoAF)</f>
        <v>561.83807587242609</v>
      </c>
      <c r="CI277" s="617">
        <f>Sheet1!BK279+Sheet1!BL279+Sheet1!BM279-Sheet1!ER279-CQ277</f>
        <v>9.8099999999999987</v>
      </c>
      <c r="CJ277" s="617">
        <f t="shared" si="480"/>
        <v>9.7732387580299775</v>
      </c>
      <c r="CK277" s="617">
        <f>IF(Sheet1!ER279="FM",CQ277,0)</f>
        <v>0</v>
      </c>
      <c r="CL277" s="617">
        <f t="shared" si="481"/>
        <v>0</v>
      </c>
      <c r="CM277" s="617">
        <f>IF(Sheet1!ER279="OTHER",CQ277,0)</f>
        <v>0</v>
      </c>
      <c r="CN277" s="617">
        <f t="shared" si="482"/>
        <v>0</v>
      </c>
      <c r="CO277" s="617">
        <f t="shared" si="483"/>
        <v>9.8099999999999987</v>
      </c>
      <c r="CP277" s="617">
        <f t="shared" si="484"/>
        <v>9.7732387580299775</v>
      </c>
      <c r="CQ277" s="617">
        <f>IF(OR(Sheet1!ER279="FM", Sheet1!ER279="OTHER"),SUM(Sheet1!BK279:'Sheet1'!BM279),0)</f>
        <v>0</v>
      </c>
      <c r="CR277" s="602">
        <f>IF(AND($B277&gt;=$FL277,$B277&lt;=$FM277),MAX($CJ277,Sheet1!EK279,0),MAX($CJ277-(7/36)*$K277,0))</f>
        <v>9.7732387580299775</v>
      </c>
      <c r="CS277" s="617">
        <f t="shared" si="485"/>
        <v>0</v>
      </c>
      <c r="CT277" s="602">
        <f t="shared" si="486"/>
        <v>0</v>
      </c>
      <c r="CU277" s="602">
        <f>IF(AND($O277&gt;0,Sheet1!EO279=1),(1-($O277-Sheet1!$L279)/$O277)*CP277,0)</f>
        <v>0</v>
      </c>
      <c r="CV277" s="602">
        <f>IF(AND(Sheet1!$L279=0,Sheet1!$L278=0, Calculation!CO277&lt;Sheet1!$EK279-0.1,Sheet1!$EK279=Sheet1!$EK278,Sheet1!$EK279=Sheet1!$EK280),Sheet1!$EK279,CP277-CU277)</f>
        <v>9.7732387580299775</v>
      </c>
      <c r="CW277" s="602"/>
      <c r="CX277" s="617">
        <f t="shared" si="487"/>
        <v>15.759999999999998</v>
      </c>
      <c r="CY277" s="617">
        <f t="shared" si="488"/>
        <v>189.9144136282531</v>
      </c>
      <c r="CZ277" s="617">
        <f t="shared" si="489"/>
        <v>15.700942184154174</v>
      </c>
      <c r="DA277" s="617">
        <f ca="1">IF(B277&gt;Summary!$A$1,#N/A,CY277*MGtoAF)</f>
        <v>582.65742101148055</v>
      </c>
      <c r="DB277" s="617">
        <f t="shared" si="490"/>
        <v>15.759999999999998</v>
      </c>
      <c r="DC277" s="617">
        <f t="shared" si="491"/>
        <v>37.36</v>
      </c>
      <c r="DD277" s="617">
        <f>Sheet1!AB279-DC277</f>
        <v>-0.14000000000000057</v>
      </c>
      <c r="DE277" s="965">
        <f t="shared" si="492"/>
        <v>-3.7473233404711074E-3</v>
      </c>
      <c r="DF277" s="617">
        <f>(VLOOKUP(Sheet1!DC279,hhdcap_wcm,4)-(((VLOOKUP(Sheet1!DC279,hhdcap_wcm,3)-Sheet1!DC279)/(VLOOKUP(Sheet1!DC279,hhdcap_wcm,3)-VLOOKUP(Sheet1!DC279,hhdcap_wcm,1)))*(VLOOKUP(Sheet1!DC279,hhdcap_wcm,4)-VLOOKUP(Sheet1!DC279,hhdcap_wcm,2))))</f>
        <v>25150.500000064843</v>
      </c>
      <c r="DG277" s="617">
        <f t="shared" si="493"/>
        <v>-675.50000000302316</v>
      </c>
      <c r="DH277" s="617">
        <f t="shared" si="494"/>
        <v>-340.64548663793397</v>
      </c>
      <c r="DI277" s="617">
        <f>Sheet1!EA279*AFtoMG</f>
        <v>0</v>
      </c>
      <c r="DJ277" s="617">
        <f>Sheet1!EB279*AFtoMG</f>
        <v>0</v>
      </c>
      <c r="DK277" s="617">
        <f>Sheet1!EC279*AFtoMG</f>
        <v>0</v>
      </c>
      <c r="DL277" s="617">
        <f>Sheet1!ED279*AFtoMG</f>
        <v>0</v>
      </c>
      <c r="DM277" s="617">
        <f t="shared" si="495"/>
        <v>0</v>
      </c>
      <c r="DN277" s="617">
        <f t="shared" si="496"/>
        <v>0</v>
      </c>
      <c r="DO277" s="617">
        <f t="shared" si="497"/>
        <v>1605.4432234923229</v>
      </c>
      <c r="DP277" s="617">
        <f t="shared" si="498"/>
        <v>4925.4998096744466</v>
      </c>
      <c r="DQ277" s="617"/>
      <c r="DR277" s="602">
        <f>IF(OR(B277&lt;FL277,B277&gt;FM277),(MIN(AV277+BO277+CJ277+MAX(Sheet1!AA279+AG277-73,0),K277)),0)</f>
        <v>0</v>
      </c>
      <c r="DS277" s="617"/>
      <c r="DT277" s="617">
        <f t="shared" si="499"/>
        <v>15.700942184154174</v>
      </c>
      <c r="DU277" s="617"/>
      <c r="DV277" s="617">
        <f>Sheet1!EH279+Sheet1!EI279+Sheet1!EJ279+Sheet1!EK279</f>
        <v>17</v>
      </c>
      <c r="DW277" s="617"/>
      <c r="DX277" s="602">
        <f t="shared" si="500"/>
        <v>0</v>
      </c>
      <c r="DY277" s="617">
        <f>IF(Sheet1!FS279=1,SUM('Calculations II'!AT277:BA277)+'Calculations II'!BC277+Sheet1!BY279+'Calculations II'!BE277+AF277,SUM('Calculations II'!AT277:BA277)+'Calculations II'!BC277+Sheet1!BY279+'Calculations II'!BE277+AF277)</f>
        <v>55.469456000000001</v>
      </c>
      <c r="DZ277" s="617">
        <f>Sheet1!AA279+Sheet1!AB279+'Calculations II'!BC277</f>
        <v>72.22</v>
      </c>
      <c r="EA277" s="617"/>
      <c r="EB277" s="617"/>
      <c r="EC277" s="617">
        <f t="shared" si="501"/>
        <v>41174</v>
      </c>
      <c r="ED277" s="617">
        <f t="shared" si="502"/>
        <v>-17.313683083511776</v>
      </c>
      <c r="EE277" s="617">
        <f t="shared" si="503"/>
        <v>-26.784267730192717</v>
      </c>
      <c r="EF277" s="617">
        <f ca="1">IF(B277=TODAY(),0,-(VLOOKUP(Sheet1!BQ279,Lookup!$B$4:$J$236,2)-VLOOKUP(Sheet1!BQ278,Lookup!$B$4:$J$236,2))/1000000)</f>
        <v>0</v>
      </c>
      <c r="EG277" s="617">
        <f ca="1">IF(B277=TODAY(),0,-(VLOOKUP(Sheet1!BR279,Lookup!$B$4:$J$236,3)-VLOOKUP(Sheet1!BR278,Lookup!$B$4:$J$236,3))/1000000)</f>
        <v>0</v>
      </c>
      <c r="EH277" s="617">
        <f>-(VLOOKUP(Sheet1!BS279,Lookup!$B$4:$J$236,4)-VLOOKUP(Sheet1!BS278,Lookup!$B$4:$J$236,4))/1000000</f>
        <v>0</v>
      </c>
      <c r="EI277" s="602">
        <f t="shared" ca="1" si="514"/>
        <v>-4.0219626803944859</v>
      </c>
      <c r="EJ277" s="617">
        <f>-(VLOOKUP(Sheet1!BT279,Lookup!$O$4:$Q$262,2)-VLOOKUP(Sheet1!BT278,Lookup!$O$4:$Q$262,2))/1000000</f>
        <v>-2.0803487449597271</v>
      </c>
      <c r="EK277" s="617">
        <f>-(VLOOKUP(Sheet1!BU279,Lookup!$O$4:$Q$262,3)-VLOOKUP(Sheet1!BU278,Lookup!$O$4:$Q$262,3))/1000000</f>
        <v>-1.9416139354347586</v>
      </c>
      <c r="EL277" s="617"/>
      <c r="EM277" s="617"/>
      <c r="EN277" s="617"/>
      <c r="EO277" s="617"/>
      <c r="EP277" s="617"/>
      <c r="EQ277" s="617"/>
      <c r="ER277" s="617"/>
      <c r="ES277" s="617"/>
      <c r="ET277" s="660">
        <f t="shared" si="504"/>
        <v>1119.1790697673807</v>
      </c>
      <c r="EU277" s="660" t="e">
        <f t="shared" si="505"/>
        <v>#N/A</v>
      </c>
      <c r="EV277" s="661" t="e">
        <f t="shared" si="506"/>
        <v>#N/A</v>
      </c>
      <c r="EW277" s="662" t="s">
        <v>744</v>
      </c>
      <c r="EX277" s="662" t="s">
        <v>744</v>
      </c>
      <c r="EY277" s="660" t="e">
        <v>#N/A</v>
      </c>
      <c r="EZ277" s="896">
        <v>11150</v>
      </c>
      <c r="FA277" s="617"/>
      <c r="FB277" s="617"/>
      <c r="FC277" s="617"/>
      <c r="FD277" s="617"/>
      <c r="FE277" s="617">
        <f>O277+((Sheet1!CS279)*GPMtoMGD)</f>
        <v>72.22</v>
      </c>
      <c r="FF277" s="617">
        <f>IF(Sheet1!AA279+AG277&lt;=Calculation!N277,AG277,Calculation!N277-Sheet1!AA279)</f>
        <v>21.519057815845827</v>
      </c>
      <c r="FG277" s="617">
        <f>(Sheet1!BP279+Sheet1!BO279)/694.4</f>
        <v>2.8292050691244239</v>
      </c>
      <c r="FH277" s="617"/>
      <c r="FI277" s="617"/>
      <c r="FJ277" s="617"/>
      <c r="FK277" s="617"/>
      <c r="FL277" s="800">
        <f t="shared" si="515"/>
        <v>41110</v>
      </c>
      <c r="FM277" s="800">
        <f t="shared" si="516"/>
        <v>41217</v>
      </c>
      <c r="FN277" s="617"/>
      <c r="FO277" s="617"/>
      <c r="FP277" s="617"/>
      <c r="FQ277" s="617"/>
      <c r="FR277" s="617" t="str">
        <f t="shared" si="517"/>
        <v>Y</v>
      </c>
      <c r="FS277" s="621">
        <v>40969</v>
      </c>
      <c r="FT277" s="800">
        <f t="shared" si="518"/>
        <v>41069</v>
      </c>
      <c r="FU277" s="617">
        <v>6518.9</v>
      </c>
      <c r="FV277" s="800">
        <f t="shared" si="519"/>
        <v>41089</v>
      </c>
      <c r="FW277" s="617">
        <f t="shared" si="538"/>
        <v>3259</v>
      </c>
      <c r="FX277" s="621">
        <f t="shared" si="520"/>
        <v>41217</v>
      </c>
      <c r="FZ277" s="602">
        <f t="shared" si="521"/>
        <v>0</v>
      </c>
      <c r="GA277" s="617" t="str">
        <f t="shared" si="507"/>
        <v/>
      </c>
      <c r="GB277" s="617">
        <f t="shared" si="522"/>
        <v>0</v>
      </c>
      <c r="GC277" s="617" t="str">
        <f t="shared" si="523"/>
        <v/>
      </c>
      <c r="GD277" s="617">
        <f>IF(GA277="P",Lookup!$M$12,IF(GA277="PP",Lookup!$M$13,IF(GA277="PPP",Lookup!$M$14,IF(GA277="T",Lookup!$M$15,IF(GA277="TP",Lookup!$M$16,IF(GA277="TPP",Lookup!$M$17,IF(GA277="TPPP",Lookup!$M$18,0)))))))*FZ277</f>
        <v>0</v>
      </c>
      <c r="GE277" s="617">
        <f t="shared" si="524"/>
        <v>0</v>
      </c>
      <c r="GF277" s="617">
        <f t="shared" si="508"/>
        <v>2259.0998407874326</v>
      </c>
      <c r="GG277" s="617">
        <f t="shared" si="532"/>
        <v>736.34284249916323</v>
      </c>
      <c r="GH277" s="617"/>
      <c r="GI277" s="617">
        <f t="shared" si="525"/>
        <v>0</v>
      </c>
      <c r="GJ277" s="617" t="str">
        <f t="shared" si="526"/>
        <v/>
      </c>
      <c r="GK277" s="617">
        <f>IF(GA277="P",Lookup!$N$12,IF(GA277="PP",Lookup!$N$13,IF(GA277="PPP",Lookup!$N$14,IF(GA277="T",Lookup!$N$15,IF(GA277="TP",Lookup!$N$16,IF(GA277="TPP",Lookup!$N$17,IF(GA277="TPPP",Lookup!$N$18,0)))))))*FZ277</f>
        <v>0</v>
      </c>
      <c r="GL277" s="617">
        <f t="shared" si="527"/>
        <v>0</v>
      </c>
      <c r="GM277" s="617">
        <f t="shared" si="509"/>
        <v>1521.904472003107</v>
      </c>
      <c r="GN277" s="617">
        <f t="shared" si="533"/>
        <v>496.05752020961762</v>
      </c>
      <c r="GO277" s="617"/>
      <c r="GP277" s="617">
        <f t="shared" si="528"/>
        <v>0</v>
      </c>
      <c r="GQ277" s="617" t="str">
        <f t="shared" si="529"/>
        <v/>
      </c>
      <c r="GR277" s="617">
        <f>IF(GA277="P",Lookup!$N$12,IF(GA277="PP",Lookup!$N$13,IF(GA277="PPP",Lookup!$N$14,IF(GA277="T",Lookup!$N$15,IF(GA277="TP",Lookup!$N$16,IF(GA277="TPP",Lookup!$N$17,IF(GA277="TPPP",Lookup!$N$18,0)))))))*FZ277</f>
        <v>0</v>
      </c>
      <c r="GS277" s="602">
        <f t="shared" si="510"/>
        <v>0</v>
      </c>
      <c r="GT277" s="617">
        <f t="shared" si="511"/>
        <v>561.83807587242609</v>
      </c>
      <c r="GU277" s="617">
        <f t="shared" si="534"/>
        <v>183.1284471552888</v>
      </c>
      <c r="GV277" s="617"/>
      <c r="GW277" s="617">
        <f t="shared" si="530"/>
        <v>0</v>
      </c>
      <c r="GX277" s="617" t="str">
        <f t="shared" si="531"/>
        <v/>
      </c>
      <c r="GY277" s="617">
        <f>IF(GA277="P",Lookup!$N$12,IF(GA277="PP",Lookup!$N$13,IF(GA277="PPP",Lookup!$N$14,IF(GA277="T",Lookup!$N$15,IF(GA277="TP",Lookup!$N$16,IF(GA277="TPP",Lookup!$N$17,IF(GA277="TPPP",Lookup!$N$18,0)))))))*FZ277</f>
        <v>0</v>
      </c>
      <c r="GZ277" s="602">
        <f t="shared" si="512"/>
        <v>0</v>
      </c>
      <c r="HA277" s="617">
        <f t="shared" si="513"/>
        <v>582.65742101148055</v>
      </c>
      <c r="HB277" s="617">
        <f t="shared" si="535"/>
        <v>189.9144136282531</v>
      </c>
    </row>
    <row r="278" spans="1:210">
      <c r="A278" s="646" t="s">
        <v>3</v>
      </c>
      <c r="B278" s="613">
        <v>41175</v>
      </c>
      <c r="C278" s="618">
        <v>0.5</v>
      </c>
      <c r="D278" s="583">
        <f t="shared" si="536"/>
        <v>300</v>
      </c>
      <c r="E278" s="583">
        <f t="shared" si="537"/>
        <v>250</v>
      </c>
      <c r="F278" s="583">
        <v>250</v>
      </c>
      <c r="G278" s="617">
        <f>DH278+Sheet1!CZ280</f>
        <v>138.24306606075248</v>
      </c>
      <c r="H278" s="617">
        <f t="shared" si="446"/>
        <v>0</v>
      </c>
      <c r="I278" s="616">
        <f>MAX(Sheet1!Z280-AJ278+(Sheet1!DA280-E278)*CFStoMGD,0)</f>
        <v>200.66660099700897</v>
      </c>
      <c r="J278" s="619">
        <f>IF(AND(B278&gt;=Calculation!FS278,B278&lt;=Calculation!FT278),IF(Sheet1!DB280&gt;=Calculation!D278,64.64,0),MAX(Sheet1!Z280-AJ278+(Sheet1!DB280-D278)*CFStoMGD,0))</f>
        <v>72.679400997008969</v>
      </c>
      <c r="K278" s="602">
        <f t="shared" si="447"/>
        <v>0</v>
      </c>
      <c r="L278" s="617">
        <f>Sheet1!AA280+Sheet1!AB280-Sheet1!L280+(Sheet1!DA280-F278)*CFStoMGD</f>
        <v>241.91359999999997</v>
      </c>
      <c r="M278" s="617">
        <f t="shared" si="448"/>
        <v>91.147524259703815</v>
      </c>
      <c r="N278" s="617">
        <f>IF(Sheet1!DA280&gt;=F278,MIN(73,MIN(MAX(L278,0),MAX(M278,0))),0)</f>
        <v>73</v>
      </c>
      <c r="O278" s="620">
        <f>Sheet1!AA280+Sheet1!AB280</f>
        <v>64.8</v>
      </c>
      <c r="P278" s="620">
        <f t="shared" si="449"/>
        <v>100.2456</v>
      </c>
      <c r="Q278" s="617">
        <f>MIN(N278,Sheet1!AA280+AG278)</f>
        <v>48.666999002991027</v>
      </c>
      <c r="R278" s="617">
        <f t="shared" si="450"/>
        <v>17</v>
      </c>
      <c r="S278" s="620">
        <f>Sheet1!Y280*MGDtoCFS</f>
        <v>54.144999999999996</v>
      </c>
      <c r="T278" s="620">
        <f>Sheet1!Z280*MGDtoCFS</f>
        <v>57.579339999999995</v>
      </c>
      <c r="U278" s="620">
        <f>Sheet1!AA280*MGDtoCFS</f>
        <v>54.144999999999996</v>
      </c>
      <c r="V278" s="620">
        <f>Sheet1!AB280*MGDtoCFS</f>
        <v>46.1006</v>
      </c>
      <c r="W278" s="620">
        <f>Sheet1!L280*MGDtoCFS</f>
        <v>0</v>
      </c>
      <c r="X278" s="602">
        <f t="shared" si="451"/>
        <v>17.025423728813557</v>
      </c>
      <c r="Y278" s="617">
        <f t="shared" si="452"/>
        <v>26.33833050847457</v>
      </c>
      <c r="Z278" s="617">
        <f t="shared" si="453"/>
        <v>0</v>
      </c>
      <c r="AA278" s="617">
        <f t="shared" si="454"/>
        <v>0</v>
      </c>
      <c r="AB278" s="617">
        <f>(VLOOKUP(Sheet1!DC280,hhdcap_wcm,4)-(((VLOOKUP(Sheet1!DC280,hhdcap_wcm,3)-Sheet1!DC280)/(VLOOKUP(Sheet1!DC280,hhdcap_wcm,3)-VLOOKUP(Sheet1!DC280,hhdcap_wcm,1)))*(VLOOKUP(Sheet1!DC280,hhdcap_wcm,4)-VLOOKUP(Sheet1!DC280,hhdcap_wcm,2))))</f>
        <v>24449.000000063315</v>
      </c>
      <c r="AC278" s="617">
        <f t="shared" si="455"/>
        <v>-701.50000000152795</v>
      </c>
      <c r="AD278" s="617">
        <f t="shared" si="456"/>
        <v>1588.4177997635093</v>
      </c>
      <c r="AE278" s="617">
        <f t="shared" si="457"/>
        <v>4873.2658096744462</v>
      </c>
      <c r="AF278" s="617">
        <f>Sheet1!BA280+Sheet1!BB280+Sheet1!BN280+BT278</f>
        <v>13.8</v>
      </c>
      <c r="AG278" s="617">
        <f t="shared" si="458"/>
        <v>13.666999002991027</v>
      </c>
      <c r="AH278" s="617">
        <f>Sheet1!BA280+BT278</f>
        <v>0</v>
      </c>
      <c r="AI278" s="617">
        <f>Sheet1!BA280+Sheet1!BB280+BT278</f>
        <v>0</v>
      </c>
      <c r="AJ278" s="617">
        <f>IF((Sheet1!AA280+AG278+AX278+AZ278+BQ278+BS278+CL278+CN278)&lt;=N278,AG278+AX278+AZ278+BQ278+BS278+CL278+CN278,N278-Sheet1!AA280)</f>
        <v>13.666999002991027</v>
      </c>
      <c r="AK278" s="617">
        <f>IF(DR278&lt;K278,0,MAX(Sheet1!AA280+AG278-15/36*K278-N278,Sheet1!EH280,0))</f>
        <v>0</v>
      </c>
      <c r="AL278" s="617">
        <f>IF(OR(B278&gt;=FT278,B278&lt;FS278),0,15/36*K278-MAX(0,64.6-(137.6-(Sheet1!AA280+Sheet1!AB280))))</f>
        <v>0</v>
      </c>
      <c r="AM278" s="617">
        <f>Sheet1!DB280-110</f>
        <v>266</v>
      </c>
      <c r="AN278" s="617">
        <f>Sheet1!DA280-265</f>
        <v>259</v>
      </c>
      <c r="AO278" s="617">
        <f t="shared" si="459"/>
        <v>24.333000997008973</v>
      </c>
      <c r="AP278" s="617">
        <f t="shared" si="460"/>
        <v>0</v>
      </c>
      <c r="AQ278" s="617">
        <f t="shared" si="461"/>
        <v>0</v>
      </c>
      <c r="AR278" s="617">
        <f t="shared" si="462"/>
        <v>736.34284249916323</v>
      </c>
      <c r="AS278" s="617"/>
      <c r="AT278" s="617">
        <f ca="1">IF(B278&gt;Summary!$A$1,#N/A,AR278*MGtoAF)</f>
        <v>2259.0998407874326</v>
      </c>
      <c r="AU278" s="617">
        <f>Sheet1!BG280+Sheet1!BH280+Sheet1!BI280-BC278</f>
        <v>2.5499999999999998</v>
      </c>
      <c r="AV278" s="617">
        <f t="shared" si="463"/>
        <v>2.5254237288135588</v>
      </c>
      <c r="AW278" s="617">
        <f>IF(Sheet1!EP280="FM",BC278,0)</f>
        <v>0</v>
      </c>
      <c r="AX278" s="617">
        <f t="shared" si="464"/>
        <v>0</v>
      </c>
      <c r="AY278" s="617">
        <f>IF(Sheet1!EP280="OTHER",BC278,0)</f>
        <v>0</v>
      </c>
      <c r="AZ278" s="617">
        <f t="shared" si="465"/>
        <v>0</v>
      </c>
      <c r="BA278" s="617">
        <f t="shared" si="466"/>
        <v>2.5499999999999998</v>
      </c>
      <c r="BB278" s="617">
        <f t="shared" si="467"/>
        <v>2.5254237288135588</v>
      </c>
      <c r="BC278" s="617">
        <f>IF(OR(Sheet1!EP280="FM", Sheet1!EP280="OTHER"),SUM(Sheet1!BG280:'Sheet1'!BI280),0)</f>
        <v>0</v>
      </c>
      <c r="BD278" s="602">
        <f>IF(AND($B278&gt;=$FL278,$B278&lt;=$FM278),MAX(AV278,Sheet1!EI280,0),MAX(AV278-(7/36)*$K278,0))</f>
        <v>2.5254237288135588</v>
      </c>
      <c r="BE278" s="617">
        <f t="shared" si="468"/>
        <v>0</v>
      </c>
      <c r="BF278" s="602">
        <f t="shared" si="469"/>
        <v>0</v>
      </c>
      <c r="BG278" s="602">
        <f>IF(AND($O278&gt;0,Sheet1!EM280=1),(1-($O278-Sheet1!$L280)/$O278)*BB278,0)</f>
        <v>0</v>
      </c>
      <c r="BH278" s="602">
        <f>IF(AND(Sheet1!$L280=0,Sheet1!$L279=0, Calculation!BA278&lt;Sheet1!$EI280-0.1,Sheet1!$EI280=Sheet1!$EI279,Sheet1!$EI280=Sheet1!$EI281),Sheet1!$EI280,BB278-BG278)</f>
        <v>2.5254237288135588</v>
      </c>
      <c r="BI278" s="617"/>
      <c r="BJ278" s="617"/>
      <c r="BK278" s="617">
        <f t="shared" si="470"/>
        <v>493.53209648080406</v>
      </c>
      <c r="BL278" s="617"/>
      <c r="BM278" s="617">
        <f ca="1">IF(B278&gt;Summary!$A$1,#N/A,BK278*MGtoAF)</f>
        <v>1514.156472003107</v>
      </c>
      <c r="BN278" s="617">
        <f>Sheet1!BC280+Sheet1!BD280+Sheet1!BE280+Sheet1!BF280-BW278-BX278</f>
        <v>4.21</v>
      </c>
      <c r="BO278" s="617">
        <f t="shared" si="471"/>
        <v>4.1694250581588568</v>
      </c>
      <c r="BP278" s="617">
        <f>IF(Sheet1!EQ280="FM",BX278,0)</f>
        <v>0</v>
      </c>
      <c r="BQ278" s="617">
        <f t="shared" si="472"/>
        <v>0</v>
      </c>
      <c r="BR278" s="617">
        <f>IF(Sheet1!EQ280="OTHER",BX278,0)</f>
        <v>0</v>
      </c>
      <c r="BS278" s="617">
        <f t="shared" si="473"/>
        <v>0</v>
      </c>
      <c r="BT278" s="617">
        <f t="shared" si="474"/>
        <v>0</v>
      </c>
      <c r="BU278" s="617">
        <f t="shared" si="475"/>
        <v>4.21</v>
      </c>
      <c r="BV278" s="617">
        <f t="shared" si="476"/>
        <v>4.1694250581588568</v>
      </c>
      <c r="BW278" s="617">
        <f>IF(Sheet1!EQ280="CWA",SUM(Sheet1!BC280:'Sheet1'!BF280),0)</f>
        <v>0</v>
      </c>
      <c r="BX278" s="617">
        <f>IF(OR(Sheet1!EQ280="FM", Sheet1!EQ280="OTHER"),SUM(Sheet1!BC280:'Sheet1'!BF280),0)</f>
        <v>0</v>
      </c>
      <c r="BY278" s="602">
        <f>IF(AND($B278&gt;=$FL278,$B278&lt;=$FM278),MAX(BV278,Sheet1!EJ280,0),MAX(BV278-(7/36)*$K278,0))</f>
        <v>5</v>
      </c>
      <c r="BZ278" s="617">
        <f t="shared" si="477"/>
        <v>0</v>
      </c>
      <c r="CA278" s="602">
        <f t="shared" si="478"/>
        <v>0</v>
      </c>
      <c r="CB278" s="602">
        <f>IF(AND($O278&gt;0,Sheet1!EN280=1),(1-($O278-Sheet1!$L280)/$O278)*BV278,0)</f>
        <v>0</v>
      </c>
      <c r="CC278" s="602">
        <f>IF(AND(Sheet1!$L280=0,Sheet1!$L279=0, Calculation!BU278&lt;Sheet1!EJ280-0.1,Sheet1!EJ280=Sheet1!EJ279,Sheet1!EJ280=Sheet1!EJ281),Sheet1!EJ280,BV278-CB278)</f>
        <v>5</v>
      </c>
      <c r="CD278" s="602"/>
      <c r="CE278" s="617"/>
      <c r="CF278" s="617">
        <f t="shared" si="479"/>
        <v>178.1284471552888</v>
      </c>
      <c r="CG278" s="617"/>
      <c r="CH278" s="617">
        <f ca="1">IF(B278&gt;Summary!$A$1,#N/A,CF278*MGtoAF)</f>
        <v>546.49807587242606</v>
      </c>
      <c r="CI278" s="617">
        <f>Sheet1!BK280+Sheet1!BL280+Sheet1!BM280-Sheet1!ER280-CQ278</f>
        <v>9.5300000000000011</v>
      </c>
      <c r="CJ278" s="617">
        <f t="shared" si="480"/>
        <v>9.4381522100365576</v>
      </c>
      <c r="CK278" s="617">
        <f>IF(Sheet1!ER280="FM",CQ278,0)</f>
        <v>0</v>
      </c>
      <c r="CL278" s="617">
        <f t="shared" si="481"/>
        <v>0</v>
      </c>
      <c r="CM278" s="617">
        <f>IF(Sheet1!ER280="OTHER",CQ278,0)</f>
        <v>0</v>
      </c>
      <c r="CN278" s="617">
        <f t="shared" si="482"/>
        <v>0</v>
      </c>
      <c r="CO278" s="617">
        <f t="shared" si="483"/>
        <v>9.5300000000000011</v>
      </c>
      <c r="CP278" s="617">
        <f t="shared" si="484"/>
        <v>9.4381522100365576</v>
      </c>
      <c r="CQ278" s="617">
        <f>IF(OR(Sheet1!ER280="FM", Sheet1!ER280="OTHER"),SUM(Sheet1!BK280:'Sheet1'!BM280),0)</f>
        <v>0</v>
      </c>
      <c r="CR278" s="602">
        <f>IF(AND($B278&gt;=$FL278,$B278&lt;=$FM278),MAX($CJ278,Sheet1!EK280,0),MAX($CJ278-(7/36)*$K278,0))</f>
        <v>9.5</v>
      </c>
      <c r="CS278" s="617">
        <f t="shared" si="485"/>
        <v>0</v>
      </c>
      <c r="CT278" s="602">
        <f t="shared" si="486"/>
        <v>0</v>
      </c>
      <c r="CU278" s="602">
        <f>IF(AND($O278&gt;0,Sheet1!EO280=1),(1-($O278-Sheet1!$L280)/$O278)*CP278,0)</f>
        <v>0</v>
      </c>
      <c r="CV278" s="602">
        <f>IF(AND(Sheet1!$L280=0,Sheet1!$L279=0, Calculation!CO278&lt;Sheet1!$EK280-0.1,Sheet1!$EK280=Sheet1!$EK279,Sheet1!$EK280=Sheet1!$EK281),Sheet1!$EK280,CP278-CU278)</f>
        <v>9.4381522100365576</v>
      </c>
      <c r="CW278" s="602"/>
      <c r="CX278" s="617">
        <f t="shared" si="487"/>
        <v>16.29</v>
      </c>
      <c r="CY278" s="617">
        <f t="shared" si="488"/>
        <v>180.4144136282531</v>
      </c>
      <c r="CZ278" s="617">
        <f t="shared" si="489"/>
        <v>16.133000997008974</v>
      </c>
      <c r="DA278" s="617">
        <f ca="1">IF(B278&gt;Summary!$A$1,#N/A,CY278*MGtoAF)</f>
        <v>553.51142101148048</v>
      </c>
      <c r="DB278" s="617">
        <f t="shared" si="490"/>
        <v>16.290000000000003</v>
      </c>
      <c r="DC278" s="617">
        <f t="shared" si="491"/>
        <v>30.090000000000003</v>
      </c>
      <c r="DD278" s="617">
        <f>Sheet1!AB280-DC278</f>
        <v>-0.2900000000000027</v>
      </c>
      <c r="DE278" s="965">
        <f t="shared" si="492"/>
        <v>-9.6377534064474128E-3</v>
      </c>
      <c r="DF278" s="617">
        <f>(VLOOKUP(Sheet1!DC280,hhdcap_wcm,4)-(((VLOOKUP(Sheet1!DC280,hhdcap_wcm,3)-Sheet1!DC280)/(VLOOKUP(Sheet1!DC280,hhdcap_wcm,3)-VLOOKUP(Sheet1!DC280,hhdcap_wcm,1)))*(VLOOKUP(Sheet1!DC280,hhdcap_wcm,4)-VLOOKUP(Sheet1!DC280,hhdcap_wcm,2))))</f>
        <v>24449.000000063315</v>
      </c>
      <c r="DG278" s="617">
        <f t="shared" si="493"/>
        <v>-701.50000000152795</v>
      </c>
      <c r="DH278" s="617">
        <f t="shared" si="494"/>
        <v>-353.75693393924752</v>
      </c>
      <c r="DI278" s="617">
        <f>Sheet1!EA280*AFtoMG</f>
        <v>0</v>
      </c>
      <c r="DJ278" s="617">
        <f>Sheet1!EB280*AFtoMG</f>
        <v>0</v>
      </c>
      <c r="DK278" s="617">
        <f>Sheet1!EC280*AFtoMG</f>
        <v>0</v>
      </c>
      <c r="DL278" s="617">
        <f>Sheet1!ED280*AFtoMG</f>
        <v>0</v>
      </c>
      <c r="DM278" s="617">
        <f t="shared" si="495"/>
        <v>0</v>
      </c>
      <c r="DN278" s="617">
        <f t="shared" si="496"/>
        <v>0</v>
      </c>
      <c r="DO278" s="617">
        <f t="shared" si="497"/>
        <v>1588.4177997635093</v>
      </c>
      <c r="DP278" s="617">
        <f t="shared" si="498"/>
        <v>4873.2658096744462</v>
      </c>
      <c r="DQ278" s="617"/>
      <c r="DR278" s="602">
        <f>IF(OR(B278&lt;FL278,B278&gt;FM278),(MIN(AV278+BO278+CJ278+MAX(Sheet1!AA280+AG278-73,0),K278)),0)</f>
        <v>0</v>
      </c>
      <c r="DS278" s="617"/>
      <c r="DT278" s="617">
        <f t="shared" si="499"/>
        <v>16.133000997008974</v>
      </c>
      <c r="DU278" s="617"/>
      <c r="DV278" s="617">
        <f>Sheet1!EH280+Sheet1!EI280+Sheet1!EJ280+Sheet1!EK280</f>
        <v>17</v>
      </c>
      <c r="DW278" s="617"/>
      <c r="DX278" s="602">
        <f t="shared" si="500"/>
        <v>0</v>
      </c>
      <c r="DY278" s="617">
        <f>IF(Sheet1!FS280=1,SUM('Calculations II'!AT278:BA278)+'Calculations II'!BC278+Sheet1!BY280+'Calculations II'!BE278+AF278,SUM('Calculations II'!AT278:BA278)+'Calculations II'!BC278+Sheet1!BY280+'Calculations II'!BE278+AF278)</f>
        <v>54.357968</v>
      </c>
      <c r="DZ278" s="617">
        <f>Sheet1!AA280+Sheet1!AB280+'Calculations II'!BC278</f>
        <v>64.8</v>
      </c>
      <c r="EA278" s="617"/>
      <c r="EB278" s="617"/>
      <c r="EC278" s="617">
        <f t="shared" si="501"/>
        <v>41175</v>
      </c>
      <c r="ED278" s="617">
        <f t="shared" si="502"/>
        <v>-17.025423728813557</v>
      </c>
      <c r="EE278" s="617">
        <f t="shared" si="503"/>
        <v>-26.33833050847457</v>
      </c>
      <c r="EF278" s="617">
        <f ca="1">IF(B278=TODAY(),0,-(VLOOKUP(Sheet1!BQ280,Lookup!$B$4:$J$236,2)-VLOOKUP(Sheet1!BQ279,Lookup!$B$4:$J$236,2))/1000000)</f>
        <v>0</v>
      </c>
      <c r="EG278" s="617">
        <f ca="1">IF(B278=TODAY(),0,-(VLOOKUP(Sheet1!BR280,Lookup!$B$4:$J$236,3)-VLOOKUP(Sheet1!BR279,Lookup!$B$4:$J$236,3))/1000000)</f>
        <v>0</v>
      </c>
      <c r="EH278" s="617">
        <f>-(VLOOKUP(Sheet1!BS280,Lookup!$B$4:$J$236,4)-VLOOKUP(Sheet1!BS279,Lookup!$B$4:$J$236,4))/1000000</f>
        <v>0</v>
      </c>
      <c r="EI278" s="602">
        <f t="shared" ca="1" si="514"/>
        <v>2.7740548372283169</v>
      </c>
      <c r="EJ278" s="617">
        <f>-(VLOOKUP(Sheet1!BT280,Lookup!$O$4:$Q$262,2)-VLOOKUP(Sheet1!BT279,Lookup!$O$4:$Q$262,2))/1000000</f>
        <v>1.3870594850583673</v>
      </c>
      <c r="EK278" s="617">
        <f>-(VLOOKUP(Sheet1!BU280,Lookup!$O$4:$Q$262,3)-VLOOKUP(Sheet1!BU279,Lookup!$O$4:$Q$262,3))/1000000</f>
        <v>1.3869953521699496</v>
      </c>
      <c r="EL278" s="617"/>
      <c r="EM278" s="617"/>
      <c r="EN278" s="617"/>
      <c r="EO278" s="617"/>
      <c r="EP278" s="617"/>
      <c r="EQ278" s="617"/>
      <c r="ER278" s="617"/>
      <c r="ES278" s="617"/>
      <c r="ET278" s="660">
        <f t="shared" si="504"/>
        <v>1118.6634146340857</v>
      </c>
      <c r="EU278" s="660" t="e">
        <f t="shared" si="505"/>
        <v>#N/A</v>
      </c>
      <c r="EV278" s="661" t="e">
        <f t="shared" si="506"/>
        <v>#N/A</v>
      </c>
      <c r="EW278" s="662" t="s">
        <v>744</v>
      </c>
      <c r="EX278" s="662" t="s">
        <v>744</v>
      </c>
      <c r="EY278" s="660" t="e">
        <v>#N/A</v>
      </c>
      <c r="EZ278" s="896">
        <v>10933</v>
      </c>
      <c r="FA278" s="617"/>
      <c r="FB278" s="617"/>
      <c r="FC278" s="617"/>
      <c r="FD278" s="617"/>
      <c r="FE278" s="617">
        <f>O278+((Sheet1!CS280)*GPMtoMGD)</f>
        <v>64.8</v>
      </c>
      <c r="FF278" s="617">
        <f>IF(Sheet1!AA280+AG278&lt;=Calculation!N278,AG278,Calculation!N278-Sheet1!AA280)</f>
        <v>13.666999002991027</v>
      </c>
      <c r="FG278" s="617">
        <f>(Sheet1!BP280+Sheet1!BO280)/694.4</f>
        <v>3.5436347926267278</v>
      </c>
      <c r="FH278" s="617"/>
      <c r="FI278" s="617"/>
      <c r="FJ278" s="617"/>
      <c r="FK278" s="617"/>
      <c r="FL278" s="800">
        <f t="shared" si="515"/>
        <v>41110</v>
      </c>
      <c r="FM278" s="800">
        <f t="shared" si="516"/>
        <v>41217</v>
      </c>
      <c r="FN278" s="617"/>
      <c r="FO278" s="617"/>
      <c r="FP278" s="617"/>
      <c r="FQ278" s="617"/>
      <c r="FR278" s="617" t="str">
        <f t="shared" si="517"/>
        <v>Y</v>
      </c>
      <c r="FS278" s="621">
        <v>40969</v>
      </c>
      <c r="FT278" s="800">
        <f t="shared" si="518"/>
        <v>41069</v>
      </c>
      <c r="FU278" s="617">
        <v>6518.9</v>
      </c>
      <c r="FV278" s="800">
        <f t="shared" si="519"/>
        <v>41089</v>
      </c>
      <c r="FW278" s="617">
        <f t="shared" si="538"/>
        <v>3259</v>
      </c>
      <c r="FX278" s="621">
        <f t="shared" si="520"/>
        <v>41217</v>
      </c>
      <c r="FZ278" s="602">
        <f t="shared" si="521"/>
        <v>0</v>
      </c>
      <c r="GA278" s="617" t="str">
        <f t="shared" si="507"/>
        <v/>
      </c>
      <c r="GB278" s="617">
        <f t="shared" si="522"/>
        <v>0</v>
      </c>
      <c r="GC278" s="617" t="str">
        <f t="shared" si="523"/>
        <v/>
      </c>
      <c r="GD278" s="617">
        <f>IF(GA278="P",Lookup!$M$12,IF(GA278="PP",Lookup!$M$13,IF(GA278="PPP",Lookup!$M$14,IF(GA278="T",Lookup!$M$15,IF(GA278="TP",Lookup!$M$16,IF(GA278="TPP",Lookup!$M$17,IF(GA278="TPPP",Lookup!$M$18,0)))))))*FZ278</f>
        <v>0</v>
      </c>
      <c r="GE278" s="617">
        <f t="shared" si="524"/>
        <v>0</v>
      </c>
      <c r="GF278" s="617">
        <f t="shared" si="508"/>
        <v>2259.0998407874326</v>
      </c>
      <c r="GG278" s="617">
        <f t="shared" si="532"/>
        <v>736.34284249916323</v>
      </c>
      <c r="GH278" s="617"/>
      <c r="GI278" s="617">
        <f t="shared" si="525"/>
        <v>0</v>
      </c>
      <c r="GJ278" s="617" t="str">
        <f t="shared" si="526"/>
        <v/>
      </c>
      <c r="GK278" s="617">
        <f>IF(GA278="P",Lookup!$N$12,IF(GA278="PP",Lookup!$N$13,IF(GA278="PPP",Lookup!$N$14,IF(GA278="T",Lookup!$N$15,IF(GA278="TP",Lookup!$N$16,IF(GA278="TPP",Lookup!$N$17,IF(GA278="TPPP",Lookup!$N$18,0)))))))*FZ278</f>
        <v>0</v>
      </c>
      <c r="GL278" s="617">
        <f t="shared" si="527"/>
        <v>0</v>
      </c>
      <c r="GM278" s="617">
        <f t="shared" si="509"/>
        <v>1514.156472003107</v>
      </c>
      <c r="GN278" s="617">
        <f t="shared" si="533"/>
        <v>493.53209648080406</v>
      </c>
      <c r="GO278" s="617"/>
      <c r="GP278" s="617">
        <f t="shared" si="528"/>
        <v>0</v>
      </c>
      <c r="GQ278" s="617" t="str">
        <f t="shared" si="529"/>
        <v/>
      </c>
      <c r="GR278" s="617">
        <f>IF(GA278="P",Lookup!$N$12,IF(GA278="PP",Lookup!$N$13,IF(GA278="PPP",Lookup!$N$14,IF(GA278="T",Lookup!$N$15,IF(GA278="TP",Lookup!$N$16,IF(GA278="TPP",Lookup!$N$17,IF(GA278="TPPP",Lookup!$N$18,0)))))))*FZ278</f>
        <v>0</v>
      </c>
      <c r="GS278" s="602">
        <f t="shared" si="510"/>
        <v>0</v>
      </c>
      <c r="GT278" s="617">
        <f t="shared" si="511"/>
        <v>546.49807587242606</v>
      </c>
      <c r="GU278" s="617">
        <f t="shared" si="534"/>
        <v>178.1284471552888</v>
      </c>
      <c r="GV278" s="617"/>
      <c r="GW278" s="617">
        <f t="shared" si="530"/>
        <v>0</v>
      </c>
      <c r="GX278" s="617" t="str">
        <f t="shared" si="531"/>
        <v/>
      </c>
      <c r="GY278" s="617">
        <f>IF(GA278="P",Lookup!$N$12,IF(GA278="PP",Lookup!$N$13,IF(GA278="PPP",Lookup!$N$14,IF(GA278="T",Lookup!$N$15,IF(GA278="TP",Lookup!$N$16,IF(GA278="TPP",Lookup!$N$17,IF(GA278="TPPP",Lookup!$N$18,0)))))))*FZ278</f>
        <v>0</v>
      </c>
      <c r="GZ278" s="602">
        <f t="shared" si="512"/>
        <v>0</v>
      </c>
      <c r="HA278" s="617">
        <f t="shared" si="513"/>
        <v>553.51142101148048</v>
      </c>
      <c r="HB278" s="617">
        <f t="shared" si="535"/>
        <v>180.4144136282531</v>
      </c>
    </row>
    <row r="279" spans="1:210">
      <c r="A279" s="646" t="s">
        <v>4</v>
      </c>
      <c r="B279" s="613">
        <v>41176</v>
      </c>
      <c r="C279" s="618">
        <v>0.5</v>
      </c>
      <c r="D279" s="583">
        <f t="shared" si="536"/>
        <v>300</v>
      </c>
      <c r="E279" s="583">
        <f t="shared" si="537"/>
        <v>250</v>
      </c>
      <c r="F279" s="583">
        <v>250</v>
      </c>
      <c r="G279" s="617">
        <f>DH279+Sheet1!CZ281</f>
        <v>184.55269793134585</v>
      </c>
      <c r="H279" s="617">
        <f t="shared" si="446"/>
        <v>0</v>
      </c>
      <c r="I279" s="616">
        <f>MAX(Sheet1!Z281-AJ279+(Sheet1!DA281-E279)*CFStoMGD,0)</f>
        <v>200.64512153110047</v>
      </c>
      <c r="J279" s="619">
        <f>IF(AND(B279&gt;=Calculation!FS279,B279&lt;=Calculation!FT279),IF(Sheet1!DB281&gt;=Calculation!D279,64.64,0),MAX(Sheet1!Z281-AJ279+(Sheet1!DB281-D279)*CFStoMGD,0))</f>
        <v>72.65792153110047</v>
      </c>
      <c r="K279" s="602">
        <f t="shared" si="447"/>
        <v>0</v>
      </c>
      <c r="L279" s="617">
        <f>Sheet1!AA281+Sheet1!AB281-Sheet1!L281+(Sheet1!DA281-F279)*CFStoMGD</f>
        <v>240.76560000000001</v>
      </c>
      <c r="M279" s="617">
        <f t="shared" si="448"/>
        <v>121.6807612216784</v>
      </c>
      <c r="N279" s="617">
        <f>IF(Sheet1!DA281&gt;=F279,MIN(73,MIN(MAX(L279,0),MAX(M279,0))),0)</f>
        <v>73</v>
      </c>
      <c r="O279" s="620">
        <f>Sheet1!AA281+Sheet1!AB281</f>
        <v>60.42</v>
      </c>
      <c r="P279" s="620">
        <f t="shared" si="449"/>
        <v>93.469740000000002</v>
      </c>
      <c r="Q279" s="617">
        <f>MIN(N279,Sheet1!AA281+AG279)</f>
        <v>45.100478468899524</v>
      </c>
      <c r="R279" s="617">
        <f t="shared" si="450"/>
        <v>16</v>
      </c>
      <c r="S279" s="620">
        <f>Sheet1!Y281*MGDtoCFS</f>
        <v>54.144999999999996</v>
      </c>
      <c r="T279" s="620">
        <f>Sheet1!Z281*MGDtoCFS</f>
        <v>46.1006</v>
      </c>
      <c r="U279" s="620">
        <f>Sheet1!AA281*MGDtoCFS</f>
        <v>55.0732</v>
      </c>
      <c r="V279" s="620">
        <f>Sheet1!AB281*MGDtoCFS</f>
        <v>38.396540000000002</v>
      </c>
      <c r="W279" s="620">
        <f>Sheet1!L281*MGDtoCFS</f>
        <v>0</v>
      </c>
      <c r="X279" s="602">
        <f t="shared" si="451"/>
        <v>16.340717703349284</v>
      </c>
      <c r="Y279" s="617">
        <f t="shared" si="452"/>
        <v>25.279090287081342</v>
      </c>
      <c r="Z279" s="617">
        <f t="shared" si="453"/>
        <v>0</v>
      </c>
      <c r="AA279" s="617">
        <f t="shared" si="454"/>
        <v>0</v>
      </c>
      <c r="AB279" s="617">
        <f>(VLOOKUP(Sheet1!DC281,hhdcap_wcm,4)-(((VLOOKUP(Sheet1!DC281,hhdcap_wcm,3)-Sheet1!DC281)/(VLOOKUP(Sheet1!DC281,hhdcap_wcm,3)-VLOOKUP(Sheet1!DC281,hhdcap_wcm,1)))*(VLOOKUP(Sheet1!DC281,hhdcap_wcm,4)-VLOOKUP(Sheet1!DC281,hhdcap_wcm,2))))</f>
        <v>23831.400000061174</v>
      </c>
      <c r="AC279" s="617">
        <f t="shared" si="455"/>
        <v>-617.60000000214131</v>
      </c>
      <c r="AD279" s="617">
        <f t="shared" si="456"/>
        <v>1572.0770820601597</v>
      </c>
      <c r="AE279" s="617">
        <f t="shared" si="457"/>
        <v>4823.1324877605703</v>
      </c>
      <c r="AF279" s="617">
        <f>Sheet1!BA281+Sheet1!BB281+Sheet1!BN281+BT279</f>
        <v>9.6</v>
      </c>
      <c r="AG279" s="617">
        <f t="shared" si="458"/>
        <v>9.5004784688995212</v>
      </c>
      <c r="AH279" s="617">
        <f>Sheet1!BA281+BT279</f>
        <v>0</v>
      </c>
      <c r="AI279" s="617">
        <f>Sheet1!BA281+Sheet1!BB281+BT279</f>
        <v>0</v>
      </c>
      <c r="AJ279" s="617">
        <f>IF((Sheet1!AA281+AG279+AX279+AZ279+BQ279+BS279+CL279+CN279)&lt;=N279,AG279+AX279+AZ279+BQ279+BS279+CL279+CN279,N279-Sheet1!AA281)</f>
        <v>9.5004784688995212</v>
      </c>
      <c r="AK279" s="617">
        <f>IF(DR279&lt;K279,0,MAX(Sheet1!AA281+AG279-15/36*K279-N279,Sheet1!EH281,0))</f>
        <v>0</v>
      </c>
      <c r="AL279" s="617">
        <f>IF(OR(B279&gt;=FT279,B279&lt;FS279),0,15/36*K279-MAX(0,64.6-(137.6-(Sheet1!AA281+Sheet1!AB281))))</f>
        <v>0</v>
      </c>
      <c r="AM279" s="617">
        <f>Sheet1!DB281-110</f>
        <v>271</v>
      </c>
      <c r="AN279" s="617">
        <f>Sheet1!DA281-265</f>
        <v>264</v>
      </c>
      <c r="AO279" s="617">
        <f t="shared" si="459"/>
        <v>27.899521531100476</v>
      </c>
      <c r="AP279" s="617">
        <f t="shared" si="460"/>
        <v>0</v>
      </c>
      <c r="AQ279" s="617">
        <f t="shared" si="461"/>
        <v>0</v>
      </c>
      <c r="AR279" s="617">
        <f t="shared" si="462"/>
        <v>736.34284249916323</v>
      </c>
      <c r="AS279" s="617"/>
      <c r="AT279" s="617">
        <f ca="1">IF(B279&gt;Summary!$A$1,#N/A,AR279*MGtoAF)</f>
        <v>2259.0998407874326</v>
      </c>
      <c r="AU279" s="617">
        <f>Sheet1!BG281+Sheet1!BH281+Sheet1!BI281-BC279</f>
        <v>1.86</v>
      </c>
      <c r="AV279" s="617">
        <f t="shared" si="463"/>
        <v>1.8407177033492825</v>
      </c>
      <c r="AW279" s="617">
        <f>IF(Sheet1!EP281="FM",BC279,0)</f>
        <v>0</v>
      </c>
      <c r="AX279" s="617">
        <f t="shared" si="464"/>
        <v>0</v>
      </c>
      <c r="AY279" s="617">
        <f>IF(Sheet1!EP281="OTHER",BC279,0)</f>
        <v>0</v>
      </c>
      <c r="AZ279" s="617">
        <f t="shared" si="465"/>
        <v>0</v>
      </c>
      <c r="BA279" s="617">
        <f t="shared" si="466"/>
        <v>1.86</v>
      </c>
      <c r="BB279" s="617">
        <f t="shared" si="467"/>
        <v>1.8407177033492825</v>
      </c>
      <c r="BC279" s="617">
        <f>IF(OR(Sheet1!EP281="FM", Sheet1!EP281="OTHER"),SUM(Sheet1!BG281:'Sheet1'!BI281),0)</f>
        <v>0</v>
      </c>
      <c r="BD279" s="602">
        <f>IF(AND($B279&gt;=$FL279,$B279&lt;=$FM279),MAX(AV279,Sheet1!EI281,0),MAX(AV279-(7/36)*$K279,0))</f>
        <v>1.8407177033492825</v>
      </c>
      <c r="BE279" s="617">
        <f t="shared" si="468"/>
        <v>0</v>
      </c>
      <c r="BF279" s="602">
        <f t="shared" si="469"/>
        <v>0</v>
      </c>
      <c r="BG279" s="602">
        <f>IF(AND($O279&gt;0,Sheet1!EM281=1),(1-($O279-Sheet1!$L281)/$O279)*BB279,0)</f>
        <v>0</v>
      </c>
      <c r="BH279" s="602">
        <f>IF(AND(Sheet1!$L281=0,Sheet1!$L280=0, Calculation!BA279&lt;Sheet1!$EI281-0.1,Sheet1!$EI281=Sheet1!$EI280,Sheet1!$EI281=Sheet1!$EI282),Sheet1!$EI281,BB279-BG279)</f>
        <v>1.8407177033492825</v>
      </c>
      <c r="BI279" s="617"/>
      <c r="BJ279" s="617"/>
      <c r="BK279" s="617">
        <f t="shared" si="470"/>
        <v>491.69137877745476</v>
      </c>
      <c r="BL279" s="617"/>
      <c r="BM279" s="617">
        <f ca="1">IF(B279&gt;Summary!$A$1,#N/A,BK279*MGtoAF)</f>
        <v>1508.5091500892313</v>
      </c>
      <c r="BN279" s="617">
        <f>Sheet1!BC281+Sheet1!BD281+Sheet1!BE281+Sheet1!BF281-BW279-BX279</f>
        <v>4.13</v>
      </c>
      <c r="BO279" s="617">
        <f t="shared" si="471"/>
        <v>4.0871850079744823</v>
      </c>
      <c r="BP279" s="617">
        <f>IF(Sheet1!EQ281="FM",BX279,0)</f>
        <v>0</v>
      </c>
      <c r="BQ279" s="617">
        <f t="shared" si="472"/>
        <v>0</v>
      </c>
      <c r="BR279" s="617">
        <f>IF(Sheet1!EQ281="OTHER",BX279,0)</f>
        <v>0</v>
      </c>
      <c r="BS279" s="617">
        <f t="shared" si="473"/>
        <v>0</v>
      </c>
      <c r="BT279" s="617">
        <f t="shared" si="474"/>
        <v>0</v>
      </c>
      <c r="BU279" s="617">
        <f t="shared" si="475"/>
        <v>4.13</v>
      </c>
      <c r="BV279" s="617">
        <f t="shared" si="476"/>
        <v>4.0871850079744823</v>
      </c>
      <c r="BW279" s="617">
        <f>IF(Sheet1!EQ281="CWA",SUM(Sheet1!BC281:'Sheet1'!BF281),0)</f>
        <v>0</v>
      </c>
      <c r="BX279" s="617">
        <f>IF(OR(Sheet1!EQ281="FM", Sheet1!EQ281="OTHER"),SUM(Sheet1!BC281:'Sheet1'!BF281),0)</f>
        <v>0</v>
      </c>
      <c r="BY279" s="602">
        <f>IF(AND($B279&gt;=$FL279,$B279&lt;=$FM279),MAX(BV279,Sheet1!EJ281,0),MAX(BV279-(7/36)*$K279,0))</f>
        <v>5</v>
      </c>
      <c r="BZ279" s="617">
        <f t="shared" si="477"/>
        <v>0</v>
      </c>
      <c r="CA279" s="602">
        <f t="shared" si="478"/>
        <v>0</v>
      </c>
      <c r="CB279" s="602">
        <f>IF(AND($O279&gt;0,Sheet1!EN281=1),(1-($O279-Sheet1!$L281)/$O279)*BV279,0)</f>
        <v>0</v>
      </c>
      <c r="CC279" s="602">
        <f>IF(AND(Sheet1!$L281=0,Sheet1!$L280=0, Calculation!BU279&lt;Sheet1!EJ281-0.1,Sheet1!EJ281=Sheet1!EJ280,Sheet1!EJ281=Sheet1!EJ282),Sheet1!EJ281,BV279-CB279)</f>
        <v>5</v>
      </c>
      <c r="CD279" s="602"/>
      <c r="CE279" s="617"/>
      <c r="CF279" s="617">
        <f t="shared" si="479"/>
        <v>173.1284471552888</v>
      </c>
      <c r="CG279" s="617"/>
      <c r="CH279" s="617">
        <f ca="1">IF(B279&gt;Summary!$A$1,#N/A,CF279*MGtoAF)</f>
        <v>531.15807587242602</v>
      </c>
      <c r="CI279" s="617">
        <f>Sheet1!BK281+Sheet1!BL281+Sheet1!BM281-Sheet1!ER281-CQ279</f>
        <v>9.49</v>
      </c>
      <c r="CJ279" s="617">
        <f t="shared" si="480"/>
        <v>9.3916188197767152</v>
      </c>
      <c r="CK279" s="617">
        <f>IF(Sheet1!ER281="FM",CQ279,0)</f>
        <v>0</v>
      </c>
      <c r="CL279" s="617">
        <f t="shared" si="481"/>
        <v>0</v>
      </c>
      <c r="CM279" s="617">
        <f>IF(Sheet1!ER281="OTHER",CQ279,0)</f>
        <v>0</v>
      </c>
      <c r="CN279" s="617">
        <f t="shared" si="482"/>
        <v>0</v>
      </c>
      <c r="CO279" s="617">
        <f t="shared" si="483"/>
        <v>9.49</v>
      </c>
      <c r="CP279" s="617">
        <f t="shared" si="484"/>
        <v>9.3916188197767152</v>
      </c>
      <c r="CQ279" s="617">
        <f>IF(OR(Sheet1!ER281="FM", Sheet1!ER281="OTHER"),SUM(Sheet1!BK281:'Sheet1'!BM281),0)</f>
        <v>0</v>
      </c>
      <c r="CR279" s="602">
        <f>IF(AND($B279&gt;=$FL279,$B279&lt;=$FM279),MAX($CJ279,Sheet1!EK281,0),MAX($CJ279-(7/36)*$K279,0))</f>
        <v>9.5</v>
      </c>
      <c r="CS279" s="617">
        <f t="shared" si="485"/>
        <v>0</v>
      </c>
      <c r="CT279" s="602">
        <f t="shared" si="486"/>
        <v>0</v>
      </c>
      <c r="CU279" s="602">
        <f>IF(AND($O279&gt;0,Sheet1!EO281=1),(1-($O279-Sheet1!$L281)/$O279)*CP279,0)</f>
        <v>0</v>
      </c>
      <c r="CV279" s="602">
        <f>IF(AND(Sheet1!$L281=0,Sheet1!$L280=0, Calculation!CO279&lt;Sheet1!$EK281-0.1,Sheet1!$EK281=Sheet1!$EK280,Sheet1!$EK281=Sheet1!$EK282),Sheet1!$EK281,CP279-CU279)</f>
        <v>9.3916188197767152</v>
      </c>
      <c r="CW279" s="602"/>
      <c r="CX279" s="617">
        <f t="shared" si="487"/>
        <v>15.48</v>
      </c>
      <c r="CY279" s="617">
        <f t="shared" si="488"/>
        <v>170.9144136282531</v>
      </c>
      <c r="CZ279" s="617">
        <f t="shared" si="489"/>
        <v>15.319521531100481</v>
      </c>
      <c r="DA279" s="617">
        <f ca="1">IF(B279&gt;Summary!$A$1,#N/A,CY279*MGtoAF)</f>
        <v>524.36542101148052</v>
      </c>
      <c r="DB279" s="617">
        <f t="shared" si="490"/>
        <v>15.48</v>
      </c>
      <c r="DC279" s="617">
        <f t="shared" si="491"/>
        <v>25.08</v>
      </c>
      <c r="DD279" s="617">
        <f>Sheet1!AB281-DC279</f>
        <v>-0.25999999999999801</v>
      </c>
      <c r="DE279" s="965">
        <f t="shared" si="492"/>
        <v>-1.0366826156299762E-2</v>
      </c>
      <c r="DF279" s="617">
        <f>(VLOOKUP(Sheet1!DC281,hhdcap_wcm,4)-(((VLOOKUP(Sheet1!DC281,hhdcap_wcm,3)-Sheet1!DC281)/(VLOOKUP(Sheet1!DC281,hhdcap_wcm,3)-VLOOKUP(Sheet1!DC281,hhdcap_wcm,1)))*(VLOOKUP(Sheet1!DC281,hhdcap_wcm,4)-VLOOKUP(Sheet1!DC281,hhdcap_wcm,2))))</f>
        <v>23831.400000061174</v>
      </c>
      <c r="DG279" s="617">
        <f t="shared" si="493"/>
        <v>-617.60000000214131</v>
      </c>
      <c r="DH279" s="617">
        <f t="shared" si="494"/>
        <v>-311.44730206865415</v>
      </c>
      <c r="DI279" s="617">
        <f>Sheet1!EA281*AFtoMG</f>
        <v>0</v>
      </c>
      <c r="DJ279" s="617">
        <f>Sheet1!EB281*AFtoMG</f>
        <v>0</v>
      </c>
      <c r="DK279" s="617">
        <f>Sheet1!EC281*AFtoMG</f>
        <v>0</v>
      </c>
      <c r="DL279" s="617">
        <f>Sheet1!ED281*AFtoMG</f>
        <v>0</v>
      </c>
      <c r="DM279" s="617">
        <f t="shared" si="495"/>
        <v>0</v>
      </c>
      <c r="DN279" s="617">
        <f t="shared" si="496"/>
        <v>0</v>
      </c>
      <c r="DO279" s="617">
        <f t="shared" si="497"/>
        <v>1572.0770820601597</v>
      </c>
      <c r="DP279" s="617">
        <f t="shared" si="498"/>
        <v>4823.1324877605703</v>
      </c>
      <c r="DQ279" s="617"/>
      <c r="DR279" s="602">
        <f>IF(OR(B279&lt;FL279,B279&gt;FM279),(MIN(AV279+BO279+CJ279+MAX(Sheet1!AA281+AG279-73,0),K279)),0)</f>
        <v>0</v>
      </c>
      <c r="DS279" s="617"/>
      <c r="DT279" s="617">
        <f t="shared" si="499"/>
        <v>15.319521531100481</v>
      </c>
      <c r="DU279" s="617"/>
      <c r="DV279" s="617">
        <f>Sheet1!EH281+Sheet1!EI281+Sheet1!EJ281+Sheet1!EK281</f>
        <v>16</v>
      </c>
      <c r="DW279" s="617"/>
      <c r="DX279" s="602">
        <f t="shared" si="500"/>
        <v>0</v>
      </c>
      <c r="DY279" s="617">
        <f>IF(Sheet1!FS281=1,SUM('Calculations II'!AT279:BA279)+'Calculations II'!BC279+Sheet1!BY281+'Calculations II'!BE279+AF279,SUM('Calculations II'!AT279:BA279)+'Calculations II'!BC279+Sheet1!BY281+'Calculations II'!BE279+AF279)</f>
        <v>55.906576000000001</v>
      </c>
      <c r="DZ279" s="617">
        <f>Sheet1!AA281+Sheet1!AB281+'Calculations II'!BC279</f>
        <v>63.901920000000004</v>
      </c>
      <c r="EA279" s="617"/>
      <c r="EB279" s="617"/>
      <c r="EC279" s="617">
        <f t="shared" si="501"/>
        <v>41176</v>
      </c>
      <c r="ED279" s="617">
        <f t="shared" si="502"/>
        <v>-16.340717703349284</v>
      </c>
      <c r="EE279" s="617">
        <f t="shared" si="503"/>
        <v>-25.279090287081342</v>
      </c>
      <c r="EF279" s="617">
        <f ca="1">IF(B279=TODAY(),0,-(VLOOKUP(Sheet1!BQ281,Lookup!$B$4:$J$236,2)-VLOOKUP(Sheet1!BQ280,Lookup!$B$4:$J$236,2))/1000000)</f>
        <v>0</v>
      </c>
      <c r="EG279" s="617">
        <f ca="1">IF(B279=TODAY(),0,-(VLOOKUP(Sheet1!BR281,Lookup!$B$4:$J$236,3)-VLOOKUP(Sheet1!BR280,Lookup!$B$4:$J$236,3))/1000000)</f>
        <v>0</v>
      </c>
      <c r="EH279" s="617">
        <f>-(VLOOKUP(Sheet1!BS281,Lookup!$B$4:$J$236,4)-VLOOKUP(Sheet1!BS280,Lookup!$B$4:$J$236,4))/1000000</f>
        <v>0</v>
      </c>
      <c r="EI279" s="602">
        <f t="shared" ca="1" si="514"/>
        <v>4.5743883365581963</v>
      </c>
      <c r="EJ279" s="617">
        <f>-(VLOOKUP(Sheet1!BT281,Lookup!$O$4:$Q$262,2)-VLOOKUP(Sheet1!BT280,Lookup!$O$4:$Q$262,2))/1000000</f>
        <v>2.3565295065973735</v>
      </c>
      <c r="EK279" s="617">
        <f>-(VLOOKUP(Sheet1!BU281,Lookup!$O$4:$Q$262,3)-VLOOKUP(Sheet1!BU280,Lookup!$O$4:$Q$262,3))/1000000</f>
        <v>2.2178588299608228</v>
      </c>
      <c r="EL279" s="617"/>
      <c r="EM279" s="617"/>
      <c r="EN279" s="617"/>
      <c r="EO279" s="617"/>
      <c r="EP279" s="617"/>
      <c r="EQ279" s="617"/>
      <c r="ER279" s="617"/>
      <c r="ES279" s="617"/>
      <c r="ET279" s="660">
        <f t="shared" si="504"/>
        <v>1118.1390243901837</v>
      </c>
      <c r="EU279" s="660" t="e">
        <f t="shared" si="505"/>
        <v>#N/A</v>
      </c>
      <c r="EV279" s="661" t="e">
        <f t="shared" si="506"/>
        <v>#N/A</v>
      </c>
      <c r="EW279" s="662" t="s">
        <v>744</v>
      </c>
      <c r="EX279" s="662" t="s">
        <v>744</v>
      </c>
      <c r="EY279" s="660" t="e">
        <v>#N/A</v>
      </c>
      <c r="EZ279" s="896">
        <v>10716</v>
      </c>
      <c r="FA279" s="617"/>
      <c r="FB279" s="617"/>
      <c r="FC279" s="617"/>
      <c r="FD279" s="617"/>
      <c r="FE279" s="617">
        <f>O279+((Sheet1!CS281)*GPMtoMGD)</f>
        <v>63.901920000000004</v>
      </c>
      <c r="FF279" s="617">
        <f>IF(Sheet1!AA281+AG279&lt;=Calculation!N279,AG279,Calculation!N279-Sheet1!AA281)</f>
        <v>9.5004784688995212</v>
      </c>
      <c r="FG279" s="617">
        <f>(Sheet1!BP281+Sheet1!BO281)/694.4</f>
        <v>3.5167050691244239</v>
      </c>
      <c r="FH279" s="617"/>
      <c r="FI279" s="617"/>
      <c r="FJ279" s="617"/>
      <c r="FK279" s="617"/>
      <c r="FL279" s="800">
        <f t="shared" si="515"/>
        <v>41110</v>
      </c>
      <c r="FM279" s="800">
        <f t="shared" si="516"/>
        <v>41217</v>
      </c>
      <c r="FN279" s="617"/>
      <c r="FO279" s="617"/>
      <c r="FP279" s="617"/>
      <c r="FQ279" s="617"/>
      <c r="FR279" s="617" t="str">
        <f t="shared" si="517"/>
        <v>Y</v>
      </c>
      <c r="FS279" s="621">
        <v>40969</v>
      </c>
      <c r="FT279" s="800">
        <f t="shared" si="518"/>
        <v>41069</v>
      </c>
      <c r="FU279" s="617">
        <v>6518.9</v>
      </c>
      <c r="FV279" s="800">
        <f t="shared" si="519"/>
        <v>41089</v>
      </c>
      <c r="FW279" s="617">
        <f t="shared" si="538"/>
        <v>3259</v>
      </c>
      <c r="FX279" s="621">
        <f t="shared" si="520"/>
        <v>41217</v>
      </c>
      <c r="FZ279" s="602">
        <f t="shared" si="521"/>
        <v>0</v>
      </c>
      <c r="GA279" s="617" t="str">
        <f t="shared" si="507"/>
        <v/>
      </c>
      <c r="GB279" s="617">
        <f t="shared" si="522"/>
        <v>0</v>
      </c>
      <c r="GC279" s="617" t="str">
        <f t="shared" si="523"/>
        <v/>
      </c>
      <c r="GD279" s="617">
        <f>IF(GA279="P",Lookup!$M$12,IF(GA279="PP",Lookup!$M$13,IF(GA279="PPP",Lookup!$M$14,IF(GA279="T",Lookup!$M$15,IF(GA279="TP",Lookup!$M$16,IF(GA279="TPP",Lookup!$M$17,IF(GA279="TPPP",Lookup!$M$18,0)))))))*FZ279</f>
        <v>0</v>
      </c>
      <c r="GE279" s="617">
        <f t="shared" si="524"/>
        <v>0</v>
      </c>
      <c r="GF279" s="617">
        <f t="shared" si="508"/>
        <v>2259.0998407874326</v>
      </c>
      <c r="GG279" s="617">
        <f>(IF(AND(FR278="Y",B279=FT279),2716.2,(IF(AND(B279&lt;FV279,B279&gt;=FS279),MIN(AR278+AL279-AK279,15/36*FU279),IF(B279=FV279,15/36*FW279,IF(AND(B279&gt;FV279,B279&lt;FX279),MIN(AR278+AL279-AK279,15/36*FW279),IF(B279&gt;=FX279,0,0)))))))+DI279</f>
        <v>736.34284249916323</v>
      </c>
      <c r="GH279" s="617"/>
      <c r="GI279" s="617">
        <f t="shared" si="525"/>
        <v>0</v>
      </c>
      <c r="GJ279" s="617" t="str">
        <f t="shared" si="526"/>
        <v/>
      </c>
      <c r="GK279" s="617">
        <f>IF(GA279="P",Lookup!$N$12,IF(GA279="PP",Lookup!$N$13,IF(GA279="PPP",Lookup!$N$14,IF(GA279="T",Lookup!$N$15,IF(GA279="TP",Lookup!$N$16,IF(GA279="TPP",Lookup!$N$17,IF(GA279="TPPP",Lookup!$N$18,0)))))))*FZ279</f>
        <v>0</v>
      </c>
      <c r="GL279" s="617">
        <f t="shared" si="527"/>
        <v>0</v>
      </c>
      <c r="GM279" s="617">
        <f t="shared" si="509"/>
        <v>1508.5091500892313</v>
      </c>
      <c r="GN279" s="617">
        <f t="shared" si="533"/>
        <v>491.69137877745476</v>
      </c>
      <c r="GO279" s="617"/>
      <c r="GP279" s="617">
        <f t="shared" si="528"/>
        <v>0</v>
      </c>
      <c r="GQ279" s="617" t="str">
        <f t="shared" si="529"/>
        <v/>
      </c>
      <c r="GR279" s="617">
        <f>IF(GA279="P",Lookup!$N$12,IF(GA279="PP",Lookup!$N$13,IF(GA279="PPP",Lookup!$N$14,IF(GA279="T",Lookup!$N$15,IF(GA279="TP",Lookup!$N$16,IF(GA279="TPP",Lookup!$N$17,IF(GA279="TPPP",Lookup!$N$18,0)))))))*FZ279</f>
        <v>0</v>
      </c>
      <c r="GS279" s="602">
        <f t="shared" si="510"/>
        <v>0</v>
      </c>
      <c r="GT279" s="617">
        <f t="shared" si="511"/>
        <v>531.15807587242602</v>
      </c>
      <c r="GU279" s="617">
        <f t="shared" si="534"/>
        <v>173.1284471552888</v>
      </c>
      <c r="GV279" s="617"/>
      <c r="GW279" s="617">
        <f t="shared" si="530"/>
        <v>0</v>
      </c>
      <c r="GX279" s="617" t="str">
        <f t="shared" si="531"/>
        <v/>
      </c>
      <c r="GY279" s="617">
        <f>IF(GA279="P",Lookup!$N$12,IF(GA279="PP",Lookup!$N$13,IF(GA279="PPP",Lookup!$N$14,IF(GA279="T",Lookup!$N$15,IF(GA279="TP",Lookup!$N$16,IF(GA279="TPP",Lookup!$N$17,IF(GA279="TPPP",Lookup!$N$18,0)))))))*FZ279</f>
        <v>0</v>
      </c>
      <c r="GZ279" s="602">
        <f t="shared" si="512"/>
        <v>0</v>
      </c>
      <c r="HA279" s="617">
        <f t="shared" si="513"/>
        <v>524.36542101148052</v>
      </c>
      <c r="HB279" s="617">
        <f t="shared" si="535"/>
        <v>170.9144136282531</v>
      </c>
    </row>
    <row r="280" spans="1:210" s="801" customFormat="1">
      <c r="A280" s="941" t="s">
        <v>5</v>
      </c>
      <c r="B280" s="942">
        <v>41177</v>
      </c>
      <c r="C280" s="943">
        <v>0.5</v>
      </c>
      <c r="D280" s="796">
        <f t="shared" si="536"/>
        <v>300</v>
      </c>
      <c r="E280" s="796">
        <f t="shared" si="537"/>
        <v>250</v>
      </c>
      <c r="F280" s="796">
        <v>250</v>
      </c>
      <c r="G280" s="803">
        <f>DH280+Sheet1!CZ282</f>
        <v>165.38981341255044</v>
      </c>
      <c r="H280" s="803">
        <f t="shared" si="446"/>
        <v>0</v>
      </c>
      <c r="I280" s="944">
        <f>MAX(Sheet1!Z282-AJ280+(Sheet1!DA282-E280)*CFStoMGD,0)</f>
        <v>198.11809343414245</v>
      </c>
      <c r="J280" s="945">
        <f>IF(AND(B280&gt;=Calculation!FS280,B280&lt;=Calculation!FT280),IF(Sheet1!DB282&gt;=Calculation!D280,64.64,0),MAX(Sheet1!Z282-AJ280+(Sheet1!DB282-D280)*CFStoMGD,0))</f>
        <v>66.898893434142451</v>
      </c>
      <c r="K280" s="930">
        <f t="shared" si="447"/>
        <v>0</v>
      </c>
      <c r="L280" s="803">
        <f>Sheet1!AA282+Sheet1!AB282-Sheet1!L282+(Sheet1!DA282-F280)*CFStoMGD</f>
        <v>244.7576</v>
      </c>
      <c r="M280" s="803">
        <f t="shared" si="448"/>
        <v>109.04613489767006</v>
      </c>
      <c r="N280" s="803">
        <f>IF(Sheet1!DA282&gt;=F280,MIN(73,MIN(MAX(L280,0),MAX(M280,0))),0)</f>
        <v>73</v>
      </c>
      <c r="O280" s="946">
        <f>Sheet1!AA282+Sheet1!AB282</f>
        <v>61.18</v>
      </c>
      <c r="P280" s="946">
        <f t="shared" si="449"/>
        <v>94.645459999999986</v>
      </c>
      <c r="Q280" s="803">
        <f>MIN(N280,Sheet1!AA282+AG280)</f>
        <v>46.37950656585754</v>
      </c>
      <c r="R280" s="803">
        <f t="shared" si="450"/>
        <v>16</v>
      </c>
      <c r="S280" s="946">
        <f>Sheet1!Y282*MGDtoCFS</f>
        <v>55.0732</v>
      </c>
      <c r="T280" s="946">
        <f>Sheet1!Z282*MGDtoCFS</f>
        <v>38.396540000000002</v>
      </c>
      <c r="U280" s="946">
        <f>Sheet1!AA282*MGDtoCFS</f>
        <v>55.846699999999998</v>
      </c>
      <c r="V280" s="946">
        <f>Sheet1!AB282*MGDtoCFS</f>
        <v>38.798759999999994</v>
      </c>
      <c r="W280" s="946">
        <f>Sheet1!L282*MGDtoCFS</f>
        <v>0</v>
      </c>
      <c r="X280" s="930">
        <f t="shared" si="451"/>
        <v>16.086836450457621</v>
      </c>
      <c r="Y280" s="803">
        <f t="shared" si="452"/>
        <v>24.88633598885794</v>
      </c>
      <c r="Z280" s="803">
        <f t="shared" si="453"/>
        <v>0</v>
      </c>
      <c r="AA280" s="803">
        <f t="shared" si="454"/>
        <v>0</v>
      </c>
      <c r="AB280" s="803">
        <f>(VLOOKUP(Sheet1!DC282,hhdcap_wcm,4)-(((VLOOKUP(Sheet1!DC282,hhdcap_wcm,3)-Sheet1!DC282)/(VLOOKUP(Sheet1!DC282,hhdcap_wcm,3)-VLOOKUP(Sheet1!DC282,hhdcap_wcm,1)))*(VLOOKUP(Sheet1!DC282,hhdcap_wcm,4)-VLOOKUP(Sheet1!DC282,hhdcap_wcm,2))))</f>
        <v>23175.800000058262</v>
      </c>
      <c r="AC280" s="803">
        <f t="shared" si="455"/>
        <v>-655.60000000291257</v>
      </c>
      <c r="AD280" s="803">
        <f t="shared" si="456"/>
        <v>1392.9902456097025</v>
      </c>
      <c r="AE280" s="803">
        <f t="shared" si="457"/>
        <v>4273.694073530567</v>
      </c>
      <c r="AF280" s="803">
        <f>Sheet1!BA282+Sheet1!BB282+Sheet1!BN282+BT280</f>
        <v>10.3</v>
      </c>
      <c r="AG280" s="803">
        <f t="shared" si="458"/>
        <v>10.27950656585754</v>
      </c>
      <c r="AH280" s="803">
        <f>Sheet1!BA282+BT280</f>
        <v>0</v>
      </c>
      <c r="AI280" s="803">
        <f>Sheet1!BA282+Sheet1!BB282+BT280</f>
        <v>0</v>
      </c>
      <c r="AJ280" s="803">
        <f>IF((Sheet1!AA282+AG280+AX280+AZ280+BQ280+BS280+CL280+CN280)&lt;=N280,AG280+AX280+AZ280+BQ280+BS280+CL280+CN280,N280-Sheet1!AA282)</f>
        <v>10.27950656585754</v>
      </c>
      <c r="AK280" s="803">
        <f>IF(DR280&lt;K280,0,MAX(Sheet1!AA282+AG280-15/36*K280-N280,Sheet1!EH282,0))</f>
        <v>0</v>
      </c>
      <c r="AL280" s="803">
        <f>IF(OR(B280&gt;=FT280,B280&lt;FS280),0,15/36*K280-MAX(0,64.6-(137.6-(Sheet1!AA282+Sheet1!AB282))))</f>
        <v>0</v>
      </c>
      <c r="AM280" s="803">
        <f>Sheet1!DB282-110</f>
        <v>271</v>
      </c>
      <c r="AN280" s="803">
        <f>Sheet1!DA282-265</f>
        <v>269</v>
      </c>
      <c r="AO280" s="803">
        <f t="shared" si="459"/>
        <v>26.62049343414246</v>
      </c>
      <c r="AP280" s="803">
        <f t="shared" si="460"/>
        <v>0</v>
      </c>
      <c r="AQ280" s="803">
        <f t="shared" si="461"/>
        <v>0</v>
      </c>
      <c r="AR280" s="803">
        <f t="shared" si="462"/>
        <v>573.34284249916323</v>
      </c>
      <c r="AS280" s="803"/>
      <c r="AT280" s="803">
        <f ca="1">IF(B280&gt;Summary!$A$1,#N/A,AR280*MGtoAF)</f>
        <v>1759.0158407874328</v>
      </c>
      <c r="AU280" s="803">
        <f>Sheet1!BG282+Sheet1!BH282+Sheet1!BI282-BC280</f>
        <v>1.59</v>
      </c>
      <c r="AV280" s="803">
        <f t="shared" si="463"/>
        <v>1.5868364504576202</v>
      </c>
      <c r="AW280" s="803">
        <f>IF(Sheet1!EP282="FM",BC280,0)</f>
        <v>0</v>
      </c>
      <c r="AX280" s="803">
        <f t="shared" si="464"/>
        <v>0</v>
      </c>
      <c r="AY280" s="803">
        <f>IF(Sheet1!EP282="OTHER",BC280,0)</f>
        <v>0</v>
      </c>
      <c r="AZ280" s="803">
        <f t="shared" si="465"/>
        <v>0</v>
      </c>
      <c r="BA280" s="803">
        <f t="shared" si="466"/>
        <v>1.59</v>
      </c>
      <c r="BB280" s="803">
        <f t="shared" si="467"/>
        <v>1.5868364504576202</v>
      </c>
      <c r="BC280" s="803">
        <f>IF(OR(Sheet1!EP282="FM", Sheet1!EP282="OTHER"),SUM(Sheet1!BG282:'Sheet1'!BI282),0)</f>
        <v>0</v>
      </c>
      <c r="BD280" s="930">
        <f>IF(AND($B280&gt;=$FL280,$B280&lt;=$FM280),MAX(AV280,Sheet1!EI282,0),MAX(AV280-(7/36)*$K280,0))</f>
        <v>1.5868364504576202</v>
      </c>
      <c r="BE280" s="803">
        <f t="shared" si="468"/>
        <v>0</v>
      </c>
      <c r="BF280" s="930">
        <f t="shared" si="469"/>
        <v>0</v>
      </c>
      <c r="BG280" s="930">
        <f>IF(AND($O280&gt;0,Sheet1!EM282=1),(1-($O280-Sheet1!$L282)/$O280)*BB280,0)</f>
        <v>0</v>
      </c>
      <c r="BH280" s="930">
        <f>IF(AND(Sheet1!$L282=0,Sheet1!$L281=0, Calculation!BA280&lt;Sheet1!$EI282-0.1,Sheet1!$EI282=Sheet1!$EI281,Sheet1!$EI282=Sheet1!$EI283),Sheet1!$EI282,BB280-BG280)</f>
        <v>1.5868364504576202</v>
      </c>
      <c r="BI280" s="803"/>
      <c r="BJ280" s="803"/>
      <c r="BK280" s="803">
        <f t="shared" si="470"/>
        <v>490.10454232699715</v>
      </c>
      <c r="BL280" s="803"/>
      <c r="BM280" s="803">
        <f ca="1">IF(B280&gt;Summary!$A$1,#N/A,BK280*MGtoAF)</f>
        <v>1503.6407358592273</v>
      </c>
      <c r="BN280" s="803">
        <f>Sheet1!BC282+Sheet1!BD282+Sheet1!BE282+Sheet1!BF282-BW280-BX280</f>
        <v>3.7800000000000002</v>
      </c>
      <c r="BO280" s="803">
        <f t="shared" si="471"/>
        <v>3.7724791086350971</v>
      </c>
      <c r="BP280" s="803">
        <f>IF(Sheet1!EQ282="FM",BX280,0)</f>
        <v>0</v>
      </c>
      <c r="BQ280" s="803">
        <f t="shared" si="472"/>
        <v>0</v>
      </c>
      <c r="BR280" s="803">
        <f>IF(Sheet1!EQ282="OTHER",BX280,0)</f>
        <v>0</v>
      </c>
      <c r="BS280" s="803">
        <f t="shared" si="473"/>
        <v>0</v>
      </c>
      <c r="BT280" s="803">
        <f t="shared" si="474"/>
        <v>0</v>
      </c>
      <c r="BU280" s="803">
        <f t="shared" si="475"/>
        <v>3.7800000000000002</v>
      </c>
      <c r="BV280" s="803">
        <f t="shared" si="476"/>
        <v>3.7724791086350971</v>
      </c>
      <c r="BW280" s="803">
        <f>IF(Sheet1!EQ282="CWA",SUM(Sheet1!BC282:'Sheet1'!BF282),0)</f>
        <v>0</v>
      </c>
      <c r="BX280" s="803">
        <f>IF(OR(Sheet1!EQ282="FM", Sheet1!EQ282="OTHER"),SUM(Sheet1!BC282:'Sheet1'!BF282),0)</f>
        <v>0</v>
      </c>
      <c r="BY280" s="930">
        <f>IF(AND($B280&gt;=$FL280,$B280&lt;=$FM280),MAX(BV280,Sheet1!EJ282,0),MAX(BV280-(7/36)*$K280,0))</f>
        <v>5</v>
      </c>
      <c r="BZ280" s="803">
        <f t="shared" si="477"/>
        <v>0</v>
      </c>
      <c r="CA280" s="930">
        <f t="shared" si="478"/>
        <v>0</v>
      </c>
      <c r="CB280" s="930">
        <f>IF(AND($O280&gt;0,Sheet1!EN282=1),(1-($O280-Sheet1!$L282)/$O280)*BV280,0)</f>
        <v>0</v>
      </c>
      <c r="CC280" s="930">
        <f>IF(AND(Sheet1!$L282=0,Sheet1!$L281=0, Calculation!BU280&lt;Sheet1!EJ282-0.1,Sheet1!EJ282=Sheet1!EJ281,Sheet1!EJ282=Sheet1!EJ283),Sheet1!EJ282,BV280-CB280)</f>
        <v>5</v>
      </c>
      <c r="CD280" s="930"/>
      <c r="CE280" s="803"/>
      <c r="CF280" s="803">
        <f t="shared" si="479"/>
        <v>168.1284471552888</v>
      </c>
      <c r="CG280" s="803"/>
      <c r="CH280" s="803">
        <f ca="1">IF(B280&gt;Summary!$A$1,#N/A,CF280*MGtoAF)</f>
        <v>515.81807587242599</v>
      </c>
      <c r="CI280" s="803">
        <f>Sheet1!BK282+Sheet1!BL282+Sheet1!BM282-Sheet1!ER282-CQ280</f>
        <v>9.4600000000000009</v>
      </c>
      <c r="CJ280" s="803">
        <f t="shared" si="480"/>
        <v>9.4411778750497408</v>
      </c>
      <c r="CK280" s="803">
        <f>IF(Sheet1!ER282="FM",CQ280,0)</f>
        <v>0</v>
      </c>
      <c r="CL280" s="803">
        <f t="shared" si="481"/>
        <v>0</v>
      </c>
      <c r="CM280" s="803">
        <f>IF(Sheet1!ER282="OTHER",CQ280,0)</f>
        <v>0</v>
      </c>
      <c r="CN280" s="803">
        <f t="shared" si="482"/>
        <v>0</v>
      </c>
      <c r="CO280" s="803">
        <f t="shared" si="483"/>
        <v>9.4600000000000009</v>
      </c>
      <c r="CP280" s="803">
        <f t="shared" si="484"/>
        <v>9.4411778750497408</v>
      </c>
      <c r="CQ280" s="803">
        <f>IF(OR(Sheet1!ER282="FM", Sheet1!ER282="OTHER"),SUM(Sheet1!BK282:'Sheet1'!BM282),0)</f>
        <v>0</v>
      </c>
      <c r="CR280" s="930">
        <f>IF(AND($B280&gt;=$FL280,$B280&lt;=$FM280),MAX($CJ280,Sheet1!EK282,0),MAX($CJ280-(7/36)*$K280,0))</f>
        <v>9.5</v>
      </c>
      <c r="CS280" s="803">
        <f t="shared" si="485"/>
        <v>0</v>
      </c>
      <c r="CT280" s="930">
        <f t="shared" si="486"/>
        <v>0</v>
      </c>
      <c r="CU280" s="930">
        <f>IF(AND($O280&gt;0,Sheet1!EO282=1),(1-($O280-Sheet1!$L282)/$O280)*CP280,0)</f>
        <v>0</v>
      </c>
      <c r="CV280" s="930">
        <f>IF(AND(Sheet1!$L282=0,Sheet1!$L281=0, Calculation!CO280&lt;Sheet1!$EK282-0.1,Sheet1!$EK282=Sheet1!$EK281,Sheet1!$EK282=Sheet1!$EK283),Sheet1!$EK282,CP280-CU280)</f>
        <v>9.4411778750497408</v>
      </c>
      <c r="CW280" s="930"/>
      <c r="CX280" s="803">
        <f t="shared" si="487"/>
        <v>14.830000000000002</v>
      </c>
      <c r="CY280" s="803">
        <f t="shared" si="488"/>
        <v>161.4144136282531</v>
      </c>
      <c r="CZ280" s="803">
        <f t="shared" si="489"/>
        <v>14.800493434142458</v>
      </c>
      <c r="DA280" s="803">
        <f ca="1">IF(B280&gt;Summary!$A$1,#N/A,CY280*MGtoAF)</f>
        <v>495.21942101148051</v>
      </c>
      <c r="DB280" s="803">
        <f t="shared" si="490"/>
        <v>14.830000000000002</v>
      </c>
      <c r="DC280" s="803">
        <f t="shared" si="491"/>
        <v>25.130000000000003</v>
      </c>
      <c r="DD280" s="803">
        <f>Sheet1!AB282-DC280</f>
        <v>-5.0000000000004263E-2</v>
      </c>
      <c r="DE280" s="966">
        <f t="shared" si="492"/>
        <v>-1.9896538002389277E-3</v>
      </c>
      <c r="DF280" s="803">
        <f>(VLOOKUP(Sheet1!DC282,hhdcap_wcm,4)-(((VLOOKUP(Sheet1!DC282,hhdcap_wcm,3)-Sheet1!DC282)/(VLOOKUP(Sheet1!DC282,hhdcap_wcm,3)-VLOOKUP(Sheet1!DC282,hhdcap_wcm,1)))*(VLOOKUP(Sheet1!DC282,hhdcap_wcm,4)-VLOOKUP(Sheet1!DC282,hhdcap_wcm,2))))</f>
        <v>23175.800000058262</v>
      </c>
      <c r="DG280" s="803">
        <f t="shared" si="493"/>
        <v>-655.60000000291257</v>
      </c>
      <c r="DH280" s="803">
        <f t="shared" si="494"/>
        <v>-330.61018658744956</v>
      </c>
      <c r="DI280" s="617">
        <f>Sheet1!EA282*AFtoMG</f>
        <v>-163</v>
      </c>
      <c r="DJ280" s="803">
        <f>Sheet1!EB282*AFtoMG</f>
        <v>0</v>
      </c>
      <c r="DK280" s="803">
        <f>Sheet1!EC282*AFtoMG</f>
        <v>0</v>
      </c>
      <c r="DL280" s="803">
        <f>Sheet1!ED282*AFtoMG</f>
        <v>0</v>
      </c>
      <c r="DM280" s="803">
        <f t="shared" si="495"/>
        <v>-163</v>
      </c>
      <c r="DN280" s="803">
        <f t="shared" si="496"/>
        <v>-500.084</v>
      </c>
      <c r="DO280" s="803">
        <f t="shared" si="497"/>
        <v>1392.9902456097025</v>
      </c>
      <c r="DP280" s="803">
        <f t="shared" si="498"/>
        <v>4273.694073530567</v>
      </c>
      <c r="DQ280" s="803"/>
      <c r="DR280" s="602">
        <f>IF(OR(B280&lt;FL280,B280&gt;FM280),(MIN(AV280+BO280+CJ280+MAX(Sheet1!AA282+AG280-73,0),K280)),0)</f>
        <v>0</v>
      </c>
      <c r="DS280" s="803"/>
      <c r="DT280" s="803">
        <f t="shared" si="499"/>
        <v>14.800493434142457</v>
      </c>
      <c r="DU280" s="803"/>
      <c r="DV280" s="803">
        <f>Sheet1!EH282+Sheet1!EI282+Sheet1!EJ282+Sheet1!EK282</f>
        <v>16</v>
      </c>
      <c r="DW280" s="803"/>
      <c r="DX280" s="930">
        <f t="shared" si="500"/>
        <v>0</v>
      </c>
      <c r="DY280" s="803">
        <f>IF(Sheet1!FS282=1,SUM('Calculations II'!AT280:BA280)+'Calculations II'!BC280+Sheet1!BY282+'Calculations II'!BE280+AF280,SUM('Calculations II'!AT280:BA280)+'Calculations II'!BC280+Sheet1!BY282+'Calculations II'!BE280+AF280)</f>
        <v>53.597583999999998</v>
      </c>
      <c r="DZ280" s="803">
        <f>Sheet1!AA282+Sheet1!AB282+'Calculations II'!BC280</f>
        <v>66.153760000000005</v>
      </c>
      <c r="EA280" s="803"/>
      <c r="EB280" s="803"/>
      <c r="EC280" s="803">
        <f t="shared" si="501"/>
        <v>41177</v>
      </c>
      <c r="ED280" s="803">
        <f t="shared" si="502"/>
        <v>-16.086836450457621</v>
      </c>
      <c r="EE280" s="803">
        <f t="shared" si="503"/>
        <v>-24.88633598885794</v>
      </c>
      <c r="EF280" s="803">
        <f ca="1">IF(B280=TODAY(),0,-(VLOOKUP(Sheet1!BQ282,Lookup!$B$4:$J$236,2)-VLOOKUP(Sheet1!BQ281,Lookup!$B$4:$J$236,2))/1000000)</f>
        <v>0</v>
      </c>
      <c r="EG280" s="803">
        <f ca="1">IF(B280=TODAY(),0,-(VLOOKUP(Sheet1!BR282,Lookup!$B$4:$J$236,3)-VLOOKUP(Sheet1!BR281,Lookup!$B$4:$J$236,3))/1000000)</f>
        <v>0</v>
      </c>
      <c r="EH280" s="803">
        <f>-(VLOOKUP(Sheet1!BS282,Lookup!$B$4:$J$236,4)-VLOOKUP(Sheet1!BS281,Lookup!$B$4:$J$236,4))/1000000</f>
        <v>0</v>
      </c>
      <c r="EI280" s="930">
        <f t="shared" ca="1" si="514"/>
        <v>-0.41571069453139975</v>
      </c>
      <c r="EJ280" s="803">
        <f>-(VLOOKUP(Sheet1!BT282,Lookup!$O$4:$Q$262,2)-VLOOKUP(Sheet1!BT281,Lookup!$O$4:$Q$262,2))/1000000</f>
        <v>-0.27714259977391364</v>
      </c>
      <c r="EK280" s="803">
        <f>-(VLOOKUP(Sheet1!BU282,Lookup!$O$4:$Q$262,3)-VLOOKUP(Sheet1!BU281,Lookup!$O$4:$Q$262,3))/1000000</f>
        <v>-0.13856809475748613</v>
      </c>
      <c r="EL280" s="803"/>
      <c r="EM280" s="803"/>
      <c r="EN280" s="803"/>
      <c r="EO280" s="803"/>
      <c r="EP280" s="803"/>
      <c r="EQ280" s="803"/>
      <c r="ER280" s="803"/>
      <c r="ES280" s="803"/>
      <c r="ET280" s="947">
        <f t="shared" si="504"/>
        <v>1117.6024999999404</v>
      </c>
      <c r="EU280" s="947" t="e">
        <f t="shared" si="505"/>
        <v>#N/A</v>
      </c>
      <c r="EV280" s="948" t="e">
        <f t="shared" si="506"/>
        <v>#N/A</v>
      </c>
      <c r="EW280" s="949" t="s">
        <v>744</v>
      </c>
      <c r="EX280" s="949" t="s">
        <v>744</v>
      </c>
      <c r="EY280" s="947" t="e">
        <v>#N/A</v>
      </c>
      <c r="EZ280" s="950">
        <v>10500</v>
      </c>
      <c r="FA280" s="803"/>
      <c r="FB280" s="803"/>
      <c r="FC280" s="803"/>
      <c r="FD280" s="803"/>
      <c r="FE280" s="803">
        <f>O280+((Sheet1!CS282)*GPMtoMGD)</f>
        <v>66.153760000000005</v>
      </c>
      <c r="FF280" s="803">
        <f>IF(Sheet1!AA282+AG280&lt;=Calculation!N280,AG280,Calculation!N280-Sheet1!AA282)</f>
        <v>10.27950656585754</v>
      </c>
      <c r="FG280" s="803">
        <f>(Sheet1!BP282+Sheet1!BO282)/694.4</f>
        <v>3.0819412442396312</v>
      </c>
      <c r="FH280" s="803"/>
      <c r="FI280" s="803"/>
      <c r="FJ280" s="803"/>
      <c r="FK280" s="803"/>
      <c r="FL280" s="800">
        <f t="shared" si="515"/>
        <v>41110</v>
      </c>
      <c r="FM280" s="800">
        <f t="shared" si="516"/>
        <v>41217</v>
      </c>
      <c r="FN280" s="803"/>
      <c r="FO280" s="803"/>
      <c r="FP280" s="803"/>
      <c r="FQ280" s="803"/>
      <c r="FR280" s="803" t="str">
        <f t="shared" si="517"/>
        <v>Y</v>
      </c>
      <c r="FS280" s="951">
        <v>40969</v>
      </c>
      <c r="FT280" s="800">
        <f t="shared" si="518"/>
        <v>41069</v>
      </c>
      <c r="FU280" s="803">
        <v>6518.9</v>
      </c>
      <c r="FV280" s="800">
        <f t="shared" si="519"/>
        <v>41089</v>
      </c>
      <c r="FW280" s="803">
        <f t="shared" si="538"/>
        <v>3259</v>
      </c>
      <c r="FX280" s="621">
        <f t="shared" si="520"/>
        <v>41217</v>
      </c>
      <c r="FY280" s="952"/>
      <c r="FZ280" s="930">
        <f t="shared" si="521"/>
        <v>0</v>
      </c>
      <c r="GA280" s="803" t="str">
        <f t="shared" si="507"/>
        <v/>
      </c>
      <c r="GB280" s="803">
        <f t="shared" si="522"/>
        <v>0</v>
      </c>
      <c r="GC280" s="803" t="str">
        <f t="shared" si="523"/>
        <v/>
      </c>
      <c r="GD280" s="803">
        <f>IF(GA280="P",Lookup!$M$12,IF(GA280="PP",Lookup!$M$13,IF(GA280="PPP",Lookup!$M$14,IF(GA280="T",Lookup!$M$15,IF(GA280="TP",Lookup!$M$16,IF(GA280="TPP",Lookup!$M$17,IF(GA280="TPPP",Lookup!$M$18,0)))))))*FZ280</f>
        <v>0</v>
      </c>
      <c r="GE280" s="803">
        <f t="shared" si="524"/>
        <v>0</v>
      </c>
      <c r="GF280" s="803">
        <f t="shared" si="508"/>
        <v>1759.0158407874328</v>
      </c>
      <c r="GG280" s="803">
        <f t="shared" si="532"/>
        <v>573.34284249916323</v>
      </c>
      <c r="GH280" s="803"/>
      <c r="GI280" s="803">
        <f t="shared" si="525"/>
        <v>0</v>
      </c>
      <c r="GJ280" s="803" t="str">
        <f t="shared" si="526"/>
        <v/>
      </c>
      <c r="GK280" s="803">
        <f>IF(GA280="P",Lookup!$N$12,IF(GA280="PP",Lookup!$N$13,IF(GA280="PPP",Lookup!$N$14,IF(GA280="T",Lookup!$N$15,IF(GA280="TP",Lookup!$N$16,IF(GA280="TPP",Lookup!$N$17,IF(GA280="TPPP",Lookup!$N$18,0)))))))*FZ280</f>
        <v>0</v>
      </c>
      <c r="GL280" s="803">
        <f t="shared" si="527"/>
        <v>0</v>
      </c>
      <c r="GM280" s="803">
        <f t="shared" si="509"/>
        <v>1503.6407358592273</v>
      </c>
      <c r="GN280" s="803">
        <f t="shared" si="533"/>
        <v>490.10454232699715</v>
      </c>
      <c r="GO280" s="803"/>
      <c r="GP280" s="803">
        <f t="shared" si="528"/>
        <v>0</v>
      </c>
      <c r="GQ280" s="803" t="str">
        <f t="shared" si="529"/>
        <v/>
      </c>
      <c r="GR280" s="803">
        <f>IF(GA280="P",Lookup!$N$12,IF(GA280="PP",Lookup!$N$13,IF(GA280="PPP",Lookup!$N$14,IF(GA280="T",Lookup!$N$15,IF(GA280="TP",Lookup!$N$16,IF(GA280="TPP",Lookup!$N$17,IF(GA280="TPPP",Lookup!$N$18,0)))))))*FZ280</f>
        <v>0</v>
      </c>
      <c r="GS280" s="930">
        <f t="shared" si="510"/>
        <v>0</v>
      </c>
      <c r="GT280" s="803">
        <f t="shared" si="511"/>
        <v>515.81807587242599</v>
      </c>
      <c r="GU280" s="803">
        <f t="shared" si="534"/>
        <v>168.1284471552888</v>
      </c>
      <c r="GV280" s="803"/>
      <c r="GW280" s="803">
        <f t="shared" si="530"/>
        <v>0</v>
      </c>
      <c r="GX280" s="803" t="str">
        <f t="shared" si="531"/>
        <v/>
      </c>
      <c r="GY280" s="803">
        <f>IF(GA280="P",Lookup!$N$12,IF(GA280="PP",Lookup!$N$13,IF(GA280="PPP",Lookup!$N$14,IF(GA280="T",Lookup!$N$15,IF(GA280="TP",Lookup!$N$16,IF(GA280="TPP",Lookup!$N$17,IF(GA280="TPPP",Lookup!$N$18,0)))))))*FZ280</f>
        <v>0</v>
      </c>
      <c r="GZ280" s="930">
        <f t="shared" si="512"/>
        <v>0</v>
      </c>
      <c r="HA280" s="803">
        <f t="shared" si="513"/>
        <v>495.21942101148051</v>
      </c>
      <c r="HB280" s="803">
        <f t="shared" si="535"/>
        <v>161.4144136282531</v>
      </c>
    </row>
    <row r="281" spans="1:210">
      <c r="A281" s="646" t="s">
        <v>6</v>
      </c>
      <c r="B281" s="613">
        <v>41178</v>
      </c>
      <c r="C281" s="618">
        <v>0.5</v>
      </c>
      <c r="D281" s="583">
        <f t="shared" si="536"/>
        <v>300</v>
      </c>
      <c r="E281" s="583">
        <f t="shared" si="537"/>
        <v>250</v>
      </c>
      <c r="F281" s="583">
        <v>250</v>
      </c>
      <c r="G281" s="617">
        <f>DH281+Sheet1!CZ283</f>
        <v>161.38981341328611</v>
      </c>
      <c r="H281" s="617">
        <f t="shared" si="446"/>
        <v>0</v>
      </c>
      <c r="I281" s="616">
        <f>MAX(Sheet1!Z283-AJ281+(Sheet1!DA283-E281)*CFStoMGD,0)</f>
        <v>198.30315953803265</v>
      </c>
      <c r="J281" s="619">
        <f>IF(AND(B281&gt;=Calculation!FS281,B281&lt;=Calculation!FT281),IF(Sheet1!DB283&gt;=Calculation!D281,64.64,0),MAX(Sheet1!Z283-AJ281+(Sheet1!DB283-D281)*CFStoMGD,0))</f>
        <v>65.791159538032645</v>
      </c>
      <c r="K281" s="602">
        <f t="shared" si="447"/>
        <v>0</v>
      </c>
      <c r="L281" s="617">
        <f>Sheet1!AA283+Sheet1!AB283-Sheet1!L283+(Sheet1!DA283-F281)*CFStoMGD</f>
        <v>244.3476</v>
      </c>
      <c r="M281" s="617">
        <f t="shared" si="448"/>
        <v>106.40882289815511</v>
      </c>
      <c r="N281" s="617">
        <f>IF(Sheet1!DA283&gt;=F281,MIN(73,MIN(MAX(L281,0),MAX(M281,0))),0)</f>
        <v>73</v>
      </c>
      <c r="O281" s="620">
        <f>Sheet1!AA283+Sheet1!AB283</f>
        <v>60.77</v>
      </c>
      <c r="P281" s="620">
        <f t="shared" si="449"/>
        <v>94.011189999999999</v>
      </c>
      <c r="Q281" s="617">
        <f>MIN(N281,Sheet1!AA283+AG281)</f>
        <v>46.124440461967346</v>
      </c>
      <c r="R281" s="617">
        <f t="shared" si="450"/>
        <v>16</v>
      </c>
      <c r="S281" s="620">
        <f>Sheet1!Y283*MGDtoCFS</f>
        <v>55.846699999999998</v>
      </c>
      <c r="T281" s="620">
        <f>Sheet1!Z283*MGDtoCFS</f>
        <v>38.798759999999994</v>
      </c>
      <c r="U281" s="620">
        <f>Sheet1!AA283*MGDtoCFS</f>
        <v>55.336190000000002</v>
      </c>
      <c r="V281" s="620">
        <f>Sheet1!AB283*MGDtoCFS</f>
        <v>38.674999999999997</v>
      </c>
      <c r="W281" s="620">
        <f>Sheet1!L283*MGDtoCFS</f>
        <v>0</v>
      </c>
      <c r="X281" s="602">
        <f t="shared" si="451"/>
        <v>16.083034647550775</v>
      </c>
      <c r="Y281" s="617">
        <f t="shared" si="452"/>
        <v>24.880454599761048</v>
      </c>
      <c r="Z281" s="617">
        <f t="shared" si="453"/>
        <v>0</v>
      </c>
      <c r="AA281" s="617">
        <f t="shared" si="454"/>
        <v>0</v>
      </c>
      <c r="AB281" s="617">
        <f>(VLOOKUP(Sheet1!DC283,hhdcap_wcm,4)-(((VLOOKUP(Sheet1!DC283,hhdcap_wcm,3)-Sheet1!DC283)/(VLOOKUP(Sheet1!DC283,hhdcap_wcm,3)-VLOOKUP(Sheet1!DC283,hhdcap_wcm,1)))*(VLOOKUP(Sheet1!DC283,hhdcap_wcm,4)-VLOOKUP(Sheet1!DC283,hhdcap_wcm,2))))</f>
        <v>22520.200000056808</v>
      </c>
      <c r="AC281" s="617">
        <f t="shared" si="455"/>
        <v>-655.60000000145374</v>
      </c>
      <c r="AD281" s="617">
        <f t="shared" si="456"/>
        <v>1376.9072109621513</v>
      </c>
      <c r="AE281" s="617">
        <f t="shared" si="457"/>
        <v>4224.3513232318801</v>
      </c>
      <c r="AF281" s="617">
        <f>Sheet1!BA283+Sheet1!BB283+Sheet1!BN283+BT281</f>
        <v>10.4</v>
      </c>
      <c r="AG281" s="617">
        <f t="shared" si="458"/>
        <v>10.354440461967345</v>
      </c>
      <c r="AH281" s="617">
        <f>Sheet1!BA283+BT281</f>
        <v>0</v>
      </c>
      <c r="AI281" s="617">
        <f>Sheet1!BA283+Sheet1!BB283+BT281</f>
        <v>0</v>
      </c>
      <c r="AJ281" s="617">
        <f>IF((Sheet1!AA283+AG281+AX281+AZ281+BQ281+BS281+CL281+CN281)&lt;=N281,AG281+AX281+AZ281+BQ281+BS281+CL281+CN281,N281-Sheet1!AA283)</f>
        <v>10.354440461967345</v>
      </c>
      <c r="AK281" s="617">
        <f>IF(DR281&lt;K281,0,MAX(Sheet1!AA283+AG281-15/36*K281-N281,Sheet1!EH283,0))</f>
        <v>0</v>
      </c>
      <c r="AL281" s="617">
        <f>IF(OR(B281&gt;=FT281,B281&lt;FS281),0,15/36*K281-MAX(0,64.6-(137.6-(Sheet1!AA283+Sheet1!AB283))))</f>
        <v>0</v>
      </c>
      <c r="AM281" s="617">
        <f>Sheet1!DB283-110</f>
        <v>269</v>
      </c>
      <c r="AN281" s="617">
        <f>Sheet1!DA283-265</f>
        <v>269</v>
      </c>
      <c r="AO281" s="617">
        <f t="shared" si="459"/>
        <v>26.875559538032654</v>
      </c>
      <c r="AP281" s="617">
        <f t="shared" si="460"/>
        <v>0</v>
      </c>
      <c r="AQ281" s="617">
        <f t="shared" si="461"/>
        <v>0</v>
      </c>
      <c r="AR281" s="617">
        <f t="shared" si="462"/>
        <v>847.83484249916319</v>
      </c>
      <c r="AS281" s="617"/>
      <c r="AT281" s="617">
        <f ca="1">IF(B281&gt;Summary!$A$1,#N/A,AR281*MGtoAF)</f>
        <v>2601.1572967874326</v>
      </c>
      <c r="AU281" s="617">
        <f>Sheet1!BG283+Sheet1!BH283+Sheet1!BI283-BC281</f>
        <v>1.59</v>
      </c>
      <c r="AV281" s="617">
        <f t="shared" si="463"/>
        <v>1.5830346475507766</v>
      </c>
      <c r="AW281" s="617">
        <f>IF(Sheet1!EP283="FM",BC281,0)</f>
        <v>0</v>
      </c>
      <c r="AX281" s="617">
        <f t="shared" si="464"/>
        <v>0</v>
      </c>
      <c r="AY281" s="617">
        <f>IF(Sheet1!EP283="OTHER",BC281,0)</f>
        <v>0</v>
      </c>
      <c r="AZ281" s="617">
        <f t="shared" si="465"/>
        <v>0</v>
      </c>
      <c r="BA281" s="617">
        <f t="shared" si="466"/>
        <v>1.59</v>
      </c>
      <c r="BB281" s="617">
        <f t="shared" si="467"/>
        <v>1.5830346475507766</v>
      </c>
      <c r="BC281" s="617">
        <f>IF(OR(Sheet1!EP283="FM", Sheet1!EP283="OTHER"),SUM(Sheet1!BG283:'Sheet1'!BI283),0)</f>
        <v>0</v>
      </c>
      <c r="BD281" s="602">
        <f>IF(AND($B281&gt;=$FL281,$B281&lt;=$FM281),MAX(AV281,Sheet1!EI283,0),MAX(AV281-(7/36)*$K281,0))</f>
        <v>1.5830346475507766</v>
      </c>
      <c r="BE281" s="617">
        <f t="shared" si="468"/>
        <v>0</v>
      </c>
      <c r="BF281" s="602">
        <f t="shared" si="469"/>
        <v>0</v>
      </c>
      <c r="BG281" s="602">
        <f>IF(AND($O281&gt;0,Sheet1!EM283=1),(1-($O281-Sheet1!$L283)/$O281)*BB281,0)</f>
        <v>0</v>
      </c>
      <c r="BH281" s="602">
        <f>IF(AND(Sheet1!$L283=0,Sheet1!$L282=0, Calculation!BA281&lt;Sheet1!$EI283-0.1,Sheet1!$EI283=Sheet1!$EI282,Sheet1!$EI283=Sheet1!$EI284),Sheet1!$EI283,BB281-BG281)</f>
        <v>1.5830346475507766</v>
      </c>
      <c r="BI281" s="617"/>
      <c r="BJ281" s="617"/>
      <c r="BK281" s="617">
        <f t="shared" si="470"/>
        <v>113.62150767944632</v>
      </c>
      <c r="BL281" s="617"/>
      <c r="BM281" s="617">
        <f ca="1">IF(B281&gt;Summary!$A$1,#N/A,BK281*MGtoAF)</f>
        <v>348.59078556054135</v>
      </c>
      <c r="BN281" s="617">
        <f>Sheet1!BC283+Sheet1!BD283+Sheet1!BE283+Sheet1!BF283-BW281-BX281</f>
        <v>3.59</v>
      </c>
      <c r="BO281" s="617">
        <f t="shared" si="471"/>
        <v>3.574273197929112</v>
      </c>
      <c r="BP281" s="617">
        <f>IF(Sheet1!EQ283="FM",BX281,0)</f>
        <v>0</v>
      </c>
      <c r="BQ281" s="617">
        <f t="shared" si="472"/>
        <v>0</v>
      </c>
      <c r="BR281" s="617">
        <f>IF(Sheet1!EQ283="OTHER",BX281,0)</f>
        <v>0</v>
      </c>
      <c r="BS281" s="617">
        <f t="shared" si="473"/>
        <v>0</v>
      </c>
      <c r="BT281" s="617">
        <f t="shared" si="474"/>
        <v>0</v>
      </c>
      <c r="BU281" s="617">
        <f t="shared" si="475"/>
        <v>3.59</v>
      </c>
      <c r="BV281" s="617">
        <f t="shared" si="476"/>
        <v>3.574273197929112</v>
      </c>
      <c r="BW281" s="617">
        <f>IF(Sheet1!EQ283="CWA",SUM(Sheet1!BC283:'Sheet1'!BF283),0)</f>
        <v>0</v>
      </c>
      <c r="BX281" s="617">
        <f>IF(OR(Sheet1!EQ283="FM", Sheet1!EQ283="OTHER"),SUM(Sheet1!BC283:'Sheet1'!BF283),0)</f>
        <v>0</v>
      </c>
      <c r="BY281" s="602">
        <f>IF(AND($B281&gt;=$FL281,$B281&lt;=$FM281),MAX(BV281,Sheet1!EJ283,0),MAX(BV281-(7/36)*$K281,0))</f>
        <v>5</v>
      </c>
      <c r="BZ281" s="617">
        <f t="shared" si="477"/>
        <v>0</v>
      </c>
      <c r="CA281" s="602">
        <f t="shared" si="478"/>
        <v>0</v>
      </c>
      <c r="CB281" s="602">
        <f>IF(AND($O281&gt;0,Sheet1!EN283=1),(1-($O281-Sheet1!$L283)/$O281)*BV281,0)</f>
        <v>0</v>
      </c>
      <c r="CC281" s="602">
        <f>IF(AND(Sheet1!$L283=0,Sheet1!$L282=0, Calculation!BU281&lt;Sheet1!EJ283-0.1,Sheet1!EJ283=Sheet1!EJ282,Sheet1!EJ283=Sheet1!EJ284),Sheet1!EJ283,BV281-CB281)</f>
        <v>5</v>
      </c>
      <c r="CD281" s="602"/>
      <c r="CE281" s="617"/>
      <c r="CF281" s="617">
        <f t="shared" si="479"/>
        <v>163.1284471552888</v>
      </c>
      <c r="CG281" s="617"/>
      <c r="CH281" s="617">
        <f ca="1">IF(B281&gt;Summary!$A$1,#N/A,CF281*MGtoAF)</f>
        <v>500.47807587242602</v>
      </c>
      <c r="CI281" s="617">
        <f>Sheet1!BK283+Sheet1!BL283+Sheet1!BM283-Sheet1!ER283-CQ281</f>
        <v>9.5300000000000011</v>
      </c>
      <c r="CJ281" s="617">
        <f t="shared" si="480"/>
        <v>9.4882516925527689</v>
      </c>
      <c r="CK281" s="617">
        <f>IF(Sheet1!ER283="FM",CQ281,0)</f>
        <v>0</v>
      </c>
      <c r="CL281" s="617">
        <f t="shared" si="481"/>
        <v>0</v>
      </c>
      <c r="CM281" s="617">
        <f>IF(Sheet1!ER283="OTHER",CQ281,0)</f>
        <v>0</v>
      </c>
      <c r="CN281" s="617">
        <f t="shared" si="482"/>
        <v>0</v>
      </c>
      <c r="CO281" s="617">
        <f t="shared" si="483"/>
        <v>9.5300000000000011</v>
      </c>
      <c r="CP281" s="617">
        <f t="shared" si="484"/>
        <v>9.4882516925527689</v>
      </c>
      <c r="CQ281" s="617">
        <f>IF(OR(Sheet1!ER283="FM", Sheet1!ER283="OTHER"),SUM(Sheet1!BK283:'Sheet1'!BM283),0)</f>
        <v>0</v>
      </c>
      <c r="CR281" s="602">
        <f>IF(AND($B281&gt;=$FL281,$B281&lt;=$FM281),MAX($CJ281,Sheet1!EK283,0),MAX($CJ281-(7/36)*$K281,0))</f>
        <v>9.5</v>
      </c>
      <c r="CS281" s="617">
        <f t="shared" si="485"/>
        <v>0</v>
      </c>
      <c r="CT281" s="602">
        <f t="shared" si="486"/>
        <v>0</v>
      </c>
      <c r="CU281" s="602">
        <f>IF(AND($O281&gt;0,Sheet1!EO283=1),(1-($O281-Sheet1!$L283)/$O281)*CP281,0)</f>
        <v>0</v>
      </c>
      <c r="CV281" s="602">
        <f>IF(AND(Sheet1!$L283=0,Sheet1!$L282=0, Calculation!CO281&lt;Sheet1!$EK283-0.1,Sheet1!$EK283=Sheet1!$EK282,Sheet1!$EK283=Sheet1!$EK284),Sheet1!$EK283,CP281-CU281)</f>
        <v>9.4882516925527689</v>
      </c>
      <c r="CW281" s="602"/>
      <c r="CX281" s="617">
        <f t="shared" si="487"/>
        <v>14.71</v>
      </c>
      <c r="CY281" s="617">
        <f t="shared" si="488"/>
        <v>252.32241362825312</v>
      </c>
      <c r="CZ281" s="617">
        <f t="shared" si="489"/>
        <v>14.645559538032657</v>
      </c>
      <c r="DA281" s="617">
        <f ca="1">IF(B281&gt;Summary!$A$1,#N/A,CY281*MGtoAF)</f>
        <v>774.12516501148059</v>
      </c>
      <c r="DB281" s="617">
        <f t="shared" si="490"/>
        <v>14.71</v>
      </c>
      <c r="DC281" s="617">
        <f t="shared" si="491"/>
        <v>25.11</v>
      </c>
      <c r="DD281" s="617">
        <f>Sheet1!AB283-DC281</f>
        <v>-0.10999999999999943</v>
      </c>
      <c r="DE281" s="965">
        <f t="shared" si="492"/>
        <v>-4.3807248108323153E-3</v>
      </c>
      <c r="DF281" s="617">
        <f>(VLOOKUP(Sheet1!DC283,hhdcap_wcm,4)-(((VLOOKUP(Sheet1!DC283,hhdcap_wcm,3)-Sheet1!DC283)/(VLOOKUP(Sheet1!DC283,hhdcap_wcm,3)-VLOOKUP(Sheet1!DC283,hhdcap_wcm,1)))*(VLOOKUP(Sheet1!DC283,hhdcap_wcm,4)-VLOOKUP(Sheet1!DC283,hhdcap_wcm,2))))</f>
        <v>22520.200000056808</v>
      </c>
      <c r="DG281" s="617">
        <f t="shared" si="493"/>
        <v>-655.60000000145374</v>
      </c>
      <c r="DH281" s="617">
        <f t="shared" si="494"/>
        <v>-330.61018658671389</v>
      </c>
      <c r="DI281" s="617">
        <f>Sheet1!EA283*AFtoMG</f>
        <v>274.49200000000002</v>
      </c>
      <c r="DJ281" s="617">
        <f>Sheet1!EB283*AFtoMG</f>
        <v>-374.90000000000003</v>
      </c>
      <c r="DK281" s="617">
        <f>Sheet1!EC283*AFtoMG</f>
        <v>0</v>
      </c>
      <c r="DL281" s="617">
        <f>Sheet1!ED283*AFtoMG</f>
        <v>100.408</v>
      </c>
      <c r="DM281" s="617">
        <f t="shared" si="495"/>
        <v>0</v>
      </c>
      <c r="DN281" s="617">
        <f t="shared" si="496"/>
        <v>0</v>
      </c>
      <c r="DO281" s="617">
        <f t="shared" si="497"/>
        <v>1376.9072109621513</v>
      </c>
      <c r="DP281" s="617">
        <f t="shared" si="498"/>
        <v>4224.3513232318801</v>
      </c>
      <c r="DQ281" s="617"/>
      <c r="DR281" s="602">
        <f>IF(OR(B281&lt;FL281,B281&gt;FM281),(MIN(AV281+BO281+CJ281+MAX(Sheet1!AA283+AG281-73,0),K281)),0)</f>
        <v>0</v>
      </c>
      <c r="DS281" s="617"/>
      <c r="DT281" s="617">
        <f t="shared" si="499"/>
        <v>14.645559538032657</v>
      </c>
      <c r="DU281" s="617"/>
      <c r="DV281" s="617">
        <f>Sheet1!EH283+Sheet1!EI283+Sheet1!EJ283+Sheet1!EK283</f>
        <v>16</v>
      </c>
      <c r="DW281" s="617"/>
      <c r="DX281" s="602">
        <f t="shared" si="500"/>
        <v>0</v>
      </c>
      <c r="DY281" s="617">
        <f>IF(Sheet1!FS283=1,SUM('Calculations II'!AT281:BA281)+'Calculations II'!BC281+Sheet1!BY283+'Calculations II'!BE281+AF281,SUM('Calculations II'!AT281:BA281)+'Calculations II'!BC281+Sheet1!BY283+'Calculations II'!BE281+AF281)</f>
        <v>54.413679999999992</v>
      </c>
      <c r="DZ281" s="617">
        <f>Sheet1!AA283+Sheet1!AB283+'Calculations II'!BC281</f>
        <v>60.77</v>
      </c>
      <c r="EA281" s="617"/>
      <c r="EB281" s="617"/>
      <c r="EC281" s="617">
        <f t="shared" si="501"/>
        <v>41178</v>
      </c>
      <c r="ED281" s="617">
        <f t="shared" si="502"/>
        <v>-16.083034647550775</v>
      </c>
      <c r="EE281" s="617">
        <f t="shared" si="503"/>
        <v>-24.880454599761048</v>
      </c>
      <c r="EF281" s="617">
        <f ca="1">IF(B281=TODAY(),0,-(VLOOKUP(Sheet1!BQ283,Lookup!$B$4:$J$236,2)-VLOOKUP(Sheet1!BQ282,Lookup!$B$4:$J$236,2))/1000000)</f>
        <v>0</v>
      </c>
      <c r="EG281" s="617">
        <f ca="1">IF(B281=TODAY(),0,-(VLOOKUP(Sheet1!BR283,Lookup!$B$4:$J$236,3)-VLOOKUP(Sheet1!BR282,Lookup!$B$4:$J$236,3))/1000000)</f>
        <v>0</v>
      </c>
      <c r="EH281" s="617">
        <f>-(VLOOKUP(Sheet1!BS283,Lookup!$B$4:$J$236,4)-VLOOKUP(Sheet1!BS282,Lookup!$B$4:$J$236,4))/1000000</f>
        <v>0</v>
      </c>
      <c r="EI281" s="602">
        <f t="shared" ca="1" si="514"/>
        <v>5.2635173988566279</v>
      </c>
      <c r="EJ281" s="617">
        <f>-(VLOOKUP(Sheet1!BT283,Lookup!$O$4:$Q$262,2)-VLOOKUP(Sheet1!BT282,Lookup!$O$4:$Q$262,2))/1000000</f>
        <v>2.631819584251359</v>
      </c>
      <c r="EK281" s="617">
        <f>-(VLOOKUP(Sheet1!BU283,Lookup!$O$4:$Q$262,3)-VLOOKUP(Sheet1!BU282,Lookup!$O$4:$Q$262,3))/1000000</f>
        <v>2.6316978146052694</v>
      </c>
      <c r="EL281" s="617"/>
      <c r="EM281" s="617"/>
      <c r="EN281" s="617"/>
      <c r="EO281" s="617"/>
      <c r="EP281" s="617"/>
      <c r="EQ281" s="617"/>
      <c r="ER281" s="617"/>
      <c r="ES281" s="617"/>
      <c r="ET281" s="660">
        <f t="shared" si="504"/>
        <v>1117.0634146340872</v>
      </c>
      <c r="EU281" s="660" t="e">
        <f t="shared" si="505"/>
        <v>#N/A</v>
      </c>
      <c r="EV281" s="661" t="e">
        <f t="shared" si="506"/>
        <v>#N/A</v>
      </c>
      <c r="EW281" s="662" t="s">
        <v>744</v>
      </c>
      <c r="EX281" s="662" t="s">
        <v>744</v>
      </c>
      <c r="EY281" s="660" t="e">
        <v>#N/A</v>
      </c>
      <c r="EZ281" s="896">
        <v>10283</v>
      </c>
      <c r="FA281" s="617"/>
      <c r="FB281" s="617"/>
      <c r="FC281" s="617"/>
      <c r="FD281" s="617"/>
      <c r="FE281" s="617">
        <f>O281+((Sheet1!CS283)*GPMtoMGD)</f>
        <v>60.77</v>
      </c>
      <c r="FF281" s="617">
        <f>IF(Sheet1!AA283+AG281&lt;=Calculation!N281,AG281,Calculation!N281-Sheet1!AA283)</f>
        <v>10.354440461967345</v>
      </c>
      <c r="FG281" s="617">
        <f>(Sheet1!BP283+Sheet1!BO283)/694.4</f>
        <v>3.4272753456221201</v>
      </c>
      <c r="FH281" s="617"/>
      <c r="FI281" s="617"/>
      <c r="FJ281" s="617"/>
      <c r="FK281" s="617"/>
      <c r="FL281" s="800">
        <f t="shared" si="515"/>
        <v>41110</v>
      </c>
      <c r="FM281" s="800">
        <f t="shared" si="516"/>
        <v>41217</v>
      </c>
      <c r="FN281" s="617"/>
      <c r="FO281" s="617"/>
      <c r="FP281" s="617"/>
      <c r="FQ281" s="617"/>
      <c r="FR281" s="617" t="str">
        <f t="shared" si="517"/>
        <v>Y</v>
      </c>
      <c r="FS281" s="621">
        <v>40969</v>
      </c>
      <c r="FT281" s="800">
        <f t="shared" si="518"/>
        <v>41069</v>
      </c>
      <c r="FU281" s="617">
        <v>6518.9</v>
      </c>
      <c r="FV281" s="800">
        <f t="shared" si="519"/>
        <v>41089</v>
      </c>
      <c r="FW281" s="617">
        <f t="shared" si="538"/>
        <v>3259</v>
      </c>
      <c r="FX281" s="621">
        <f t="shared" si="520"/>
        <v>41217</v>
      </c>
      <c r="FZ281" s="602">
        <f t="shared" si="521"/>
        <v>0</v>
      </c>
      <c r="GA281" s="617" t="str">
        <f t="shared" si="507"/>
        <v/>
      </c>
      <c r="GB281" s="617">
        <f t="shared" si="522"/>
        <v>0</v>
      </c>
      <c r="GC281" s="617" t="str">
        <f t="shared" si="523"/>
        <v/>
      </c>
      <c r="GD281" s="617">
        <f>IF(GA281="P",Lookup!$M$12,IF(GA281="PP",Lookup!$M$13,IF(GA281="PPP",Lookup!$M$14,IF(GA281="T",Lookup!$M$15,IF(GA281="TP",Lookup!$M$16,IF(GA281="TPP",Lookup!$M$17,IF(GA281="TPPP",Lookup!$M$18,0)))))))*FZ281</f>
        <v>0</v>
      </c>
      <c r="GE281" s="617">
        <f t="shared" si="524"/>
        <v>0</v>
      </c>
      <c r="GF281" s="617">
        <f t="shared" si="508"/>
        <v>2601.1572967874326</v>
      </c>
      <c r="GG281" s="617">
        <f t="shared" si="532"/>
        <v>847.83484249916319</v>
      </c>
      <c r="GH281" s="617"/>
      <c r="GI281" s="617">
        <f t="shared" si="525"/>
        <v>0</v>
      </c>
      <c r="GJ281" s="617" t="str">
        <f t="shared" si="526"/>
        <v/>
      </c>
      <c r="GK281" s="617">
        <f>IF(GA281="P",Lookup!$N$12,IF(GA281="PP",Lookup!$N$13,IF(GA281="PPP",Lookup!$N$14,IF(GA281="T",Lookup!$N$15,IF(GA281="TP",Lookup!$N$16,IF(GA281="TPP",Lookup!$N$17,IF(GA281="TPPP",Lookup!$N$18,0)))))))*FZ281</f>
        <v>0</v>
      </c>
      <c r="GL281" s="617">
        <f t="shared" si="527"/>
        <v>0</v>
      </c>
      <c r="GM281" s="617">
        <f t="shared" si="509"/>
        <v>348.59078556054135</v>
      </c>
      <c r="GN281" s="617">
        <f t="shared" si="533"/>
        <v>113.62150767944632</v>
      </c>
      <c r="GO281" s="617"/>
      <c r="GP281" s="617">
        <f t="shared" si="528"/>
        <v>0</v>
      </c>
      <c r="GQ281" s="617" t="str">
        <f t="shared" si="529"/>
        <v/>
      </c>
      <c r="GR281" s="617">
        <f>IF(GA281="P",Lookup!$N$12,IF(GA281="PP",Lookup!$N$13,IF(GA281="PPP",Lookup!$N$14,IF(GA281="T",Lookup!$N$15,IF(GA281="TP",Lookup!$N$16,IF(GA281="TPP",Lookup!$N$17,IF(GA281="TPPP",Lookup!$N$18,0)))))))*FZ281</f>
        <v>0</v>
      </c>
      <c r="GS281" s="602">
        <f t="shared" si="510"/>
        <v>0</v>
      </c>
      <c r="GT281" s="617">
        <f t="shared" si="511"/>
        <v>500.47807587242602</v>
      </c>
      <c r="GU281" s="617">
        <f t="shared" si="534"/>
        <v>163.1284471552888</v>
      </c>
      <c r="GV281" s="617"/>
      <c r="GW281" s="617">
        <f t="shared" si="530"/>
        <v>0</v>
      </c>
      <c r="GX281" s="617" t="str">
        <f t="shared" si="531"/>
        <v/>
      </c>
      <c r="GY281" s="617">
        <f>IF(GA281="P",Lookup!$N$12,IF(GA281="PP",Lookup!$N$13,IF(GA281="PPP",Lookup!$N$14,IF(GA281="T",Lookup!$N$15,IF(GA281="TP",Lookup!$N$16,IF(GA281="TPP",Lookup!$N$17,IF(GA281="TPPP",Lookup!$N$18,0)))))))*FZ281</f>
        <v>0</v>
      </c>
      <c r="GZ281" s="602">
        <f t="shared" si="512"/>
        <v>0</v>
      </c>
      <c r="HA281" s="617">
        <f t="shared" si="513"/>
        <v>774.12516501148059</v>
      </c>
      <c r="HB281" s="617">
        <f t="shared" si="535"/>
        <v>252.32241362825312</v>
      </c>
    </row>
    <row r="282" spans="1:210">
      <c r="A282" s="646" t="s">
        <v>7</v>
      </c>
      <c r="B282" s="613">
        <v>41179</v>
      </c>
      <c r="C282" s="618">
        <v>0.5</v>
      </c>
      <c r="D282" s="583">
        <f t="shared" si="536"/>
        <v>300</v>
      </c>
      <c r="E282" s="583">
        <f t="shared" si="537"/>
        <v>250</v>
      </c>
      <c r="F282" s="583">
        <v>250</v>
      </c>
      <c r="G282" s="617">
        <f>DH282+Sheet1!CZ284</f>
        <v>166.76752395288139</v>
      </c>
      <c r="H282" s="617">
        <f t="shared" si="446"/>
        <v>0</v>
      </c>
      <c r="I282" s="616">
        <f>MAX(Sheet1!Z284-AJ282+(Sheet1!DA284-E282)*CFStoMGD,0)</f>
        <v>193.00932980910426</v>
      </c>
      <c r="J282" s="619">
        <f>IF(AND(B282&gt;=Calculation!FS282,B282&lt;=Calculation!FT282),IF(Sheet1!DB284&gt;=Calculation!D282,64.64,0),MAX(Sheet1!Z284-AJ282+(Sheet1!DB284-D282)*CFStoMGD,0))</f>
        <v>60.497329809104258</v>
      </c>
      <c r="K282" s="602">
        <f t="shared" si="447"/>
        <v>0</v>
      </c>
      <c r="L282" s="617">
        <f>Sheet1!AA284+Sheet1!AB284-Sheet1!L284+(Sheet1!DA284-F282)*CFStoMGD</f>
        <v>244.57560000000001</v>
      </c>
      <c r="M282" s="617">
        <f t="shared" si="448"/>
        <v>109.95449803280539</v>
      </c>
      <c r="N282" s="617">
        <f>IF(Sheet1!DA284&gt;=F282,MIN(73,MIN(MAX(L282,0),MAX(M282,0))),0)</f>
        <v>73</v>
      </c>
      <c r="O282" s="620">
        <f>Sheet1!AA284+Sheet1!AB284</f>
        <v>64.23</v>
      </c>
      <c r="P282" s="620">
        <f t="shared" si="449"/>
        <v>99.363810000000001</v>
      </c>
      <c r="Q282" s="617">
        <f>MIN(N282,Sheet1!AA284+AG282)</f>
        <v>49.466270190895742</v>
      </c>
      <c r="R282" s="617">
        <f t="shared" si="450"/>
        <v>16</v>
      </c>
      <c r="S282" s="620">
        <f>Sheet1!Y284*MGDtoCFS</f>
        <v>55.336190000000002</v>
      </c>
      <c r="T282" s="620">
        <f>Sheet1!Z284*MGDtoCFS</f>
        <v>38.674999999999997</v>
      </c>
      <c r="U282" s="620">
        <f>Sheet1!AA284*MGDtoCFS</f>
        <v>57.440110000000004</v>
      </c>
      <c r="V282" s="620">
        <f>Sheet1!AB284*MGDtoCFS</f>
        <v>41.923700000000004</v>
      </c>
      <c r="W282" s="620">
        <f>Sheet1!L284*MGDtoCFS</f>
        <v>0</v>
      </c>
      <c r="X282" s="602">
        <f t="shared" si="451"/>
        <v>16.181314243759179</v>
      </c>
      <c r="Y282" s="617">
        <f t="shared" si="452"/>
        <v>25.032493135095446</v>
      </c>
      <c r="Z282" s="617">
        <f t="shared" si="453"/>
        <v>0</v>
      </c>
      <c r="AA282" s="617">
        <f t="shared" si="454"/>
        <v>0</v>
      </c>
      <c r="AB282" s="617">
        <f>(VLOOKUP(Sheet1!DC284,hhdcap_wcm,4)-(((VLOOKUP(Sheet1!DC284,hhdcap_wcm,3)-Sheet1!DC284)/(VLOOKUP(Sheet1!DC284,hhdcap_wcm,3)-VLOOKUP(Sheet1!DC284,hhdcap_wcm,1)))*(VLOOKUP(Sheet1!DC284,hhdcap_wcm,4)-VLOOKUP(Sheet1!DC284,hhdcap_wcm,2))))</f>
        <v>21859.400000055371</v>
      </c>
      <c r="AC282" s="617">
        <f t="shared" si="455"/>
        <v>-660.80000000143627</v>
      </c>
      <c r="AD282" s="617">
        <f t="shared" si="456"/>
        <v>1360.7258967183923</v>
      </c>
      <c r="AE282" s="617">
        <f t="shared" si="457"/>
        <v>4174.707051132028</v>
      </c>
      <c r="AF282" s="617">
        <f>Sheet1!BA284+Sheet1!BB284+Sheet1!BN284+BT282</f>
        <v>12.4</v>
      </c>
      <c r="AG282" s="617">
        <f t="shared" si="458"/>
        <v>12.336270190895741</v>
      </c>
      <c r="AH282" s="617">
        <f>Sheet1!BA284+BT282</f>
        <v>0</v>
      </c>
      <c r="AI282" s="617">
        <f>Sheet1!BA284+Sheet1!BB284+BT282</f>
        <v>0</v>
      </c>
      <c r="AJ282" s="617">
        <f>IF((Sheet1!AA284+AG282+AX282+AZ282+BQ282+BS282+CL282+CN282)&lt;=N282,AG282+AX282+AZ282+BQ282+BS282+CL282+CN282,N282-Sheet1!AA284)</f>
        <v>12.336270190895741</v>
      </c>
      <c r="AK282" s="617">
        <f>IF(DR282&lt;K282,0,MAX(Sheet1!AA284+AG282-15/36*K282-N282,Sheet1!EH284,0))</f>
        <v>0</v>
      </c>
      <c r="AL282" s="617">
        <f>IF(OR(B282&gt;=FT282,B282&lt;FS282),0,15/36*K282-MAX(0,64.6-(137.6-(Sheet1!AA284+Sheet1!AB284))))</f>
        <v>0</v>
      </c>
      <c r="AM282" s="617">
        <f>Sheet1!DB284-110</f>
        <v>264</v>
      </c>
      <c r="AN282" s="617">
        <f>Sheet1!DA284-265</f>
        <v>264</v>
      </c>
      <c r="AO282" s="617">
        <f t="shared" si="459"/>
        <v>23.533729809104258</v>
      </c>
      <c r="AP282" s="617">
        <f t="shared" si="460"/>
        <v>0</v>
      </c>
      <c r="AQ282" s="617">
        <f t="shared" si="461"/>
        <v>0</v>
      </c>
      <c r="AR282" s="617">
        <f t="shared" si="462"/>
        <v>847.83484249916319</v>
      </c>
      <c r="AS282" s="617"/>
      <c r="AT282" s="617">
        <f ca="1">IF(B282&gt;Summary!$A$1,#N/A,AR282*MGtoAF)</f>
        <v>2601.1572967874326</v>
      </c>
      <c r="AU282" s="617">
        <f>Sheet1!BG284+Sheet1!BH284+Sheet1!BI284-BC282</f>
        <v>1.69</v>
      </c>
      <c r="AV282" s="617">
        <f t="shared" si="463"/>
        <v>1.6813142437591775</v>
      </c>
      <c r="AW282" s="617">
        <f>IF(Sheet1!EP284="FM",BC282,0)</f>
        <v>0</v>
      </c>
      <c r="AX282" s="617">
        <f t="shared" si="464"/>
        <v>0</v>
      </c>
      <c r="AY282" s="617">
        <f>IF(Sheet1!EP284="OTHER",BC282,0)</f>
        <v>0</v>
      </c>
      <c r="AZ282" s="617">
        <f t="shared" si="465"/>
        <v>0</v>
      </c>
      <c r="BA282" s="617">
        <f t="shared" si="466"/>
        <v>1.69</v>
      </c>
      <c r="BB282" s="617">
        <f t="shared" si="467"/>
        <v>1.6813142437591775</v>
      </c>
      <c r="BC282" s="617">
        <f>IF(OR(Sheet1!EP284="FM", Sheet1!EP284="OTHER"),SUM(Sheet1!BG284:'Sheet1'!BI284),0)</f>
        <v>0</v>
      </c>
      <c r="BD282" s="602">
        <f>IF(AND($B282&gt;=$FL282,$B282&lt;=$FM282),MAX(AV282,Sheet1!EI284,0),MAX(AV282-(7/36)*$K282,0))</f>
        <v>1.6813142437591775</v>
      </c>
      <c r="BE282" s="617">
        <f t="shared" si="468"/>
        <v>0</v>
      </c>
      <c r="BF282" s="602">
        <f t="shared" si="469"/>
        <v>0</v>
      </c>
      <c r="BG282" s="602">
        <f>IF(AND($O282&gt;0,Sheet1!EM284=1),(1-($O282-Sheet1!$L284)/$O282)*BB282,0)</f>
        <v>0</v>
      </c>
      <c r="BH282" s="602">
        <f>IF(AND(Sheet1!$L284=0,Sheet1!$L283=0, Calculation!BA282&lt;Sheet1!$EI284-0.1,Sheet1!$EI284=Sheet1!$EI283,Sheet1!$EI284=Sheet1!$EI285),Sheet1!$EI284,BB282-BG282)</f>
        <v>1.6813142437591775</v>
      </c>
      <c r="BI282" s="617"/>
      <c r="BJ282" s="617"/>
      <c r="BK282" s="617">
        <f t="shared" si="470"/>
        <v>111.94019343568715</v>
      </c>
      <c r="BL282" s="617"/>
      <c r="BM282" s="617">
        <f ca="1">IF(B282&gt;Summary!$A$1,#N/A,BK282*MGtoAF)</f>
        <v>343.4325134606882</v>
      </c>
      <c r="BN282" s="617">
        <f>Sheet1!BC284+Sheet1!BD284+Sheet1!BE284+Sheet1!BF284-BW282-BX282</f>
        <v>3.67</v>
      </c>
      <c r="BO282" s="617">
        <f t="shared" si="471"/>
        <v>3.651138032305433</v>
      </c>
      <c r="BP282" s="617">
        <f>IF(Sheet1!EQ284="FM",BX282,0)</f>
        <v>0</v>
      </c>
      <c r="BQ282" s="617">
        <f t="shared" si="472"/>
        <v>0</v>
      </c>
      <c r="BR282" s="617">
        <f>IF(Sheet1!EQ284="OTHER",BX282,0)</f>
        <v>0</v>
      </c>
      <c r="BS282" s="617">
        <f t="shared" si="473"/>
        <v>0</v>
      </c>
      <c r="BT282" s="617">
        <f t="shared" si="474"/>
        <v>0</v>
      </c>
      <c r="BU282" s="617">
        <f t="shared" si="475"/>
        <v>3.67</v>
      </c>
      <c r="BV282" s="617">
        <f t="shared" si="476"/>
        <v>3.651138032305433</v>
      </c>
      <c r="BW282" s="617">
        <f>IF(Sheet1!EQ284="CWA",SUM(Sheet1!BC284:'Sheet1'!BF284),0)</f>
        <v>0</v>
      </c>
      <c r="BX282" s="617">
        <f>IF(OR(Sheet1!EQ284="FM", Sheet1!EQ284="OTHER"),SUM(Sheet1!BC284:'Sheet1'!BF284),0)</f>
        <v>0</v>
      </c>
      <c r="BY282" s="602">
        <f>IF(AND($B282&gt;=$FL282,$B282&lt;=$FM282),MAX(BV282,Sheet1!EJ284,0),MAX(BV282-(7/36)*$K282,0))</f>
        <v>5</v>
      </c>
      <c r="BZ282" s="617">
        <f t="shared" si="477"/>
        <v>0</v>
      </c>
      <c r="CA282" s="602">
        <f t="shared" si="478"/>
        <v>0</v>
      </c>
      <c r="CB282" s="602">
        <f>IF(AND($O282&gt;0,Sheet1!EN284=1),(1-($O282-Sheet1!$L284)/$O282)*BV282,0)</f>
        <v>0</v>
      </c>
      <c r="CC282" s="602">
        <f>IF(AND(Sheet1!$L284=0,Sheet1!$L283=0, Calculation!BU282&lt;Sheet1!EJ284-0.1,Sheet1!EJ284=Sheet1!EJ283,Sheet1!EJ284=Sheet1!EJ285),Sheet1!EJ284,BV282-CB282)</f>
        <v>5</v>
      </c>
      <c r="CD282" s="602"/>
      <c r="CE282" s="617"/>
      <c r="CF282" s="617">
        <f t="shared" si="479"/>
        <v>158.1284471552888</v>
      </c>
      <c r="CG282" s="617"/>
      <c r="CH282" s="617">
        <f ca="1">IF(B282&gt;Summary!$A$1,#N/A,CF282*MGtoAF)</f>
        <v>485.13807587242604</v>
      </c>
      <c r="CI282" s="617">
        <f>Sheet1!BK284+Sheet1!BL284+Sheet1!BM284-Sheet1!ER284-CQ282</f>
        <v>9.48</v>
      </c>
      <c r="CJ282" s="617">
        <f t="shared" si="480"/>
        <v>9.4312775330396477</v>
      </c>
      <c r="CK282" s="617">
        <f>IF(Sheet1!ER284="FM",CQ282,0)</f>
        <v>0</v>
      </c>
      <c r="CL282" s="617">
        <f t="shared" si="481"/>
        <v>0</v>
      </c>
      <c r="CM282" s="617">
        <f>IF(Sheet1!ER284="OTHER",CQ282,0)</f>
        <v>0</v>
      </c>
      <c r="CN282" s="617">
        <f t="shared" si="482"/>
        <v>0</v>
      </c>
      <c r="CO282" s="617">
        <f t="shared" si="483"/>
        <v>9.48</v>
      </c>
      <c r="CP282" s="617">
        <f t="shared" si="484"/>
        <v>9.4312775330396477</v>
      </c>
      <c r="CQ282" s="617">
        <f>IF(OR(Sheet1!ER284="FM", Sheet1!ER284="OTHER"),SUM(Sheet1!BK284:'Sheet1'!BM284),0)</f>
        <v>0</v>
      </c>
      <c r="CR282" s="602">
        <f>IF(AND($B282&gt;=$FL282,$B282&lt;=$FM282),MAX($CJ282,Sheet1!EK284,0),MAX($CJ282-(7/36)*$K282,0))</f>
        <v>9.5</v>
      </c>
      <c r="CS282" s="617">
        <f t="shared" si="485"/>
        <v>0</v>
      </c>
      <c r="CT282" s="602">
        <f t="shared" si="486"/>
        <v>0</v>
      </c>
      <c r="CU282" s="602">
        <f>IF(AND($O282&gt;0,Sheet1!EO284=1),(1-($O282-Sheet1!$L284)/$O282)*CP282,0)</f>
        <v>0</v>
      </c>
      <c r="CV282" s="602">
        <f>IF(AND(Sheet1!$L284=0,Sheet1!$L283=0, Calculation!CO282&lt;Sheet1!$EK284-0.1,Sheet1!$EK284=Sheet1!$EK283,Sheet1!$EK284=Sheet1!$EK285),Sheet1!$EK284,CP282-CU282)</f>
        <v>9.4312775330396477</v>
      </c>
      <c r="CW282" s="602"/>
      <c r="CX282" s="617">
        <f t="shared" si="487"/>
        <v>14.84</v>
      </c>
      <c r="CY282" s="617">
        <f t="shared" si="488"/>
        <v>242.82241362825312</v>
      </c>
      <c r="CZ282" s="617">
        <f t="shared" si="489"/>
        <v>14.763729809104259</v>
      </c>
      <c r="DA282" s="617">
        <f ca="1">IF(B282&gt;Summary!$A$1,#N/A,CY282*MGtoAF)</f>
        <v>744.97916501148063</v>
      </c>
      <c r="DB282" s="617">
        <f t="shared" si="490"/>
        <v>14.84</v>
      </c>
      <c r="DC282" s="617">
        <f t="shared" si="491"/>
        <v>27.240000000000002</v>
      </c>
      <c r="DD282" s="617">
        <f>Sheet1!AB284-DC282</f>
        <v>-0.14000000000000057</v>
      </c>
      <c r="DE282" s="965">
        <f t="shared" si="492"/>
        <v>-5.1395007342144115E-3</v>
      </c>
      <c r="DF282" s="617">
        <f>(VLOOKUP(Sheet1!DC284,hhdcap_wcm,4)-(((VLOOKUP(Sheet1!DC284,hhdcap_wcm,3)-Sheet1!DC284)/(VLOOKUP(Sheet1!DC284,hhdcap_wcm,3)-VLOOKUP(Sheet1!DC284,hhdcap_wcm,1)))*(VLOOKUP(Sheet1!DC284,hhdcap_wcm,4)-VLOOKUP(Sheet1!DC284,hhdcap_wcm,2))))</f>
        <v>21859.400000055371</v>
      </c>
      <c r="DG282" s="617">
        <f t="shared" si="493"/>
        <v>-660.80000000143627</v>
      </c>
      <c r="DH282" s="617">
        <f t="shared" si="494"/>
        <v>-333.23247604711861</v>
      </c>
      <c r="DI282" s="617">
        <f>Sheet1!EA284*AFtoMG</f>
        <v>0</v>
      </c>
      <c r="DJ282" s="617">
        <f>Sheet1!EB284*AFtoMG</f>
        <v>0</v>
      </c>
      <c r="DK282" s="617">
        <f>Sheet1!EC284*AFtoMG</f>
        <v>0</v>
      </c>
      <c r="DL282" s="617">
        <f>Sheet1!ED284*AFtoMG</f>
        <v>0</v>
      </c>
      <c r="DM282" s="617">
        <f t="shared" si="495"/>
        <v>0</v>
      </c>
      <c r="DN282" s="617">
        <f t="shared" si="496"/>
        <v>0</v>
      </c>
      <c r="DO282" s="617">
        <f t="shared" si="497"/>
        <v>1360.7258967183923</v>
      </c>
      <c r="DP282" s="617">
        <f t="shared" si="498"/>
        <v>4174.707051132028</v>
      </c>
      <c r="DQ282" s="617"/>
      <c r="DR282" s="602">
        <f>IF(OR(B282&lt;FL282,B282&gt;FM282),(MIN(AV282+BO282+CJ282+MAX(Sheet1!AA284+AG282-73,0),K282)),0)</f>
        <v>0</v>
      </c>
      <c r="DS282" s="617"/>
      <c r="DT282" s="617">
        <f t="shared" si="499"/>
        <v>14.763729809104257</v>
      </c>
      <c r="DU282" s="617"/>
      <c r="DV282" s="617">
        <f>Sheet1!EH284+Sheet1!EI284+Sheet1!EJ284+Sheet1!EK284</f>
        <v>16</v>
      </c>
      <c r="DW282" s="617"/>
      <c r="DX282" s="602">
        <f t="shared" si="500"/>
        <v>0</v>
      </c>
      <c r="DY282" s="617">
        <f>IF(Sheet1!FS284=1,SUM('Calculations II'!AT282:BA282)+'Calculations II'!BC282+Sheet1!BY284+'Calculations II'!BE282+AF282,SUM('Calculations II'!AT282:BA282)+'Calculations II'!BC282+Sheet1!BY284+'Calculations II'!BE282+AF282)</f>
        <v>54.269407999999999</v>
      </c>
      <c r="DZ282" s="617">
        <f>Sheet1!AA284+Sheet1!AB284+'Calculations II'!BC282</f>
        <v>64.23</v>
      </c>
      <c r="EA282" s="617"/>
      <c r="EB282" s="617"/>
      <c r="EC282" s="617">
        <f t="shared" si="501"/>
        <v>41179</v>
      </c>
      <c r="ED282" s="617">
        <f t="shared" si="502"/>
        <v>-16.181314243759179</v>
      </c>
      <c r="EE282" s="617">
        <f t="shared" si="503"/>
        <v>-25.032493135095446</v>
      </c>
      <c r="EF282" s="617">
        <f ca="1">IF(B282=TODAY(),0,-(VLOOKUP(Sheet1!BQ284,Lookup!$B$4:$J$236,2)-VLOOKUP(Sheet1!BQ283,Lookup!$B$4:$J$236,2))/1000000)</f>
        <v>0</v>
      </c>
      <c r="EG282" s="617">
        <f ca="1">IF(B282=TODAY(),0,-(VLOOKUP(Sheet1!BR284,Lookup!$B$4:$J$236,3)-VLOOKUP(Sheet1!BR283,Lookup!$B$4:$J$236,3))/1000000)</f>
        <v>0</v>
      </c>
      <c r="EH282" s="617">
        <f>-(VLOOKUP(Sheet1!BS284,Lookup!$B$4:$J$236,4)-VLOOKUP(Sheet1!BS283,Lookup!$B$4:$J$236,4))/1000000</f>
        <v>0</v>
      </c>
      <c r="EI282" s="602">
        <f t="shared" ca="1" si="514"/>
        <v>2.0764322298671676</v>
      </c>
      <c r="EJ282" s="617">
        <f>-(VLOOKUP(Sheet1!BT284,Lookup!$O$4:$Q$262,2)-VLOOKUP(Sheet1!BT283,Lookup!$O$4:$Q$262,2))/1000000</f>
        <v>1.1074424826187528</v>
      </c>
      <c r="EK282" s="617">
        <f>-(VLOOKUP(Sheet1!BU284,Lookup!$O$4:$Q$262,3)-VLOOKUP(Sheet1!BU283,Lookup!$O$4:$Q$262,3))/1000000</f>
        <v>0.96898974724841491</v>
      </c>
      <c r="EL282" s="617"/>
      <c r="EM282" s="617"/>
      <c r="EN282" s="617"/>
      <c r="EO282" s="617"/>
      <c r="EP282" s="617"/>
      <c r="EQ282" s="617"/>
      <c r="ER282" s="617"/>
      <c r="ES282" s="617"/>
      <c r="ET282" s="660">
        <f t="shared" si="504"/>
        <v>1116.5076923076335</v>
      </c>
      <c r="EU282" s="660" t="e">
        <f t="shared" si="505"/>
        <v>#N/A</v>
      </c>
      <c r="EV282" s="661" t="e">
        <f t="shared" si="506"/>
        <v>#N/A</v>
      </c>
      <c r="EW282" s="662" t="s">
        <v>744</v>
      </c>
      <c r="EX282" s="662" t="s">
        <v>744</v>
      </c>
      <c r="EY282" s="660" t="e">
        <v>#N/A</v>
      </c>
      <c r="EZ282" s="896">
        <v>10066</v>
      </c>
      <c r="FA282" s="617"/>
      <c r="FB282" s="617"/>
      <c r="FC282" s="617"/>
      <c r="FD282" s="617"/>
      <c r="FE282" s="617">
        <f>O282+((Sheet1!CS284)*GPMtoMGD)</f>
        <v>64.23</v>
      </c>
      <c r="FF282" s="617">
        <f>IF(Sheet1!AA284+AG282&lt;=Calculation!N282,AG282,Calculation!N282-Sheet1!AA284)</f>
        <v>12.336270190895741</v>
      </c>
      <c r="FG282" s="617">
        <f>(Sheet1!BP284+Sheet1!BO284)/694.4</f>
        <v>2.938508064516129</v>
      </c>
      <c r="FH282" s="617"/>
      <c r="FI282" s="617"/>
      <c r="FJ282" s="617"/>
      <c r="FK282" s="617"/>
      <c r="FL282" s="800">
        <f t="shared" si="515"/>
        <v>41110</v>
      </c>
      <c r="FM282" s="800">
        <f t="shared" si="516"/>
        <v>41217</v>
      </c>
      <c r="FN282" s="617"/>
      <c r="FO282" s="617"/>
      <c r="FP282" s="617"/>
      <c r="FQ282" s="617"/>
      <c r="FR282" s="617" t="str">
        <f t="shared" si="517"/>
        <v>Y</v>
      </c>
      <c r="FS282" s="621">
        <v>40969</v>
      </c>
      <c r="FT282" s="800">
        <f t="shared" si="518"/>
        <v>41069</v>
      </c>
      <c r="FU282" s="617">
        <v>6518.9</v>
      </c>
      <c r="FV282" s="800">
        <f t="shared" si="519"/>
        <v>41089</v>
      </c>
      <c r="FW282" s="617">
        <f t="shared" si="538"/>
        <v>3259</v>
      </c>
      <c r="FX282" s="621">
        <f t="shared" si="520"/>
        <v>41217</v>
      </c>
      <c r="FZ282" s="602">
        <f t="shared" si="521"/>
        <v>0</v>
      </c>
      <c r="GA282" s="617" t="str">
        <f t="shared" si="507"/>
        <v/>
      </c>
      <c r="GB282" s="617">
        <f t="shared" si="522"/>
        <v>0</v>
      </c>
      <c r="GC282" s="617" t="str">
        <f t="shared" si="523"/>
        <v/>
      </c>
      <c r="GD282" s="617">
        <f>IF(GA282="P",Lookup!$M$12,IF(GA282="PP",Lookup!$M$13,IF(GA282="PPP",Lookup!$M$14,IF(GA282="T",Lookup!$M$15,IF(GA282="TP",Lookup!$M$16,IF(GA282="TPP",Lookup!$M$17,IF(GA282="TPPP",Lookup!$M$18,0)))))))*FZ282</f>
        <v>0</v>
      </c>
      <c r="GE282" s="617">
        <f t="shared" si="524"/>
        <v>0</v>
      </c>
      <c r="GF282" s="617">
        <f t="shared" si="508"/>
        <v>2601.1572967874326</v>
      </c>
      <c r="GG282" s="617">
        <f t="shared" si="532"/>
        <v>847.83484249916319</v>
      </c>
      <c r="GH282" s="617"/>
      <c r="GI282" s="617">
        <f t="shared" si="525"/>
        <v>0</v>
      </c>
      <c r="GJ282" s="617" t="str">
        <f t="shared" si="526"/>
        <v/>
      </c>
      <c r="GK282" s="617">
        <f>IF(GA282="P",Lookup!$N$12,IF(GA282="PP",Lookup!$N$13,IF(GA282="PPP",Lookup!$N$14,IF(GA282="T",Lookup!$N$15,IF(GA282="TP",Lookup!$N$16,IF(GA282="TPP",Lookup!$N$17,IF(GA282="TPPP",Lookup!$N$18,0)))))))*FZ282</f>
        <v>0</v>
      </c>
      <c r="GL282" s="617">
        <f t="shared" si="527"/>
        <v>0</v>
      </c>
      <c r="GM282" s="617">
        <f t="shared" si="509"/>
        <v>343.4325134606882</v>
      </c>
      <c r="GN282" s="617">
        <f t="shared" si="533"/>
        <v>111.94019343568715</v>
      </c>
      <c r="GO282" s="617"/>
      <c r="GP282" s="617">
        <f t="shared" si="528"/>
        <v>0</v>
      </c>
      <c r="GQ282" s="617" t="str">
        <f t="shared" si="529"/>
        <v/>
      </c>
      <c r="GR282" s="617">
        <f>IF(GA282="P",Lookup!$N$12,IF(GA282="PP",Lookup!$N$13,IF(GA282="PPP",Lookup!$N$14,IF(GA282="T",Lookup!$N$15,IF(GA282="TP",Lookup!$N$16,IF(GA282="TPP",Lookup!$N$17,IF(GA282="TPPP",Lookup!$N$18,0)))))))*FZ282</f>
        <v>0</v>
      </c>
      <c r="GS282" s="602">
        <f t="shared" si="510"/>
        <v>0</v>
      </c>
      <c r="GT282" s="617">
        <f t="shared" si="511"/>
        <v>485.13807587242604</v>
      </c>
      <c r="GU282" s="617">
        <f t="shared" si="534"/>
        <v>158.1284471552888</v>
      </c>
      <c r="GV282" s="617"/>
      <c r="GW282" s="617">
        <f t="shared" si="530"/>
        <v>0</v>
      </c>
      <c r="GX282" s="617" t="str">
        <f t="shared" si="531"/>
        <v/>
      </c>
      <c r="GY282" s="617">
        <f>IF(GA282="P",Lookup!$N$12,IF(GA282="PP",Lookup!$N$13,IF(GA282="PPP",Lookup!$N$14,IF(GA282="T",Lookup!$N$15,IF(GA282="TP",Lookup!$N$16,IF(GA282="TPP",Lookup!$N$17,IF(GA282="TPPP",Lookup!$N$18,0)))))))*FZ282</f>
        <v>0</v>
      </c>
      <c r="GZ282" s="602">
        <f t="shared" si="512"/>
        <v>0</v>
      </c>
      <c r="HA282" s="617">
        <f t="shared" si="513"/>
        <v>744.97916501148063</v>
      </c>
      <c r="HB282" s="617">
        <f t="shared" si="535"/>
        <v>242.82241362825312</v>
      </c>
    </row>
    <row r="283" spans="1:210">
      <c r="A283" s="646" t="s">
        <v>8</v>
      </c>
      <c r="B283" s="613">
        <v>41180</v>
      </c>
      <c r="C283" s="618">
        <v>0.5</v>
      </c>
      <c r="D283" s="583">
        <f t="shared" si="536"/>
        <v>300</v>
      </c>
      <c r="E283" s="583">
        <f t="shared" si="537"/>
        <v>250</v>
      </c>
      <c r="F283" s="583">
        <v>250</v>
      </c>
      <c r="G283" s="617">
        <f>DH283+Sheet1!CZ285</f>
        <v>162.98537569237055</v>
      </c>
      <c r="H283" s="617">
        <f t="shared" si="446"/>
        <v>0</v>
      </c>
      <c r="I283" s="616">
        <f>MAX(Sheet1!Z285-AJ283+(Sheet1!DA285-E283)*CFStoMGD,0)</f>
        <v>190.54642915091097</v>
      </c>
      <c r="J283" s="619">
        <f>IF(AND(B283&gt;=Calculation!FS283,B283&lt;=Calculation!FT283),IF(Sheet1!DB285&gt;=Calculation!D283,64.64,0),MAX(Sheet1!Z285-AJ283+(Sheet1!DB285-D283)*CFStoMGD,0))</f>
        <v>61.266429150910966</v>
      </c>
      <c r="K283" s="602">
        <f t="shared" si="447"/>
        <v>0</v>
      </c>
      <c r="L283" s="617">
        <f>Sheet1!AA285+Sheet1!AB285-Sheet1!L285+(Sheet1!DA285-F283)*CFStoMGD</f>
        <v>244.50360000000001</v>
      </c>
      <c r="M283" s="617">
        <f t="shared" si="448"/>
        <v>107.4608217844993</v>
      </c>
      <c r="N283" s="617">
        <f>IF(Sheet1!DA285&gt;=F283,MIN(73,MIN(MAX(L283,0),MAX(M283,0))),0)</f>
        <v>73</v>
      </c>
      <c r="O283" s="620">
        <f>Sheet1!AA285+Sheet1!AB285</f>
        <v>67.39</v>
      </c>
      <c r="P283" s="620">
        <f t="shared" si="449"/>
        <v>104.25233</v>
      </c>
      <c r="Q283" s="617">
        <f>MIN(N283,Sheet1!AA285+AG283)</f>
        <v>52.247170849089031</v>
      </c>
      <c r="R283" s="617">
        <f t="shared" si="450"/>
        <v>16.5</v>
      </c>
      <c r="S283" s="620">
        <f>Sheet1!Y285*MGDtoCFS</f>
        <v>57.440110000000004</v>
      </c>
      <c r="T283" s="620">
        <f>Sheet1!Z285*MGDtoCFS</f>
        <v>41.923700000000004</v>
      </c>
      <c r="U283" s="620">
        <f>Sheet1!AA285*MGDtoCFS</f>
        <v>59.683259999999997</v>
      </c>
      <c r="V283" s="620">
        <f>Sheet1!AB285*MGDtoCFS</f>
        <v>44.569069999999996</v>
      </c>
      <c r="W283" s="620">
        <f>Sheet1!L285*MGDtoCFS</f>
        <v>0</v>
      </c>
      <c r="X283" s="602">
        <f t="shared" si="451"/>
        <v>16.5</v>
      </c>
      <c r="Y283" s="617">
        <f t="shared" si="452"/>
        <v>25.525499999999997</v>
      </c>
      <c r="Z283" s="617">
        <f t="shared" si="453"/>
        <v>0</v>
      </c>
      <c r="AA283" s="617">
        <f t="shared" si="454"/>
        <v>0</v>
      </c>
      <c r="AB283" s="617">
        <f>(VLOOKUP(Sheet1!DC285,hhdcap_wcm,4)-(((VLOOKUP(Sheet1!DC285,hhdcap_wcm,3)-Sheet1!DC285)/(VLOOKUP(Sheet1!DC285,hhdcap_wcm,3)-VLOOKUP(Sheet1!DC285,hhdcap_wcm,1)))*(VLOOKUP(Sheet1!DC285,hhdcap_wcm,4)-VLOOKUP(Sheet1!DC285,hhdcap_wcm,2))))</f>
        <v>21191.100000053342</v>
      </c>
      <c r="AC283" s="617">
        <f t="shared" si="455"/>
        <v>-668.30000000202926</v>
      </c>
      <c r="AD283" s="617">
        <f t="shared" si="456"/>
        <v>1344.2258967183923</v>
      </c>
      <c r="AE283" s="617">
        <f t="shared" si="457"/>
        <v>4124.0850511320277</v>
      </c>
      <c r="AF283" s="617">
        <f>Sheet1!BA285+Sheet1!BB285+Sheet1!BN285+BT283</f>
        <v>13.8</v>
      </c>
      <c r="AG283" s="617">
        <f t="shared" si="458"/>
        <v>13.667170849089034</v>
      </c>
      <c r="AH283" s="617">
        <f>Sheet1!BA285+BT283</f>
        <v>0</v>
      </c>
      <c r="AI283" s="617">
        <f>Sheet1!BA285+Sheet1!BB285+BT283</f>
        <v>0</v>
      </c>
      <c r="AJ283" s="617">
        <f>IF((Sheet1!AA285+AG283+AX283+AZ283+BQ283+BS283+CL283+CN283)&lt;=N283,AG283+AX283+AZ283+BQ283+BS283+CL283+CN283,N283-Sheet1!AA285)</f>
        <v>13.667170849089034</v>
      </c>
      <c r="AK283" s="617">
        <f>IF(DR283&lt;K283,0,MAX(Sheet1!AA285+AG283-15/36*K283-N283,Sheet1!EH285,0))</f>
        <v>0</v>
      </c>
      <c r="AL283" s="617">
        <f>IF(OR(B283&gt;=FT283,B283&lt;FS283),0,15/36*K283-MAX(0,64.6-(137.6-(Sheet1!AA285+Sheet1!AB285))))</f>
        <v>0</v>
      </c>
      <c r="AM283" s="617">
        <f>Sheet1!DB285-110</f>
        <v>264</v>
      </c>
      <c r="AN283" s="617">
        <f>Sheet1!DA285-265</f>
        <v>259</v>
      </c>
      <c r="AO283" s="617">
        <f t="shared" si="459"/>
        <v>20.752829150910969</v>
      </c>
      <c r="AP283" s="617">
        <f t="shared" si="460"/>
        <v>0</v>
      </c>
      <c r="AQ283" s="617">
        <f t="shared" si="461"/>
        <v>0</v>
      </c>
      <c r="AR283" s="617">
        <f t="shared" si="462"/>
        <v>847.83484249916319</v>
      </c>
      <c r="AS283" s="617"/>
      <c r="AT283" s="617">
        <f ca="1">IF(B283&gt;Summary!$A$1,#N/A,AR283*MGtoAF)</f>
        <v>2601.1572967874326</v>
      </c>
      <c r="AU283" s="617">
        <f>Sheet1!BG285+Sheet1!BH285+Sheet1!BI285-BC283</f>
        <v>1.79</v>
      </c>
      <c r="AV283" s="617">
        <f t="shared" si="463"/>
        <v>1.7727707115847371</v>
      </c>
      <c r="AW283" s="617">
        <f>IF(Sheet1!EP285="FM",BC283,0)</f>
        <v>0</v>
      </c>
      <c r="AX283" s="617">
        <f t="shared" si="464"/>
        <v>0</v>
      </c>
      <c r="AY283" s="617">
        <f>IF(Sheet1!EP285="OTHER",BC283,0)</f>
        <v>0</v>
      </c>
      <c r="AZ283" s="617">
        <f t="shared" si="465"/>
        <v>0</v>
      </c>
      <c r="BA283" s="617">
        <f t="shared" si="466"/>
        <v>1.79</v>
      </c>
      <c r="BB283" s="617">
        <f t="shared" si="467"/>
        <v>1.7727707115847371</v>
      </c>
      <c r="BC283" s="617">
        <f>IF(OR(Sheet1!EP285="FM", Sheet1!EP285="OTHER"),SUM(Sheet1!BG285:'Sheet1'!BI285),0)</f>
        <v>0</v>
      </c>
      <c r="BD283" s="602">
        <f>IF(AND($B283&gt;=$FL283,$B283&lt;=$FM283),MAX(AV283,Sheet1!EI285,0),MAX(AV283-(7/36)*$K283,0))</f>
        <v>2</v>
      </c>
      <c r="BE283" s="617">
        <f t="shared" si="468"/>
        <v>0</v>
      </c>
      <c r="BF283" s="602">
        <f t="shared" si="469"/>
        <v>0</v>
      </c>
      <c r="BG283" s="602">
        <f>IF(AND($O283&gt;0,Sheet1!EM285=1),(1-($O283-Sheet1!$L285)/$O283)*BB283,0)</f>
        <v>0</v>
      </c>
      <c r="BH283" s="602">
        <f>IF(AND(Sheet1!$L285=0,Sheet1!$L284=0, Calculation!BA283&lt;Sheet1!$EI285-0.1,Sheet1!$EI285=Sheet1!$EI284,Sheet1!$EI285=Sheet1!$EI286),Sheet1!$EI285,BB283-BG283)</f>
        <v>1.7727707115847371</v>
      </c>
      <c r="BI283" s="617"/>
      <c r="BJ283" s="617"/>
      <c r="BK283" s="617">
        <f t="shared" si="470"/>
        <v>109.94019343568715</v>
      </c>
      <c r="BL283" s="617"/>
      <c r="BM283" s="617">
        <f ca="1">IF(B283&gt;Summary!$A$1,#N/A,BK283*MGtoAF)</f>
        <v>337.29651346068817</v>
      </c>
      <c r="BN283" s="617">
        <f>Sheet1!BC285+Sheet1!BD285+Sheet1!BE285+Sheet1!BF285-BW283-BX283</f>
        <v>4.0199999999999996</v>
      </c>
      <c r="BO283" s="617">
        <f t="shared" si="471"/>
        <v>3.9813062908215877</v>
      </c>
      <c r="BP283" s="617">
        <f>IF(Sheet1!EQ285="FM",BX283,0)</f>
        <v>0</v>
      </c>
      <c r="BQ283" s="617">
        <f t="shared" si="472"/>
        <v>0</v>
      </c>
      <c r="BR283" s="617">
        <f>IF(Sheet1!EQ285="OTHER",BX283,0)</f>
        <v>0</v>
      </c>
      <c r="BS283" s="617">
        <f t="shared" si="473"/>
        <v>0</v>
      </c>
      <c r="BT283" s="617">
        <f t="shared" si="474"/>
        <v>0</v>
      </c>
      <c r="BU283" s="617">
        <f t="shared" si="475"/>
        <v>4.0199999999999996</v>
      </c>
      <c r="BV283" s="617">
        <f t="shared" si="476"/>
        <v>3.9813062908215877</v>
      </c>
      <c r="BW283" s="617">
        <f>IF(Sheet1!EQ285="CWA",SUM(Sheet1!BC285:'Sheet1'!BF285),0)</f>
        <v>0</v>
      </c>
      <c r="BX283" s="617">
        <f>IF(OR(Sheet1!EQ285="FM", Sheet1!EQ285="OTHER"),SUM(Sheet1!BC285:'Sheet1'!BF285),0)</f>
        <v>0</v>
      </c>
      <c r="BY283" s="602">
        <f>IF(AND($B283&gt;=$FL283,$B283&lt;=$FM283),MAX(BV283,Sheet1!EJ285,0),MAX(BV283-(7/36)*$K283,0))</f>
        <v>5</v>
      </c>
      <c r="BZ283" s="617">
        <f t="shared" si="477"/>
        <v>0</v>
      </c>
      <c r="CA283" s="602">
        <f t="shared" si="478"/>
        <v>0</v>
      </c>
      <c r="CB283" s="602">
        <f>IF(AND($O283&gt;0,Sheet1!EN285=1),(1-($O283-Sheet1!$L285)/$O283)*BV283,0)</f>
        <v>0</v>
      </c>
      <c r="CC283" s="602">
        <f>IF(AND(Sheet1!$L285=0,Sheet1!$L284=0, Calculation!BU283&lt;Sheet1!EJ285-0.1,Sheet1!EJ285=Sheet1!EJ284,Sheet1!EJ285=Sheet1!EJ286),Sheet1!EJ285,BV283-CB283)</f>
        <v>5</v>
      </c>
      <c r="CD283" s="602"/>
      <c r="CE283" s="617"/>
      <c r="CF283" s="617">
        <f t="shared" si="479"/>
        <v>153.1284471552888</v>
      </c>
      <c r="CG283" s="617"/>
      <c r="CH283" s="617">
        <f ca="1">IF(B283&gt;Summary!$A$1,#N/A,CF283*MGtoAF)</f>
        <v>469.79807587242601</v>
      </c>
      <c r="CI283" s="617">
        <f>Sheet1!BK285+Sheet1!BL285+Sheet1!BM285-Sheet1!ER285-CQ283</f>
        <v>9.48</v>
      </c>
      <c r="CJ283" s="617">
        <f t="shared" si="480"/>
        <v>9.3887521485046417</v>
      </c>
      <c r="CK283" s="617">
        <f>IF(Sheet1!ER285="FM",CQ283,0)</f>
        <v>0</v>
      </c>
      <c r="CL283" s="617">
        <f t="shared" si="481"/>
        <v>0</v>
      </c>
      <c r="CM283" s="617">
        <f>IF(Sheet1!ER285="OTHER",CQ283,0)</f>
        <v>0</v>
      </c>
      <c r="CN283" s="617">
        <f t="shared" si="482"/>
        <v>0</v>
      </c>
      <c r="CO283" s="617">
        <f t="shared" si="483"/>
        <v>9.48</v>
      </c>
      <c r="CP283" s="617">
        <f t="shared" si="484"/>
        <v>9.3887521485046417</v>
      </c>
      <c r="CQ283" s="617">
        <f>IF(OR(Sheet1!ER285="FM", Sheet1!ER285="OTHER"),SUM(Sheet1!BK285:'Sheet1'!BM285),0)</f>
        <v>0</v>
      </c>
      <c r="CR283" s="602">
        <f>IF(AND($B283&gt;=$FL283,$B283&lt;=$FM283),MAX($CJ283,Sheet1!EK285,0),MAX($CJ283-(7/36)*$K283,0))</f>
        <v>9.5</v>
      </c>
      <c r="CS283" s="617">
        <f t="shared" si="485"/>
        <v>0</v>
      </c>
      <c r="CT283" s="602">
        <f t="shared" si="486"/>
        <v>0</v>
      </c>
      <c r="CU283" s="602">
        <f>IF(AND($O283&gt;0,Sheet1!EO285=1),(1-($O283-Sheet1!$L285)/$O283)*CP283,0)</f>
        <v>0</v>
      </c>
      <c r="CV283" s="602">
        <f>IF(AND(Sheet1!$L285=0,Sheet1!$L284=0, Calculation!CO283&lt;Sheet1!$EK285-0.1,Sheet1!$EK285=Sheet1!$EK284,Sheet1!$EK285=Sheet1!$EK286),Sheet1!$EK285,CP283-CU283)</f>
        <v>9.3887521485046417</v>
      </c>
      <c r="CW283" s="602"/>
      <c r="CX283" s="617">
        <f t="shared" si="487"/>
        <v>15.29</v>
      </c>
      <c r="CY283" s="617">
        <f t="shared" si="488"/>
        <v>233.32241362825312</v>
      </c>
      <c r="CZ283" s="617">
        <f t="shared" si="489"/>
        <v>15.142829150910966</v>
      </c>
      <c r="DA283" s="617">
        <f ca="1">IF(B283&gt;Summary!$A$1,#N/A,CY283*MGtoAF)</f>
        <v>715.83316501148056</v>
      </c>
      <c r="DB283" s="617">
        <f t="shared" si="490"/>
        <v>15.29</v>
      </c>
      <c r="DC283" s="617">
        <f t="shared" si="491"/>
        <v>29.09</v>
      </c>
      <c r="DD283" s="617">
        <f>Sheet1!AB285-DC283</f>
        <v>-0.28000000000000114</v>
      </c>
      <c r="DE283" s="965">
        <f t="shared" si="492"/>
        <v>-9.6253007906497469E-3</v>
      </c>
      <c r="DF283" s="617">
        <f>(VLOOKUP(Sheet1!DC285,hhdcap_wcm,4)-(((VLOOKUP(Sheet1!DC285,hhdcap_wcm,3)-Sheet1!DC285)/(VLOOKUP(Sheet1!DC285,hhdcap_wcm,3)-VLOOKUP(Sheet1!DC285,hhdcap_wcm,1)))*(VLOOKUP(Sheet1!DC285,hhdcap_wcm,4)-VLOOKUP(Sheet1!DC285,hhdcap_wcm,2))))</f>
        <v>21191.100000053342</v>
      </c>
      <c r="DG283" s="617">
        <f t="shared" si="493"/>
        <v>-668.30000000202926</v>
      </c>
      <c r="DH283" s="617">
        <f t="shared" si="494"/>
        <v>-337.01462430762945</v>
      </c>
      <c r="DI283" s="617">
        <f>Sheet1!EA285*AFtoMG</f>
        <v>0</v>
      </c>
      <c r="DJ283" s="617">
        <f>Sheet1!EB285*AFtoMG</f>
        <v>0</v>
      </c>
      <c r="DK283" s="617">
        <f>Sheet1!EC285*AFtoMG</f>
        <v>0</v>
      </c>
      <c r="DL283" s="617">
        <f>Sheet1!ED285*AFtoMG</f>
        <v>0</v>
      </c>
      <c r="DM283" s="617">
        <f t="shared" si="495"/>
        <v>0</v>
      </c>
      <c r="DN283" s="617">
        <f t="shared" si="496"/>
        <v>0</v>
      </c>
      <c r="DO283" s="617">
        <f t="shared" si="497"/>
        <v>1344.2258967183923</v>
      </c>
      <c r="DP283" s="617">
        <f t="shared" si="498"/>
        <v>4124.0850511320277</v>
      </c>
      <c r="DQ283" s="617"/>
      <c r="DR283" s="602">
        <f>IF(OR(B283&lt;FL283,B283&gt;FM283),(MIN(AV283+BO283+CJ283+MAX(Sheet1!AA285+AG283-73,0),K283)),0)</f>
        <v>0</v>
      </c>
      <c r="DS283" s="617"/>
      <c r="DT283" s="617">
        <f t="shared" si="499"/>
        <v>15.142829150910966</v>
      </c>
      <c r="DU283" s="617"/>
      <c r="DV283" s="617">
        <f>Sheet1!EH285+Sheet1!EI285+Sheet1!EJ285+Sheet1!EK285</f>
        <v>16.5</v>
      </c>
      <c r="DW283" s="617"/>
      <c r="DX283" s="602">
        <f t="shared" si="500"/>
        <v>0</v>
      </c>
      <c r="DY283" s="617">
        <f>IF(Sheet1!FS285=1,SUM('Calculations II'!AT283:BA283)+'Calculations II'!BC283+Sheet1!BY285+'Calculations II'!BE283+AF283,SUM('Calculations II'!AT283:BA283)+'Calculations II'!BC283+Sheet1!BY285+'Calculations II'!BE283+AF283)</f>
        <v>54.308496000000005</v>
      </c>
      <c r="DZ283" s="617">
        <f>Sheet1!AA285+Sheet1!AB285+'Calculations II'!BC283</f>
        <v>67.39</v>
      </c>
      <c r="EA283" s="617"/>
      <c r="EB283" s="617"/>
      <c r="EC283" s="617">
        <f t="shared" si="501"/>
        <v>41180</v>
      </c>
      <c r="ED283" s="617">
        <f t="shared" si="502"/>
        <v>-16.5</v>
      </c>
      <c r="EE283" s="617">
        <f t="shared" si="503"/>
        <v>-25.525499999999997</v>
      </c>
      <c r="EF283" s="617">
        <f ca="1">IF(B283=TODAY(),0,-(VLOOKUP(Sheet1!BQ285,Lookup!$B$4:$J$236,2)-VLOOKUP(Sheet1!BQ284,Lookup!$B$4:$J$236,2))/1000000)</f>
        <v>0</v>
      </c>
      <c r="EG283" s="617">
        <f ca="1">IF(B283=TODAY(),0,-(VLOOKUP(Sheet1!BR285,Lookup!$B$4:$J$236,3)-VLOOKUP(Sheet1!BR284,Lookup!$B$4:$J$236,3))/1000000)</f>
        <v>0</v>
      </c>
      <c r="EH283" s="617">
        <f>-(VLOOKUP(Sheet1!BS285,Lookup!$B$4:$J$236,4)-VLOOKUP(Sheet1!BS284,Lookup!$B$4:$J$236,4))/1000000</f>
        <v>0</v>
      </c>
      <c r="EI283" s="602">
        <f t="shared" ca="1" si="514"/>
        <v>-0.69206505799830698</v>
      </c>
      <c r="EJ283" s="617">
        <f>-(VLOOKUP(Sheet1!BT285,Lookup!$O$4:$Q$262,2)-VLOOKUP(Sheet1!BT284,Lookup!$O$4:$Q$262,2))/1000000</f>
        <v>-0.41524287879647315</v>
      </c>
      <c r="EK283" s="617">
        <f>-(VLOOKUP(Sheet1!BU285,Lookup!$O$4:$Q$262,3)-VLOOKUP(Sheet1!BU284,Lookup!$O$4:$Q$262,3))/1000000</f>
        <v>-0.27682217920183388</v>
      </c>
      <c r="EL283" s="617"/>
      <c r="EM283" s="617"/>
      <c r="EN283" s="617"/>
      <c r="EO283" s="617"/>
      <c r="EP283" s="617"/>
      <c r="EQ283" s="617"/>
      <c r="ER283" s="617"/>
      <c r="ES283" s="617"/>
      <c r="ET283" s="660">
        <f t="shared" si="504"/>
        <v>1115.9473684209945</v>
      </c>
      <c r="EU283" s="660" t="e">
        <f t="shared" si="505"/>
        <v>#N/A</v>
      </c>
      <c r="EV283" s="661" t="e">
        <f t="shared" si="506"/>
        <v>#N/A</v>
      </c>
      <c r="EW283" s="662" t="s">
        <v>744</v>
      </c>
      <c r="EX283" s="662" t="s">
        <v>744</v>
      </c>
      <c r="EY283" s="660" t="e">
        <v>#N/A</v>
      </c>
      <c r="EZ283" s="896">
        <v>9850</v>
      </c>
      <c r="FA283" s="617"/>
      <c r="FB283" s="617"/>
      <c r="FC283" s="617"/>
      <c r="FD283" s="617"/>
      <c r="FE283" s="617">
        <f>O283+((Sheet1!CS285)*GPMtoMGD)</f>
        <v>67.39</v>
      </c>
      <c r="FF283" s="617">
        <f>IF(Sheet1!AA285+AG283&lt;=Calculation!N283,AG283,Calculation!N283-Sheet1!AA285)</f>
        <v>13.667170849089034</v>
      </c>
      <c r="FG283" s="617">
        <f>(Sheet1!BP285+Sheet1!BO285)/694.4</f>
        <v>3.0689804147465445</v>
      </c>
      <c r="FH283" s="617"/>
      <c r="FI283" s="617"/>
      <c r="FJ283" s="617"/>
      <c r="FK283" s="617"/>
      <c r="FL283" s="800">
        <f t="shared" si="515"/>
        <v>41110</v>
      </c>
      <c r="FM283" s="800">
        <f t="shared" si="516"/>
        <v>41217</v>
      </c>
      <c r="FN283" s="617"/>
      <c r="FO283" s="617"/>
      <c r="FP283" s="617"/>
      <c r="FQ283" s="617"/>
      <c r="FR283" s="617" t="str">
        <f t="shared" si="517"/>
        <v>Y</v>
      </c>
      <c r="FS283" s="621">
        <v>40969</v>
      </c>
      <c r="FT283" s="800">
        <f t="shared" si="518"/>
        <v>41069</v>
      </c>
      <c r="FU283" s="617">
        <v>6518.9</v>
      </c>
      <c r="FV283" s="800">
        <f t="shared" si="519"/>
        <v>41089</v>
      </c>
      <c r="FW283" s="617">
        <f t="shared" si="538"/>
        <v>3259</v>
      </c>
      <c r="FX283" s="621">
        <f t="shared" si="520"/>
        <v>41217</v>
      </c>
      <c r="FZ283" s="602">
        <f t="shared" si="521"/>
        <v>0</v>
      </c>
      <c r="GA283" s="617" t="str">
        <f t="shared" si="507"/>
        <v/>
      </c>
      <c r="GB283" s="617">
        <f t="shared" si="522"/>
        <v>0</v>
      </c>
      <c r="GC283" s="617" t="str">
        <f t="shared" si="523"/>
        <v/>
      </c>
      <c r="GD283" s="617">
        <f>IF(GA283="P",Lookup!$M$12,IF(GA283="PP",Lookup!$M$13,IF(GA283="PPP",Lookup!$M$14,IF(GA283="T",Lookup!$M$15,IF(GA283="TP",Lookup!$M$16,IF(GA283="TPP",Lookup!$M$17,IF(GA283="TPPP",Lookup!$M$18,0)))))))*FZ283</f>
        <v>0</v>
      </c>
      <c r="GE283" s="617">
        <f t="shared" si="524"/>
        <v>0</v>
      </c>
      <c r="GF283" s="617">
        <f t="shared" si="508"/>
        <v>2601.1572967874326</v>
      </c>
      <c r="GG283" s="617">
        <f t="shared" si="532"/>
        <v>847.83484249916319</v>
      </c>
      <c r="GH283" s="617"/>
      <c r="GI283" s="617">
        <f t="shared" si="525"/>
        <v>0</v>
      </c>
      <c r="GJ283" s="617" t="str">
        <f t="shared" si="526"/>
        <v/>
      </c>
      <c r="GK283" s="617">
        <f>IF(GA283="P",Lookup!$N$12,IF(GA283="PP",Lookup!$N$13,IF(GA283="PPP",Lookup!$N$14,IF(GA283="T",Lookup!$N$15,IF(GA283="TP",Lookup!$N$16,IF(GA283="TPP",Lookup!$N$17,IF(GA283="TPPP",Lookup!$N$18,0)))))))*FZ283</f>
        <v>0</v>
      </c>
      <c r="GL283" s="617">
        <f t="shared" si="527"/>
        <v>0</v>
      </c>
      <c r="GM283" s="617">
        <f t="shared" si="509"/>
        <v>337.29651346068817</v>
      </c>
      <c r="GN283" s="617">
        <f t="shared" si="533"/>
        <v>109.94019343568715</v>
      </c>
      <c r="GO283" s="617"/>
      <c r="GP283" s="617">
        <f t="shared" si="528"/>
        <v>0</v>
      </c>
      <c r="GQ283" s="617" t="str">
        <f t="shared" si="529"/>
        <v/>
      </c>
      <c r="GR283" s="617">
        <f>IF(GA283="P",Lookup!$N$12,IF(GA283="PP",Lookup!$N$13,IF(GA283="PPP",Lookup!$N$14,IF(GA283="T",Lookup!$N$15,IF(GA283="TP",Lookup!$N$16,IF(GA283="TPP",Lookup!$N$17,IF(GA283="TPPP",Lookup!$N$18,0)))))))*FZ283</f>
        <v>0</v>
      </c>
      <c r="GS283" s="602">
        <f t="shared" si="510"/>
        <v>0</v>
      </c>
      <c r="GT283" s="617">
        <f t="shared" si="511"/>
        <v>469.79807587242601</v>
      </c>
      <c r="GU283" s="617">
        <f t="shared" si="534"/>
        <v>153.1284471552888</v>
      </c>
      <c r="GV283" s="617"/>
      <c r="GW283" s="617">
        <f t="shared" si="530"/>
        <v>0</v>
      </c>
      <c r="GX283" s="617" t="str">
        <f t="shared" si="531"/>
        <v/>
      </c>
      <c r="GY283" s="617">
        <f>IF(GA283="P",Lookup!$N$12,IF(GA283="PP",Lookup!$N$13,IF(GA283="PPP",Lookup!$N$14,IF(GA283="T",Lookup!$N$15,IF(GA283="TP",Lookup!$N$16,IF(GA283="TPP",Lookup!$N$17,IF(GA283="TPPP",Lookup!$N$18,0)))))))*FZ283</f>
        <v>0</v>
      </c>
      <c r="GZ283" s="602">
        <f t="shared" si="512"/>
        <v>0</v>
      </c>
      <c r="HA283" s="617">
        <f t="shared" si="513"/>
        <v>715.83316501148056</v>
      </c>
      <c r="HB283" s="617">
        <f t="shared" si="535"/>
        <v>233.32241362825312</v>
      </c>
    </row>
    <row r="284" spans="1:210">
      <c r="A284" s="646" t="s">
        <v>9</v>
      </c>
      <c r="B284" s="613">
        <v>41181</v>
      </c>
      <c r="C284" s="618">
        <v>0.5</v>
      </c>
      <c r="D284" s="583">
        <f t="shared" si="536"/>
        <v>300</v>
      </c>
      <c r="E284" s="583">
        <f t="shared" si="537"/>
        <v>250</v>
      </c>
      <c r="F284" s="583">
        <v>250</v>
      </c>
      <c r="G284" s="617">
        <f>DH284+Sheet1!CZ286</f>
        <v>163.79223398781932</v>
      </c>
      <c r="H284" s="617">
        <f t="shared" si="446"/>
        <v>0</v>
      </c>
      <c r="I284" s="616">
        <f>MAX(Sheet1!Z286-AJ284+(Sheet1!DA286-E284)*CFStoMGD,0)</f>
        <v>188.63766575342464</v>
      </c>
      <c r="J284" s="619">
        <f>IF(AND(B284&gt;=Calculation!FS284,B284&lt;=Calculation!FT284),IF(Sheet1!DB286&gt;=Calculation!D284,64.64,0),MAX(Sheet1!Z286-AJ284+(Sheet1!DB286-D284)*CFStoMGD,0))</f>
        <v>61.296865753424655</v>
      </c>
      <c r="K284" s="602">
        <f t="shared" si="447"/>
        <v>0</v>
      </c>
      <c r="L284" s="617">
        <f>Sheet1!AA286+Sheet1!AB286-Sheet1!L286+(Sheet1!DA286-F284)*CFStoMGD</f>
        <v>240.73519999999999</v>
      </c>
      <c r="M284" s="617">
        <f t="shared" si="448"/>
        <v>107.99280605072094</v>
      </c>
      <c r="N284" s="617">
        <f>IF(Sheet1!DA286&gt;=F284,MIN(73,MIN(MAX(L284,0),MAX(M284,0))),0)</f>
        <v>73</v>
      </c>
      <c r="O284" s="620">
        <f>Sheet1!AA286+Sheet1!AB286</f>
        <v>67.5</v>
      </c>
      <c r="P284" s="620">
        <f t="shared" si="449"/>
        <v>104.4225</v>
      </c>
      <c r="Q284" s="617">
        <f>MIN(N284,Sheet1!AA286+AG284)</f>
        <v>51.907534246575345</v>
      </c>
      <c r="R284" s="617">
        <f t="shared" si="450"/>
        <v>16.5</v>
      </c>
      <c r="S284" s="620">
        <f>Sheet1!Y286*MGDtoCFS</f>
        <v>59.683259999999997</v>
      </c>
      <c r="T284" s="620">
        <f>Sheet1!Z286*MGDtoCFS</f>
        <v>44.569069999999996</v>
      </c>
      <c r="U284" s="620">
        <f>Sheet1!AA286*MGDtoCFS</f>
        <v>59.5595</v>
      </c>
      <c r="V284" s="620">
        <f>Sheet1!AB286*MGDtoCFS</f>
        <v>44.863</v>
      </c>
      <c r="W284" s="620">
        <f>Sheet1!L286*MGDtoCFS</f>
        <v>0</v>
      </c>
      <c r="X284" s="602">
        <f t="shared" si="451"/>
        <v>16.506164383561643</v>
      </c>
      <c r="Y284" s="617">
        <f t="shared" si="452"/>
        <v>25.53503630136986</v>
      </c>
      <c r="Z284" s="617">
        <f t="shared" si="453"/>
        <v>0</v>
      </c>
      <c r="AA284" s="617">
        <f t="shared" si="454"/>
        <v>0</v>
      </c>
      <c r="AB284" s="617">
        <f>(VLOOKUP(Sheet1!DC286,hhdcap_wcm,4)-(((VLOOKUP(Sheet1!DC286,hhdcap_wcm,3)-Sheet1!DC286)/(VLOOKUP(Sheet1!DC286,hhdcap_wcm,3)-VLOOKUP(Sheet1!DC286,hhdcap_wcm,1)))*(VLOOKUP(Sheet1!DC286,hhdcap_wcm,4)-VLOOKUP(Sheet1!DC286,hhdcap_wcm,2))))</f>
        <v>20524.400000051188</v>
      </c>
      <c r="AC284" s="617">
        <f t="shared" si="455"/>
        <v>-666.70000000215441</v>
      </c>
      <c r="AD284" s="617">
        <f t="shared" si="456"/>
        <v>1327.7197323348307</v>
      </c>
      <c r="AE284" s="617">
        <f t="shared" si="457"/>
        <v>4073.4441388032606</v>
      </c>
      <c r="AF284" s="617">
        <f>Sheet1!BA286+Sheet1!BB286+Sheet1!BN286+BT284</f>
        <v>13.5</v>
      </c>
      <c r="AG284" s="617">
        <f t="shared" si="458"/>
        <v>13.407534246575343</v>
      </c>
      <c r="AH284" s="617">
        <f>Sheet1!BA286+BT284</f>
        <v>0</v>
      </c>
      <c r="AI284" s="617">
        <f>Sheet1!BA286+Sheet1!BB286+BT284</f>
        <v>0</v>
      </c>
      <c r="AJ284" s="617">
        <f>IF((Sheet1!AA286+AG284+AX284+AZ284+BQ284+BS284+CL284+CN284)&lt;=N284,AG284+AX284+AZ284+BQ284+BS284+CL284+CN284,N284-Sheet1!AA286)</f>
        <v>13.407534246575343</v>
      </c>
      <c r="AK284" s="617">
        <f>IF(DR284&lt;K284,0,MAX(Sheet1!AA286+AG284-15/36*K284-N284,Sheet1!EH286,0))</f>
        <v>0</v>
      </c>
      <c r="AL284" s="617">
        <f>IF(OR(B284&gt;=FT284,B284&lt;FS284),0,15/36*K284-MAX(0,64.6-(137.6-(Sheet1!AA286+Sheet1!AB286))))</f>
        <v>0</v>
      </c>
      <c r="AM284" s="617">
        <f>Sheet1!DB286-110</f>
        <v>261</v>
      </c>
      <c r="AN284" s="617">
        <f>Sheet1!DA286-265</f>
        <v>253</v>
      </c>
      <c r="AO284" s="617">
        <f t="shared" si="459"/>
        <v>21.092465753424655</v>
      </c>
      <c r="AP284" s="617">
        <f t="shared" si="460"/>
        <v>0</v>
      </c>
      <c r="AQ284" s="617">
        <f t="shared" si="461"/>
        <v>0</v>
      </c>
      <c r="AR284" s="617">
        <f t="shared" si="462"/>
        <v>847.83484249916319</v>
      </c>
      <c r="AS284" s="617"/>
      <c r="AT284" s="617">
        <f ca="1">IF(B284&gt;Summary!$A$1,#N/A,AR284*MGtoAF)</f>
        <v>2601.1572967874326</v>
      </c>
      <c r="AU284" s="617">
        <f>Sheet1!BG286+Sheet1!BH286+Sheet1!BI286-BC284</f>
        <v>2.02</v>
      </c>
      <c r="AV284" s="617">
        <f t="shared" si="463"/>
        <v>2.0061643835616438</v>
      </c>
      <c r="AW284" s="617">
        <f>IF(Sheet1!EP286="FM",BC284,0)</f>
        <v>0</v>
      </c>
      <c r="AX284" s="617">
        <f t="shared" si="464"/>
        <v>0</v>
      </c>
      <c r="AY284" s="617">
        <f>IF(Sheet1!EP286="OTHER",BC284,0)</f>
        <v>0</v>
      </c>
      <c r="AZ284" s="617">
        <f t="shared" si="465"/>
        <v>0</v>
      </c>
      <c r="BA284" s="617">
        <f t="shared" si="466"/>
        <v>2.02</v>
      </c>
      <c r="BB284" s="617">
        <f t="shared" si="467"/>
        <v>2.0061643835616438</v>
      </c>
      <c r="BC284" s="617">
        <f>IF(OR(Sheet1!EP286="FM", Sheet1!EP286="OTHER"),SUM(Sheet1!BG286:'Sheet1'!BI286),0)</f>
        <v>0</v>
      </c>
      <c r="BD284" s="602">
        <f>IF(AND($B284&gt;=$FL284,$B284&lt;=$FM284),MAX(AV284,Sheet1!EI286,0),MAX(AV284-(7/36)*$K284,0))</f>
        <v>2.0061643835616438</v>
      </c>
      <c r="BE284" s="617">
        <f t="shared" si="468"/>
        <v>0</v>
      </c>
      <c r="BF284" s="602">
        <f t="shared" si="469"/>
        <v>0</v>
      </c>
      <c r="BG284" s="602">
        <f>IF(AND($O284&gt;0,Sheet1!EM286=1),(1-($O284-Sheet1!$L286)/$O284)*BB284,0)</f>
        <v>0</v>
      </c>
      <c r="BH284" s="602">
        <f>IF(AND(Sheet1!$L286=0,Sheet1!$L285=0, Calculation!BA284&lt;Sheet1!$EI286-0.1,Sheet1!$EI286=Sheet1!$EI285,Sheet1!$EI286=Sheet1!$EI287),Sheet1!$EI286,BB284-BG284)</f>
        <v>2.0061643835616438</v>
      </c>
      <c r="BI284" s="617"/>
      <c r="BJ284" s="617"/>
      <c r="BK284" s="617">
        <f t="shared" si="470"/>
        <v>107.93402905212551</v>
      </c>
      <c r="BL284" s="617"/>
      <c r="BM284" s="617">
        <f ca="1">IF(B284&gt;Summary!$A$1,#N/A,BK284*MGtoAF)</f>
        <v>331.14160113192105</v>
      </c>
      <c r="BN284" s="617">
        <f>Sheet1!BC286+Sheet1!BD286+Sheet1!BE286+Sheet1!BF286-BW284-BX284</f>
        <v>4.2</v>
      </c>
      <c r="BO284" s="617">
        <f t="shared" si="471"/>
        <v>4.1712328767123292</v>
      </c>
      <c r="BP284" s="617">
        <f>IF(Sheet1!EQ286="FM",BX284,0)</f>
        <v>0</v>
      </c>
      <c r="BQ284" s="617">
        <f t="shared" si="472"/>
        <v>0</v>
      </c>
      <c r="BR284" s="617">
        <f>IF(Sheet1!EQ286="OTHER",BX284,0)</f>
        <v>0</v>
      </c>
      <c r="BS284" s="617">
        <f t="shared" si="473"/>
        <v>0</v>
      </c>
      <c r="BT284" s="617">
        <f t="shared" si="474"/>
        <v>0</v>
      </c>
      <c r="BU284" s="617">
        <f t="shared" si="475"/>
        <v>4.2</v>
      </c>
      <c r="BV284" s="617">
        <f t="shared" si="476"/>
        <v>4.1712328767123292</v>
      </c>
      <c r="BW284" s="617">
        <f>IF(Sheet1!EQ286="CWA",SUM(Sheet1!BC286:'Sheet1'!BF286),0)</f>
        <v>0</v>
      </c>
      <c r="BX284" s="617">
        <f>IF(OR(Sheet1!EQ286="FM", Sheet1!EQ286="OTHER"),SUM(Sheet1!BC286:'Sheet1'!BF286),0)</f>
        <v>0</v>
      </c>
      <c r="BY284" s="602">
        <f>IF(AND($B284&gt;=$FL284,$B284&lt;=$FM284),MAX(BV284,Sheet1!EJ286,0),MAX(BV284-(7/36)*$K284,0))</f>
        <v>5</v>
      </c>
      <c r="BZ284" s="617">
        <f t="shared" si="477"/>
        <v>0</v>
      </c>
      <c r="CA284" s="602">
        <f t="shared" si="478"/>
        <v>0</v>
      </c>
      <c r="CB284" s="602">
        <f>IF(AND($O284&gt;0,Sheet1!EN286=1),(1-($O284-Sheet1!$L286)/$O284)*BV284,0)</f>
        <v>0</v>
      </c>
      <c r="CC284" s="602">
        <f>IF(AND(Sheet1!$L286=0,Sheet1!$L285=0, Calculation!BU284&lt;Sheet1!EJ286-0.1,Sheet1!EJ286=Sheet1!EJ285,Sheet1!EJ286=Sheet1!EJ287),Sheet1!EJ286,BV284-CB284)</f>
        <v>5</v>
      </c>
      <c r="CD284" s="602"/>
      <c r="CE284" s="617"/>
      <c r="CF284" s="617">
        <f t="shared" si="479"/>
        <v>148.1284471552888</v>
      </c>
      <c r="CG284" s="617"/>
      <c r="CH284" s="617">
        <f ca="1">IF(B284&gt;Summary!$A$1,#N/A,CF284*MGtoAF)</f>
        <v>454.45807587242604</v>
      </c>
      <c r="CI284" s="617">
        <f>Sheet1!BK286+Sheet1!BL286+Sheet1!BM286-Sheet1!ER286-CQ284</f>
        <v>9.48</v>
      </c>
      <c r="CJ284" s="617">
        <f t="shared" si="480"/>
        <v>9.4150684931506863</v>
      </c>
      <c r="CK284" s="617">
        <f>IF(Sheet1!ER286="FM",CQ284,0)</f>
        <v>0</v>
      </c>
      <c r="CL284" s="617">
        <f t="shared" si="481"/>
        <v>0</v>
      </c>
      <c r="CM284" s="617">
        <f>IF(Sheet1!ER286="OTHER",CQ284,0)</f>
        <v>0</v>
      </c>
      <c r="CN284" s="617">
        <f t="shared" si="482"/>
        <v>0</v>
      </c>
      <c r="CO284" s="617">
        <f t="shared" si="483"/>
        <v>9.48</v>
      </c>
      <c r="CP284" s="617">
        <f t="shared" si="484"/>
        <v>9.4150684931506863</v>
      </c>
      <c r="CQ284" s="617">
        <f>IF(OR(Sheet1!ER286="FM", Sheet1!ER286="OTHER"),SUM(Sheet1!BK286:'Sheet1'!BM286),0)</f>
        <v>0</v>
      </c>
      <c r="CR284" s="602">
        <f>IF(AND($B284&gt;=$FL284,$B284&lt;=$FM284),MAX($CJ284,Sheet1!EK286,0),MAX($CJ284-(7/36)*$K284,0))</f>
        <v>9.5</v>
      </c>
      <c r="CS284" s="617">
        <f t="shared" si="485"/>
        <v>0</v>
      </c>
      <c r="CT284" s="602">
        <f t="shared" si="486"/>
        <v>0</v>
      </c>
      <c r="CU284" s="602">
        <f>IF(AND($O284&gt;0,Sheet1!EO286=1),(1-($O284-Sheet1!$L286)/$O284)*CP284,0)</f>
        <v>0</v>
      </c>
      <c r="CV284" s="602">
        <f>IF(AND(Sheet1!$L286=0,Sheet1!$L285=0, Calculation!CO284&lt;Sheet1!$EK286-0.1,Sheet1!$EK286=Sheet1!$EK285,Sheet1!$EK286=Sheet1!$EK287),Sheet1!$EK286,CP284-CU284)</f>
        <v>9.4150684931506863</v>
      </c>
      <c r="CW284" s="602"/>
      <c r="CX284" s="617">
        <f t="shared" si="487"/>
        <v>15.700000000000001</v>
      </c>
      <c r="CY284" s="617">
        <f t="shared" si="488"/>
        <v>223.82241362825312</v>
      </c>
      <c r="CZ284" s="617">
        <f t="shared" si="489"/>
        <v>15.592465753424658</v>
      </c>
      <c r="DA284" s="617">
        <f ca="1">IF(B284&gt;Summary!$A$1,#N/A,CY284*MGtoAF)</f>
        <v>686.6871650114806</v>
      </c>
      <c r="DB284" s="617">
        <f t="shared" si="490"/>
        <v>15.7</v>
      </c>
      <c r="DC284" s="617">
        <f t="shared" si="491"/>
        <v>29.2</v>
      </c>
      <c r="DD284" s="617">
        <f>Sheet1!AB286-DC284</f>
        <v>-0.19999999999999929</v>
      </c>
      <c r="DE284" s="965">
        <f t="shared" si="492"/>
        <v>-6.8493150684931269E-3</v>
      </c>
      <c r="DF284" s="617">
        <f>(VLOOKUP(Sheet1!DC286,hhdcap_wcm,4)-(((VLOOKUP(Sheet1!DC286,hhdcap_wcm,3)-Sheet1!DC286)/(VLOOKUP(Sheet1!DC286,hhdcap_wcm,3)-VLOOKUP(Sheet1!DC286,hhdcap_wcm,1)))*(VLOOKUP(Sheet1!DC286,hhdcap_wcm,4)-VLOOKUP(Sheet1!DC286,hhdcap_wcm,2))))</f>
        <v>20524.400000051188</v>
      </c>
      <c r="DG284" s="617">
        <f t="shared" si="493"/>
        <v>-666.70000000215441</v>
      </c>
      <c r="DH284" s="617">
        <f t="shared" si="494"/>
        <v>-336.20776601218068</v>
      </c>
      <c r="DI284" s="617">
        <f>Sheet1!EA286*AFtoMG</f>
        <v>0</v>
      </c>
      <c r="DJ284" s="617">
        <f>Sheet1!EB286*AFtoMG</f>
        <v>0</v>
      </c>
      <c r="DK284" s="617">
        <f>Sheet1!EC286*AFtoMG</f>
        <v>0</v>
      </c>
      <c r="DL284" s="617">
        <f>Sheet1!ED286*AFtoMG</f>
        <v>0</v>
      </c>
      <c r="DM284" s="617">
        <f t="shared" si="495"/>
        <v>0</v>
      </c>
      <c r="DN284" s="617">
        <f t="shared" si="496"/>
        <v>0</v>
      </c>
      <c r="DO284" s="617">
        <f t="shared" si="497"/>
        <v>1327.7197323348307</v>
      </c>
      <c r="DP284" s="617">
        <f t="shared" si="498"/>
        <v>4073.4441388032606</v>
      </c>
      <c r="DQ284" s="617"/>
      <c r="DR284" s="602">
        <f>IF(OR(B284&lt;FL284,B284&gt;FM284),(MIN(AV284+BO284+CJ284+MAX(Sheet1!AA286+AG284-73,0),K284)),0)</f>
        <v>0</v>
      </c>
      <c r="DS284" s="617"/>
      <c r="DT284" s="617">
        <f t="shared" si="499"/>
        <v>15.59246575342466</v>
      </c>
      <c r="DU284" s="617"/>
      <c r="DV284" s="617">
        <f>Sheet1!EH286+Sheet1!EI286+Sheet1!EJ286+Sheet1!EK286</f>
        <v>16.5</v>
      </c>
      <c r="DW284" s="617"/>
      <c r="DX284" s="602">
        <f t="shared" si="500"/>
        <v>0</v>
      </c>
      <c r="DY284" s="617">
        <f>IF(Sheet1!FS286=1,SUM('Calculations II'!AT284:BA284)+'Calculations II'!BC284+Sheet1!BY286+'Calculations II'!BE284+AF284,SUM('Calculations II'!AT284:BA284)+'Calculations II'!BC284+Sheet1!BY286+'Calculations II'!BE284+AF284)</f>
        <v>55.045968000000002</v>
      </c>
      <c r="DZ284" s="617">
        <f>Sheet1!AA286+Sheet1!AB286+'Calculations II'!BC284</f>
        <v>67.5</v>
      </c>
      <c r="EA284" s="617"/>
      <c r="EB284" s="617"/>
      <c r="EC284" s="617">
        <f t="shared" si="501"/>
        <v>41181</v>
      </c>
      <c r="ED284" s="617">
        <f t="shared" si="502"/>
        <v>-16.506164383561643</v>
      </c>
      <c r="EE284" s="617">
        <f t="shared" si="503"/>
        <v>-25.53503630136986</v>
      </c>
      <c r="EF284" s="617">
        <f ca="1">IF(B284=TODAY(),0,-(VLOOKUP(Sheet1!BQ286,Lookup!$B$4:$J$236,2)-VLOOKUP(Sheet1!BQ285,Lookup!$B$4:$J$236,2))/1000000)</f>
        <v>0</v>
      </c>
      <c r="EG284" s="617">
        <f ca="1">IF(B284=TODAY(),0,-(VLOOKUP(Sheet1!BR286,Lookup!$B$4:$J$236,3)-VLOOKUP(Sheet1!BR285,Lookup!$B$4:$J$236,3))/1000000)</f>
        <v>0</v>
      </c>
      <c r="EH284" s="617">
        <f>-(VLOOKUP(Sheet1!BS286,Lookup!$B$4:$J$236,4)-VLOOKUP(Sheet1!BS285,Lookup!$B$4:$J$236,4))/1000000</f>
        <v>0</v>
      </c>
      <c r="EI284" s="602">
        <f t="shared" ca="1" si="514"/>
        <v>0.69206505799830698</v>
      </c>
      <c r="EJ284" s="617">
        <f>-(VLOOKUP(Sheet1!BT286,Lookup!$O$4:$Q$262,2)-VLOOKUP(Sheet1!BT285,Lookup!$O$4:$Q$262,2))/1000000</f>
        <v>0.41524287879647315</v>
      </c>
      <c r="EK284" s="617">
        <f>-(VLOOKUP(Sheet1!BU286,Lookup!$O$4:$Q$262,3)-VLOOKUP(Sheet1!BU285,Lookup!$O$4:$Q$262,3))/1000000</f>
        <v>0.27682217920183388</v>
      </c>
      <c r="EL284" s="617"/>
      <c r="EM284" s="617"/>
      <c r="EN284" s="617"/>
      <c r="EO284" s="617"/>
      <c r="EP284" s="617"/>
      <c r="EQ284" s="617"/>
      <c r="ER284" s="617"/>
      <c r="ES284" s="617"/>
      <c r="ET284" s="660">
        <f t="shared" si="504"/>
        <v>1115.3736842104686</v>
      </c>
      <c r="EU284" s="660" t="e">
        <f t="shared" si="505"/>
        <v>#N/A</v>
      </c>
      <c r="EV284" s="661" t="e">
        <f t="shared" si="506"/>
        <v>#N/A</v>
      </c>
      <c r="EW284" s="662" t="s">
        <v>744</v>
      </c>
      <c r="EX284" s="662" t="s">
        <v>744</v>
      </c>
      <c r="EY284" s="660" t="e">
        <v>#N/A</v>
      </c>
      <c r="EZ284" s="896">
        <v>9633</v>
      </c>
      <c r="FA284" s="617"/>
      <c r="FB284" s="617"/>
      <c r="FC284" s="617"/>
      <c r="FD284" s="617"/>
      <c r="FE284" s="617">
        <f>O284+((Sheet1!CS286)*GPMtoMGD)</f>
        <v>67.5</v>
      </c>
      <c r="FF284" s="617">
        <f>IF(Sheet1!AA286+AG284&lt;=Calculation!N284,AG284,Calculation!N284-Sheet1!AA286)</f>
        <v>13.407534246575343</v>
      </c>
      <c r="FG284" s="617">
        <f>(Sheet1!BP286+Sheet1!BO286)/694.4</f>
        <v>3.5167050691244239</v>
      </c>
      <c r="FH284" s="617"/>
      <c r="FI284" s="617"/>
      <c r="FJ284" s="617"/>
      <c r="FK284" s="617"/>
      <c r="FL284" s="800">
        <f t="shared" si="515"/>
        <v>41110</v>
      </c>
      <c r="FM284" s="800">
        <f t="shared" si="516"/>
        <v>41217</v>
      </c>
      <c r="FN284" s="617"/>
      <c r="FO284" s="617"/>
      <c r="FP284" s="617"/>
      <c r="FQ284" s="617"/>
      <c r="FR284" s="617" t="str">
        <f t="shared" si="517"/>
        <v>Y</v>
      </c>
      <c r="FS284" s="621">
        <v>40969</v>
      </c>
      <c r="FT284" s="800">
        <f t="shared" si="518"/>
        <v>41069</v>
      </c>
      <c r="FU284" s="617">
        <v>6518.9</v>
      </c>
      <c r="FV284" s="800">
        <f t="shared" si="519"/>
        <v>41089</v>
      </c>
      <c r="FW284" s="617">
        <f t="shared" si="538"/>
        <v>3259</v>
      </c>
      <c r="FX284" s="621">
        <f t="shared" si="520"/>
        <v>41217</v>
      </c>
      <c r="FZ284" s="602">
        <f t="shared" si="521"/>
        <v>0</v>
      </c>
      <c r="GA284" s="617" t="str">
        <f t="shared" si="507"/>
        <v/>
      </c>
      <c r="GB284" s="617">
        <f t="shared" si="522"/>
        <v>0</v>
      </c>
      <c r="GC284" s="617" t="str">
        <f t="shared" si="523"/>
        <v/>
      </c>
      <c r="GD284" s="617">
        <f>IF(GA284="P",Lookup!$M$12,IF(GA284="PP",Lookup!$M$13,IF(GA284="PPP",Lookup!$M$14,IF(GA284="T",Lookup!$M$15,IF(GA284="TP",Lookup!$M$16,IF(GA284="TPP",Lookup!$M$17,IF(GA284="TPPP",Lookup!$M$18,0)))))))*FZ284</f>
        <v>0</v>
      </c>
      <c r="GE284" s="617">
        <f t="shared" si="524"/>
        <v>0</v>
      </c>
      <c r="GF284" s="617">
        <f t="shared" si="508"/>
        <v>2601.1572967874326</v>
      </c>
      <c r="GG284" s="617">
        <f t="shared" si="532"/>
        <v>847.83484249916319</v>
      </c>
      <c r="GH284" s="617"/>
      <c r="GI284" s="617">
        <f t="shared" si="525"/>
        <v>0</v>
      </c>
      <c r="GJ284" s="617" t="str">
        <f t="shared" si="526"/>
        <v/>
      </c>
      <c r="GK284" s="617">
        <f>IF(GA284="P",Lookup!$N$12,IF(GA284="PP",Lookup!$N$13,IF(GA284="PPP",Lookup!$N$14,IF(GA284="T",Lookup!$N$15,IF(GA284="TP",Lookup!$N$16,IF(GA284="TPP",Lookup!$N$17,IF(GA284="TPPP",Lookup!$N$18,0)))))))*FZ284</f>
        <v>0</v>
      </c>
      <c r="GL284" s="617">
        <f t="shared" si="527"/>
        <v>0</v>
      </c>
      <c r="GM284" s="617">
        <f t="shared" si="509"/>
        <v>331.14160113192105</v>
      </c>
      <c r="GN284" s="617">
        <f t="shared" si="533"/>
        <v>107.93402905212551</v>
      </c>
      <c r="GO284" s="617"/>
      <c r="GP284" s="617">
        <f t="shared" si="528"/>
        <v>0</v>
      </c>
      <c r="GQ284" s="617" t="str">
        <f t="shared" si="529"/>
        <v/>
      </c>
      <c r="GR284" s="617">
        <f>IF(GA284="P",Lookup!$N$12,IF(GA284="PP",Lookup!$N$13,IF(GA284="PPP",Lookup!$N$14,IF(GA284="T",Lookup!$N$15,IF(GA284="TP",Lookup!$N$16,IF(GA284="TPP",Lookup!$N$17,IF(GA284="TPPP",Lookup!$N$18,0)))))))*FZ284</f>
        <v>0</v>
      </c>
      <c r="GS284" s="602">
        <f t="shared" si="510"/>
        <v>0</v>
      </c>
      <c r="GT284" s="617">
        <f t="shared" si="511"/>
        <v>454.45807587242604</v>
      </c>
      <c r="GU284" s="617">
        <f t="shared" si="534"/>
        <v>148.1284471552888</v>
      </c>
      <c r="GV284" s="617"/>
      <c r="GW284" s="617">
        <f t="shared" si="530"/>
        <v>0</v>
      </c>
      <c r="GX284" s="617" t="str">
        <f t="shared" si="531"/>
        <v/>
      </c>
      <c r="GY284" s="617">
        <f>IF(GA284="P",Lookup!$N$12,IF(GA284="PP",Lookup!$N$13,IF(GA284="PPP",Lookup!$N$14,IF(GA284="T",Lookup!$N$15,IF(GA284="TP",Lookup!$N$16,IF(GA284="TPP",Lookup!$N$17,IF(GA284="TPPP",Lookup!$N$18,0)))))))*FZ284</f>
        <v>0</v>
      </c>
      <c r="GZ284" s="602">
        <f t="shared" si="512"/>
        <v>0</v>
      </c>
      <c r="HA284" s="617">
        <f t="shared" si="513"/>
        <v>686.6871650114806</v>
      </c>
      <c r="HB284" s="617">
        <f t="shared" si="535"/>
        <v>223.82241362825312</v>
      </c>
    </row>
    <row r="285" spans="1:210">
      <c r="A285" s="646" t="s">
        <v>3</v>
      </c>
      <c r="B285" s="613">
        <v>41182</v>
      </c>
      <c r="C285" s="618">
        <v>0.5</v>
      </c>
      <c r="D285" s="583">
        <f t="shared" si="536"/>
        <v>300</v>
      </c>
      <c r="E285" s="583">
        <f t="shared" si="537"/>
        <v>250</v>
      </c>
      <c r="F285" s="583">
        <v>250</v>
      </c>
      <c r="G285" s="617">
        <f>DH285+Sheet1!CZ287</f>
        <v>166.71709530906776</v>
      </c>
      <c r="H285" s="617">
        <f t="shared" si="446"/>
        <v>0</v>
      </c>
      <c r="I285" s="616">
        <f>MAX(Sheet1!Z287-AJ285+(Sheet1!DA287-E285)*CFStoMGD,0)</f>
        <v>188.89980055096419</v>
      </c>
      <c r="J285" s="619">
        <f>IF(AND(B285&gt;=Calculation!FS285,B285&lt;=Calculation!FT285),IF(Sheet1!DB287&gt;=Calculation!D285,64.64,0),MAX(Sheet1!Z287-AJ285+(Sheet1!DB287-D285)*CFStoMGD,0))</f>
        <v>61.559000550964186</v>
      </c>
      <c r="K285" s="602">
        <f t="shared" si="447"/>
        <v>0</v>
      </c>
      <c r="L285" s="617">
        <f>Sheet1!AA287+Sheet1!AB287-Sheet1!L287+(Sheet1!DA287-F285)*CFStoMGD</f>
        <v>240.6352</v>
      </c>
      <c r="M285" s="617">
        <f t="shared" si="448"/>
        <v>109.92124901593704</v>
      </c>
      <c r="N285" s="617">
        <f>IF(Sheet1!DA287&gt;=F285,MIN(73,MIN(MAX(L285,0),MAX(M285,0))),0)</f>
        <v>73</v>
      </c>
      <c r="O285" s="620">
        <f>Sheet1!AA287+Sheet1!AB287</f>
        <v>67.400000000000006</v>
      </c>
      <c r="P285" s="620">
        <f t="shared" si="449"/>
        <v>104.26779999999999</v>
      </c>
      <c r="Q285" s="617">
        <f>MIN(N285,Sheet1!AA287+AG285)</f>
        <v>51.835399449035812</v>
      </c>
      <c r="R285" s="617">
        <f t="shared" si="450"/>
        <v>16.5</v>
      </c>
      <c r="S285" s="620">
        <f>Sheet1!Y287*MGDtoCFS</f>
        <v>59.5595</v>
      </c>
      <c r="T285" s="620">
        <f>Sheet1!Z287*MGDtoCFS</f>
        <v>44.863</v>
      </c>
      <c r="U285" s="620">
        <f>Sheet1!AA287*MGDtoCFS</f>
        <v>59.5595</v>
      </c>
      <c r="V285" s="620">
        <f>Sheet1!AB287*MGDtoCFS</f>
        <v>44.708299999999994</v>
      </c>
      <c r="W285" s="620">
        <f>Sheet1!L287*MGDtoCFS</f>
        <v>0</v>
      </c>
      <c r="X285" s="602">
        <f t="shared" si="451"/>
        <v>16.510261707988981</v>
      </c>
      <c r="Y285" s="617">
        <f t="shared" si="452"/>
        <v>25.541374862258952</v>
      </c>
      <c r="Z285" s="617">
        <f t="shared" si="453"/>
        <v>0</v>
      </c>
      <c r="AA285" s="617">
        <f t="shared" si="454"/>
        <v>0</v>
      </c>
      <c r="AB285" s="617">
        <f>(VLOOKUP(Sheet1!DC287,hhdcap_wcm,4)-(((VLOOKUP(Sheet1!DC287,hhdcap_wcm,3)-Sheet1!DC287)/(VLOOKUP(Sheet1!DC287,hhdcap_wcm,3)-VLOOKUP(Sheet1!DC287,hhdcap_wcm,1)))*(VLOOKUP(Sheet1!DC287,hhdcap_wcm,4)-VLOOKUP(Sheet1!DC287,hhdcap_wcm,2))))</f>
        <v>19863.500000049069</v>
      </c>
      <c r="AC285" s="617">
        <f t="shared" si="455"/>
        <v>-660.90000000211876</v>
      </c>
      <c r="AD285" s="617">
        <f t="shared" si="456"/>
        <v>1311.2094706268417</v>
      </c>
      <c r="AE285" s="617">
        <f t="shared" si="457"/>
        <v>4022.7906558831505</v>
      </c>
      <c r="AF285" s="617">
        <f>Sheet1!BA287+Sheet1!BB287+Sheet1!BN287+BT285</f>
        <v>13.4</v>
      </c>
      <c r="AG285" s="617">
        <f t="shared" si="458"/>
        <v>13.335399449035812</v>
      </c>
      <c r="AH285" s="617">
        <f>Sheet1!BA287+BT285</f>
        <v>0</v>
      </c>
      <c r="AI285" s="617">
        <f>Sheet1!BA287+Sheet1!BB287+BT285</f>
        <v>0</v>
      </c>
      <c r="AJ285" s="617">
        <f>IF((Sheet1!AA287+AG285+AX285+AZ285+BQ285+BS285+CL285+CN285)&lt;=N285,AG285+AX285+AZ285+BQ285+BS285+CL285+CN285,N285-Sheet1!AA287)</f>
        <v>13.335399449035812</v>
      </c>
      <c r="AK285" s="617">
        <f>IF(DR285&lt;K285,0,MAX(Sheet1!AA287+AG285-15/36*K285-N285,Sheet1!EH287,0))</f>
        <v>0</v>
      </c>
      <c r="AL285" s="617">
        <f>IF(OR(B285&gt;=FT285,B285&lt;FS285),0,15/36*K285-MAX(0,64.6-(137.6-(Sheet1!AA287+Sheet1!AB287))))</f>
        <v>0</v>
      </c>
      <c r="AM285" s="617">
        <f>Sheet1!DB287-110</f>
        <v>261</v>
      </c>
      <c r="AN285" s="617">
        <f>Sheet1!DA287-265</f>
        <v>253</v>
      </c>
      <c r="AO285" s="617">
        <f t="shared" si="459"/>
        <v>21.164600550964188</v>
      </c>
      <c r="AP285" s="617">
        <f t="shared" si="460"/>
        <v>0</v>
      </c>
      <c r="AQ285" s="617">
        <f t="shared" si="461"/>
        <v>0</v>
      </c>
      <c r="AR285" s="617">
        <f t="shared" si="462"/>
        <v>847.83484249916319</v>
      </c>
      <c r="AS285" s="617"/>
      <c r="AT285" s="617">
        <f ca="1">IF(B285&gt;Summary!$A$1,#N/A,AR285*MGtoAF)</f>
        <v>2601.1572967874326</v>
      </c>
      <c r="AU285" s="617">
        <f>Sheet1!BG287+Sheet1!BH287+Sheet1!BI287-BC285</f>
        <v>2.02</v>
      </c>
      <c r="AV285" s="617">
        <f t="shared" si="463"/>
        <v>2.0102617079889806</v>
      </c>
      <c r="AW285" s="617">
        <f>IF(Sheet1!EP287="FM",BC285,0)</f>
        <v>0</v>
      </c>
      <c r="AX285" s="617">
        <f t="shared" si="464"/>
        <v>0</v>
      </c>
      <c r="AY285" s="617">
        <f>IF(Sheet1!EP287="OTHER",BC285,0)</f>
        <v>0</v>
      </c>
      <c r="AZ285" s="617">
        <f t="shared" si="465"/>
        <v>0</v>
      </c>
      <c r="BA285" s="617">
        <f t="shared" si="466"/>
        <v>2.02</v>
      </c>
      <c r="BB285" s="617">
        <f t="shared" si="467"/>
        <v>2.0102617079889806</v>
      </c>
      <c r="BC285" s="617">
        <f>IF(OR(Sheet1!EP287="FM", Sheet1!EP287="OTHER"),SUM(Sheet1!BG287:'Sheet1'!BI287),0)</f>
        <v>0</v>
      </c>
      <c r="BD285" s="602">
        <f>IF(AND($B285&gt;=$FL285,$B285&lt;=$FM285),MAX(AV285,Sheet1!EI287,0),MAX(AV285-(7/36)*$K285,0))</f>
        <v>2.0102617079889806</v>
      </c>
      <c r="BE285" s="617">
        <f t="shared" si="468"/>
        <v>0</v>
      </c>
      <c r="BF285" s="602">
        <f t="shared" si="469"/>
        <v>0</v>
      </c>
      <c r="BG285" s="602">
        <f>IF(AND($O285&gt;0,Sheet1!EM287=1),(1-($O285-Sheet1!$L287)/$O285)*BB285,0)</f>
        <v>0</v>
      </c>
      <c r="BH285" s="602">
        <f>IF(AND(Sheet1!$L287=0,Sheet1!$L286=0, Calculation!BA285&lt;Sheet1!$EI287-0.1,Sheet1!$EI287=Sheet1!$EI286,Sheet1!$EI287=Sheet1!$EI288),Sheet1!$EI287,BB285-BG285)</f>
        <v>2.0102617079889806</v>
      </c>
      <c r="BI285" s="617"/>
      <c r="BJ285" s="617"/>
      <c r="BK285" s="617">
        <f t="shared" si="470"/>
        <v>105.92376734413654</v>
      </c>
      <c r="BL285" s="617"/>
      <c r="BM285" s="617">
        <f ca="1">IF(B285&gt;Summary!$A$1,#N/A,BK285*MGtoAF)</f>
        <v>324.97411821181089</v>
      </c>
      <c r="BN285" s="617">
        <f>Sheet1!BC287+Sheet1!BD287+Sheet1!BE287+Sheet1!BF287-BW285-BX285</f>
        <v>4.09</v>
      </c>
      <c r="BO285" s="617">
        <f t="shared" si="471"/>
        <v>4.0702823691460051</v>
      </c>
      <c r="BP285" s="617">
        <f>IF(Sheet1!EQ287="FM",BX285,0)</f>
        <v>0</v>
      </c>
      <c r="BQ285" s="617">
        <f t="shared" si="472"/>
        <v>0</v>
      </c>
      <c r="BR285" s="617">
        <f>IF(Sheet1!EQ287="OTHER",BX285,0)</f>
        <v>0</v>
      </c>
      <c r="BS285" s="617">
        <f t="shared" si="473"/>
        <v>0</v>
      </c>
      <c r="BT285" s="617">
        <f t="shared" si="474"/>
        <v>0</v>
      </c>
      <c r="BU285" s="617">
        <f t="shared" si="475"/>
        <v>4.09</v>
      </c>
      <c r="BV285" s="617">
        <f t="shared" si="476"/>
        <v>4.0702823691460051</v>
      </c>
      <c r="BW285" s="617">
        <f>IF(Sheet1!EQ287="CWA",SUM(Sheet1!BC287:'Sheet1'!BF287),0)</f>
        <v>0</v>
      </c>
      <c r="BX285" s="617">
        <f>IF(OR(Sheet1!EQ287="FM", Sheet1!EQ287="OTHER"),SUM(Sheet1!BC287:'Sheet1'!BF287),0)</f>
        <v>0</v>
      </c>
      <c r="BY285" s="602">
        <f>IF(AND($B285&gt;=$FL285,$B285&lt;=$FM285),MAX(BV285,Sheet1!EJ287,0),MAX(BV285-(7/36)*$K285,0))</f>
        <v>5</v>
      </c>
      <c r="BZ285" s="617">
        <f t="shared" si="477"/>
        <v>0</v>
      </c>
      <c r="CA285" s="602">
        <f t="shared" si="478"/>
        <v>0</v>
      </c>
      <c r="CB285" s="602">
        <f>IF(AND($O285&gt;0,Sheet1!EN287=1),(1-($O285-Sheet1!$L287)/$O285)*BV285,0)</f>
        <v>0</v>
      </c>
      <c r="CC285" s="602">
        <f>IF(AND(Sheet1!$L287=0,Sheet1!$L286=0, Calculation!BU285&lt;Sheet1!EJ287-0.1,Sheet1!EJ287=Sheet1!EJ286,Sheet1!EJ287=Sheet1!EJ288),Sheet1!EJ287,BV285-CB285)</f>
        <v>5</v>
      </c>
      <c r="CD285" s="602"/>
      <c r="CE285" s="617"/>
      <c r="CF285" s="617">
        <f t="shared" si="479"/>
        <v>143.1284471552888</v>
      </c>
      <c r="CG285" s="617"/>
      <c r="CH285" s="617">
        <f ca="1">IF(B285&gt;Summary!$A$1,#N/A,CF285*MGtoAF)</f>
        <v>439.11807587242606</v>
      </c>
      <c r="CI285" s="617">
        <f>Sheet1!BK287+Sheet1!BL287+Sheet1!BM287-Sheet1!ER287-CQ285</f>
        <v>9.5299999999999994</v>
      </c>
      <c r="CJ285" s="617">
        <f t="shared" si="480"/>
        <v>9.4840564738292006</v>
      </c>
      <c r="CK285" s="617">
        <f>IF(Sheet1!ER287="FM",CQ285,0)</f>
        <v>0</v>
      </c>
      <c r="CL285" s="617">
        <f t="shared" si="481"/>
        <v>0</v>
      </c>
      <c r="CM285" s="617">
        <f>IF(Sheet1!ER287="OTHER",CQ285,0)</f>
        <v>0</v>
      </c>
      <c r="CN285" s="617">
        <f t="shared" si="482"/>
        <v>0</v>
      </c>
      <c r="CO285" s="617">
        <f t="shared" si="483"/>
        <v>9.5299999999999994</v>
      </c>
      <c r="CP285" s="617">
        <f t="shared" si="484"/>
        <v>9.4840564738292006</v>
      </c>
      <c r="CQ285" s="617">
        <f>IF(OR(Sheet1!ER287="FM", Sheet1!ER287="OTHER"),SUM(Sheet1!BK287:'Sheet1'!BM287),0)</f>
        <v>0</v>
      </c>
      <c r="CR285" s="602">
        <f>IF(AND($B285&gt;=$FL285,$B285&lt;=$FM285),MAX($CJ285,Sheet1!EK287,0),MAX($CJ285-(7/36)*$K285,0))</f>
        <v>9.5</v>
      </c>
      <c r="CS285" s="617">
        <f t="shared" si="485"/>
        <v>0</v>
      </c>
      <c r="CT285" s="602">
        <f t="shared" si="486"/>
        <v>0</v>
      </c>
      <c r="CU285" s="602">
        <f>IF(AND($O285&gt;0,Sheet1!EO287=1),(1-($O285-Sheet1!$L287)/$O285)*CP285,0)</f>
        <v>0</v>
      </c>
      <c r="CV285" s="602">
        <f>IF(AND(Sheet1!$L287=0,Sheet1!$L286=0, Calculation!CO285&lt;Sheet1!$EK287-0.1,Sheet1!$EK287=Sheet1!$EK286,Sheet1!$EK287=Sheet1!$EK288),Sheet1!$EK287,CP285-CU285)</f>
        <v>9.4840564738292006</v>
      </c>
      <c r="CW285" s="602"/>
      <c r="CX285" s="617">
        <f t="shared" si="487"/>
        <v>15.639999999999999</v>
      </c>
      <c r="CY285" s="617">
        <f t="shared" si="488"/>
        <v>214.32241362825312</v>
      </c>
      <c r="CZ285" s="617">
        <f t="shared" si="489"/>
        <v>15.564600550964187</v>
      </c>
      <c r="DA285" s="617">
        <f ca="1">IF(B285&gt;Summary!$A$1,#N/A,CY285*MGtoAF)</f>
        <v>657.54116501148053</v>
      </c>
      <c r="DB285" s="617">
        <f>CO285+BU285+BA285</f>
        <v>15.639999999999999</v>
      </c>
      <c r="DC285" s="617">
        <f t="shared" si="491"/>
        <v>29.04</v>
      </c>
      <c r="DD285" s="617">
        <f>Sheet1!AB287-DC285</f>
        <v>-0.14000000000000057</v>
      </c>
      <c r="DE285" s="965">
        <f t="shared" si="492"/>
        <v>-4.8209366391184774E-3</v>
      </c>
      <c r="DF285" s="617">
        <f>(VLOOKUP(Sheet1!DC287,hhdcap_wcm,4)-(((VLOOKUP(Sheet1!DC287,hhdcap_wcm,3)-Sheet1!DC287)/(VLOOKUP(Sheet1!DC287,hhdcap_wcm,3)-VLOOKUP(Sheet1!DC287,hhdcap_wcm,1)))*(VLOOKUP(Sheet1!DC287,hhdcap_wcm,4)-VLOOKUP(Sheet1!DC287,hhdcap_wcm,2))))</f>
        <v>19863.500000049069</v>
      </c>
      <c r="DG285" s="617">
        <f t="shared" si="493"/>
        <v>-660.90000000211876</v>
      </c>
      <c r="DH285" s="617">
        <f t="shared" si="494"/>
        <v>-333.28290469093224</v>
      </c>
      <c r="DI285" s="617">
        <f>Sheet1!EA287*AFtoMG</f>
        <v>0</v>
      </c>
      <c r="DJ285" s="617">
        <f>Sheet1!EB287*AFtoMG</f>
        <v>0</v>
      </c>
      <c r="DK285" s="617">
        <f>Sheet1!EC287*AFtoMG</f>
        <v>0</v>
      </c>
      <c r="DL285" s="617">
        <f>Sheet1!ED287*AFtoMG</f>
        <v>0</v>
      </c>
      <c r="DM285" s="617">
        <f t="shared" si="495"/>
        <v>0</v>
      </c>
      <c r="DN285" s="617">
        <f t="shared" si="496"/>
        <v>0</v>
      </c>
      <c r="DO285" s="617">
        <f t="shared" si="497"/>
        <v>1311.2094706268417</v>
      </c>
      <c r="DP285" s="617">
        <f t="shared" si="498"/>
        <v>4022.7906558831505</v>
      </c>
      <c r="DQ285" s="617"/>
      <c r="DR285" s="602">
        <f>IF(OR(B285&lt;FL285,B285&gt;FM285),(MIN(AV285+BO285+CJ285+MAX(Sheet1!AA287+AG285-73,0),K285)),0)</f>
        <v>0</v>
      </c>
      <c r="DS285" s="617"/>
      <c r="DT285" s="617">
        <f t="shared" si="499"/>
        <v>15.564600550964187</v>
      </c>
      <c r="DU285" s="617"/>
      <c r="DV285" s="617">
        <f>Sheet1!EH287+Sheet1!EI287+Sheet1!EJ287+Sheet1!EK287</f>
        <v>16.5</v>
      </c>
      <c r="DW285" s="617"/>
      <c r="DX285" s="602">
        <f t="shared" si="500"/>
        <v>0</v>
      </c>
      <c r="DY285" s="617">
        <f>IF(Sheet1!FS287=1,SUM('Calculations II'!AT285:BA285)+'Calculations II'!BC285+Sheet1!BY287+'Calculations II'!BE285+AF285,SUM('Calculations II'!AT285:BA285)+'Calculations II'!BC285+Sheet1!BY287+'Calculations II'!BE285+AF285)</f>
        <v>56.042415999999996</v>
      </c>
      <c r="DZ285" s="617">
        <f>Sheet1!AA287+Sheet1!AB287+'Calculations II'!BC285</f>
        <v>67.400000000000006</v>
      </c>
      <c r="EA285" s="617"/>
      <c r="EB285" s="617"/>
      <c r="EC285" s="617">
        <f t="shared" si="501"/>
        <v>41182</v>
      </c>
      <c r="ED285" s="617">
        <f t="shared" si="502"/>
        <v>-16.510261707988981</v>
      </c>
      <c r="EE285" s="617">
        <f t="shared" si="503"/>
        <v>-25.541374862258952</v>
      </c>
      <c r="EF285" s="617">
        <f ca="1">IF(B285=TODAY(),0,-(VLOOKUP(Sheet1!BQ287,Lookup!$B$4:$J$236,2)-VLOOKUP(Sheet1!BQ286,Lookup!$B$4:$J$236,2))/1000000)</f>
        <v>0</v>
      </c>
      <c r="EG285" s="617">
        <f ca="1">IF(B285=TODAY(),0,-(VLOOKUP(Sheet1!BR287,Lookup!$B$4:$J$236,3)-VLOOKUP(Sheet1!BR286,Lookup!$B$4:$J$236,3))/1000000)</f>
        <v>0</v>
      </c>
      <c r="EH285" s="617">
        <f>-(VLOOKUP(Sheet1!BS287,Lookup!$B$4:$J$236,4)-VLOOKUP(Sheet1!BS286,Lookup!$B$4:$J$236,4))/1000000</f>
        <v>0</v>
      </c>
      <c r="EI285" s="602">
        <f t="shared" ca="1" si="514"/>
        <v>1.6606255766954794</v>
      </c>
      <c r="EJ285" s="617">
        <f>-(VLOOKUP(Sheet1!BT287,Lookup!$O$4:$Q$262,2)-VLOOKUP(Sheet1!BT286,Lookup!$O$4:$Q$262,2))/1000000</f>
        <v>0.83031278834773969</v>
      </c>
      <c r="EK285" s="617">
        <f>-(VLOOKUP(Sheet1!BU287,Lookup!$O$4:$Q$262,3)-VLOOKUP(Sheet1!BU286,Lookup!$O$4:$Q$262,3))/1000000</f>
        <v>0.83031278834773969</v>
      </c>
      <c r="EL285" s="617"/>
      <c r="EM285" s="617"/>
      <c r="EN285" s="617"/>
      <c r="EO285" s="617"/>
      <c r="EP285" s="617"/>
      <c r="EQ285" s="617"/>
      <c r="ER285" s="617"/>
      <c r="ES285" s="617"/>
      <c r="ET285" s="660">
        <f t="shared" si="504"/>
        <v>1114.7918918918349</v>
      </c>
      <c r="EU285" s="660" t="e">
        <f t="shared" si="505"/>
        <v>#N/A</v>
      </c>
      <c r="EV285" s="661" t="e">
        <f t="shared" si="506"/>
        <v>#N/A</v>
      </c>
      <c r="EW285" s="662" t="s">
        <v>744</v>
      </c>
      <c r="EX285" s="662" t="s">
        <v>744</v>
      </c>
      <c r="EY285" s="660" t="e">
        <v>#N/A</v>
      </c>
      <c r="EZ285" s="896">
        <v>9416</v>
      </c>
      <c r="FA285" s="617"/>
      <c r="FB285" s="617"/>
      <c r="FC285" s="617"/>
      <c r="FD285" s="617"/>
      <c r="FE285" s="617">
        <f>O285+((Sheet1!CS287)*GPMtoMGD)</f>
        <v>67.400000000000006</v>
      </c>
      <c r="FF285" s="617">
        <f>IF(Sheet1!AA287+AG285&lt;=Calculation!N285,AG285,Calculation!N285-Sheet1!AA287)</f>
        <v>13.335399449035812</v>
      </c>
      <c r="FG285" s="617">
        <f>(Sheet1!BP287+Sheet1!BO287)/694.4</f>
        <v>3.2523041474654382</v>
      </c>
      <c r="FH285" s="617"/>
      <c r="FI285" s="617"/>
      <c r="FJ285" s="617"/>
      <c r="FK285" s="617"/>
      <c r="FL285" s="800">
        <f t="shared" si="515"/>
        <v>41110</v>
      </c>
      <c r="FM285" s="800">
        <f t="shared" si="516"/>
        <v>41217</v>
      </c>
      <c r="FN285" s="617"/>
      <c r="FO285" s="617"/>
      <c r="FP285" s="617"/>
      <c r="FQ285" s="617"/>
      <c r="FR285" s="617" t="str">
        <f t="shared" si="517"/>
        <v>Y</v>
      </c>
      <c r="FS285" s="621">
        <v>40969</v>
      </c>
      <c r="FT285" s="800">
        <f t="shared" si="518"/>
        <v>41069</v>
      </c>
      <c r="FU285" s="617">
        <v>6518.9</v>
      </c>
      <c r="FV285" s="800">
        <f t="shared" si="519"/>
        <v>41089</v>
      </c>
      <c r="FW285" s="617">
        <f t="shared" si="538"/>
        <v>3259</v>
      </c>
      <c r="FX285" s="621">
        <f t="shared" si="520"/>
        <v>41217</v>
      </c>
      <c r="FZ285" s="602">
        <f t="shared" si="521"/>
        <v>0</v>
      </c>
      <c r="GA285" s="617" t="str">
        <f t="shared" si="507"/>
        <v/>
      </c>
      <c r="GB285" s="617">
        <f t="shared" si="522"/>
        <v>0</v>
      </c>
      <c r="GC285" s="617" t="str">
        <f t="shared" si="523"/>
        <v/>
      </c>
      <c r="GD285" s="617">
        <f>IF(GA285="P",Lookup!$M$12,IF(GA285="PP",Lookup!$M$13,IF(GA285="PPP",Lookup!$M$14,IF(GA285="T",Lookup!$M$15,IF(GA285="TP",Lookup!$M$16,IF(GA285="TPP",Lookup!$M$17,IF(GA285="TPPP",Lookup!$M$18,0)))))))*FZ285</f>
        <v>0</v>
      </c>
      <c r="GE285" s="617">
        <f t="shared" si="524"/>
        <v>0</v>
      </c>
      <c r="GF285" s="617">
        <f t="shared" si="508"/>
        <v>2601.1572967874326</v>
      </c>
      <c r="GG285" s="617">
        <f t="shared" si="532"/>
        <v>847.83484249916319</v>
      </c>
      <c r="GH285" s="617"/>
      <c r="GI285" s="617">
        <f t="shared" si="525"/>
        <v>0</v>
      </c>
      <c r="GJ285" s="617" t="str">
        <f t="shared" si="526"/>
        <v/>
      </c>
      <c r="GK285" s="617">
        <f>IF(GA285="P",Lookup!$N$12,IF(GA285="PP",Lookup!$N$13,IF(GA285="PPP",Lookup!$N$14,IF(GA285="T",Lookup!$N$15,IF(GA285="TP",Lookup!$N$16,IF(GA285="TPP",Lookup!$N$17,IF(GA285="TPPP",Lookup!$N$18,0)))))))*FZ285</f>
        <v>0</v>
      </c>
      <c r="GL285" s="617">
        <f t="shared" si="527"/>
        <v>0</v>
      </c>
      <c r="GM285" s="617">
        <f t="shared" si="509"/>
        <v>324.97411821181089</v>
      </c>
      <c r="GN285" s="617">
        <f t="shared" si="533"/>
        <v>105.92376734413654</v>
      </c>
      <c r="GO285" s="617"/>
      <c r="GP285" s="617">
        <f t="shared" si="528"/>
        <v>0</v>
      </c>
      <c r="GQ285" s="617" t="str">
        <f t="shared" si="529"/>
        <v/>
      </c>
      <c r="GR285" s="617">
        <f>IF(GA285="P",Lookup!$N$12,IF(GA285="PP",Lookup!$N$13,IF(GA285="PPP",Lookup!$N$14,IF(GA285="T",Lookup!$N$15,IF(GA285="TP",Lookup!$N$16,IF(GA285="TPP",Lookup!$N$17,IF(GA285="TPPP",Lookup!$N$18,0)))))))*FZ285</f>
        <v>0</v>
      </c>
      <c r="GS285" s="602">
        <f t="shared" si="510"/>
        <v>0</v>
      </c>
      <c r="GT285" s="617">
        <f t="shared" si="511"/>
        <v>439.11807587242606</v>
      </c>
      <c r="GU285" s="617">
        <f t="shared" si="534"/>
        <v>143.1284471552888</v>
      </c>
      <c r="GV285" s="617"/>
      <c r="GW285" s="617">
        <f t="shared" si="530"/>
        <v>0</v>
      </c>
      <c r="GX285" s="617" t="str">
        <f t="shared" si="531"/>
        <v/>
      </c>
      <c r="GY285" s="617">
        <f>IF(GA285="P",Lookup!$N$12,IF(GA285="PP",Lookup!$N$13,IF(GA285="PPP",Lookup!$N$14,IF(GA285="T",Lookup!$N$15,IF(GA285="TP",Lookup!$N$16,IF(GA285="TPP",Lookup!$N$17,IF(GA285="TPPP",Lookup!$N$18,0)))))))*FZ285</f>
        <v>0</v>
      </c>
      <c r="GZ285" s="602">
        <f t="shared" si="512"/>
        <v>0</v>
      </c>
      <c r="HA285" s="617">
        <f t="shared" si="513"/>
        <v>657.54116501148053</v>
      </c>
      <c r="HB285" s="617">
        <f t="shared" si="535"/>
        <v>214.32241362825312</v>
      </c>
    </row>
    <row r="286" spans="1:210">
      <c r="A286" s="646" t="s">
        <v>4</v>
      </c>
      <c r="B286" s="613">
        <v>41183</v>
      </c>
      <c r="C286" s="618">
        <v>0.5</v>
      </c>
      <c r="D286" s="583">
        <f t="shared" si="536"/>
        <v>300</v>
      </c>
      <c r="E286" s="583">
        <f t="shared" si="537"/>
        <v>250</v>
      </c>
      <c r="F286" s="583">
        <v>250</v>
      </c>
      <c r="G286" s="617">
        <f>DH286+Sheet1!CZ288</f>
        <v>162.38023197070879</v>
      </c>
      <c r="H286" s="617">
        <f t="shared" si="446"/>
        <v>0</v>
      </c>
      <c r="I286" s="616">
        <f>MAX(Sheet1!Z288-AJ286+(Sheet1!DA288-E286)*CFStoMGD,0)</f>
        <v>190.93438458362007</v>
      </c>
      <c r="J286" s="619">
        <f>IF(AND(B286&gt;=Calculation!FS286,B286&lt;=Calculation!FT286),IF(Sheet1!DB288&gt;=Calculation!D286,64.64,0),MAX(Sheet1!Z288-AJ286+(Sheet1!DB288-D286)*CFStoMGD,0))</f>
        <v>61.654384583620093</v>
      </c>
      <c r="K286" s="602">
        <f t="shared" si="447"/>
        <v>0</v>
      </c>
      <c r="L286" s="617">
        <f>Sheet1!AA288+Sheet1!AB288-Sheet1!L288+(Sheet1!DA288-F286)*CFStoMGD</f>
        <v>244.27359999999999</v>
      </c>
      <c r="M286" s="617">
        <f t="shared" si="448"/>
        <v>107.06183358478349</v>
      </c>
      <c r="N286" s="617">
        <f>IF(Sheet1!DA288&gt;=F286,MIN(73,MIN(MAX(L286,0),MAX(M286,0))),0)</f>
        <v>73</v>
      </c>
      <c r="O286" s="620">
        <f>Sheet1!AA288+Sheet1!AB288</f>
        <v>67.16</v>
      </c>
      <c r="P286" s="620">
        <f t="shared" si="449"/>
        <v>103.89652</v>
      </c>
      <c r="Q286" s="617">
        <f>MIN(N286,Sheet1!AA288+AG286)</f>
        <v>53.219215416379903</v>
      </c>
      <c r="R286" s="617">
        <f t="shared" si="450"/>
        <v>14.5</v>
      </c>
      <c r="S286" s="620">
        <f>Sheet1!Y288*MGDtoCFS</f>
        <v>59.5595</v>
      </c>
      <c r="T286" s="620">
        <f>Sheet1!Z288*MGDtoCFS</f>
        <v>44.708299999999994</v>
      </c>
      <c r="U286" s="620">
        <f>Sheet1!AA288*MGDtoCFS</f>
        <v>59.002579999999995</v>
      </c>
      <c r="V286" s="620">
        <f>Sheet1!AB288*MGDtoCFS</f>
        <v>44.893940000000001</v>
      </c>
      <c r="W286" s="620">
        <f>Sheet1!L288*MGDtoCFS</f>
        <v>0</v>
      </c>
      <c r="X286" s="602">
        <f t="shared" si="451"/>
        <v>15.259304886441845</v>
      </c>
      <c r="Y286" s="617">
        <f t="shared" si="452"/>
        <v>23.606144659325533</v>
      </c>
      <c r="Z286" s="617">
        <f t="shared" si="453"/>
        <v>0</v>
      </c>
      <c r="AA286" s="617">
        <f t="shared" si="454"/>
        <v>0</v>
      </c>
      <c r="AB286" s="617">
        <f>(VLOOKUP(Sheet1!DC288,hhdcap_wcm,4)-(((VLOOKUP(Sheet1!DC288,hhdcap_wcm,3)-Sheet1!DC288)/(VLOOKUP(Sheet1!DC288,hhdcap_wcm,3)-VLOOKUP(Sheet1!DC288,hhdcap_wcm,1)))*(VLOOKUP(Sheet1!DC288,hhdcap_wcm,4)-VLOOKUP(Sheet1!DC288,hhdcap_wcm,2))))</f>
        <v>19194.000000046984</v>
      </c>
      <c r="AC286" s="617">
        <f t="shared" si="455"/>
        <v>-669.50000000208456</v>
      </c>
      <c r="AD286" s="617">
        <f t="shared" si="456"/>
        <v>1295.9501657403998</v>
      </c>
      <c r="AE286" s="617">
        <f t="shared" si="457"/>
        <v>3975.975108491547</v>
      </c>
      <c r="AF286" s="617">
        <f>Sheet1!BA288+Sheet1!BB288+Sheet1!BN288+BT286</f>
        <v>15.1</v>
      </c>
      <c r="AG286" s="617">
        <f t="shared" si="458"/>
        <v>15.079215416379904</v>
      </c>
      <c r="AH286" s="617">
        <f>Sheet1!BA288+BT286</f>
        <v>0</v>
      </c>
      <c r="AI286" s="617">
        <f>Sheet1!BA288+Sheet1!BB288+BT286</f>
        <v>0</v>
      </c>
      <c r="AJ286" s="617">
        <f>IF((Sheet1!AA288+AG286+AX286+AZ286+BQ286+BS286+CL286+CN286)&lt;=N286,AG286+AX286+AZ286+BQ286+BS286+CL286+CN286,N286-Sheet1!AA288)</f>
        <v>15.079215416379904</v>
      </c>
      <c r="AK286" s="617">
        <f>IF(DR286&lt;K286,0,MAX(Sheet1!AA288+AG286-15/36*K286-N286,Sheet1!EH288,0))</f>
        <v>0</v>
      </c>
      <c r="AL286" s="617">
        <f>IF(OR(B286&gt;=FT286,B286&lt;FS286),0,15/36*K286-MAX(0,64.6-(137.6-(Sheet1!AA288+Sheet1!AB288))))</f>
        <v>0</v>
      </c>
      <c r="AM286" s="617">
        <f>Sheet1!DB288-110</f>
        <v>264</v>
      </c>
      <c r="AN286" s="617">
        <f>Sheet1!DA288-265</f>
        <v>259</v>
      </c>
      <c r="AO286" s="617">
        <f t="shared" si="459"/>
        <v>19.780784583620097</v>
      </c>
      <c r="AP286" s="617">
        <f t="shared" si="460"/>
        <v>0</v>
      </c>
      <c r="AQ286" s="617">
        <f t="shared" si="461"/>
        <v>0</v>
      </c>
      <c r="AR286" s="617">
        <f t="shared" si="462"/>
        <v>847.83484249916319</v>
      </c>
      <c r="AS286" s="617"/>
      <c r="AT286" s="617">
        <f ca="1">IF(B286&gt;Summary!$A$1,#N/A,AR286*MGtoAF)</f>
        <v>2601.1572967874326</v>
      </c>
      <c r="AU286" s="617">
        <f>Sheet1!BG288+Sheet1!BH288+Sheet1!BI288-BC286</f>
        <v>2.44</v>
      </c>
      <c r="AV286" s="617">
        <f t="shared" si="463"/>
        <v>2.4366414315209912</v>
      </c>
      <c r="AW286" s="617">
        <f>IF(Sheet1!EP288="FM",BC286,0)</f>
        <v>0</v>
      </c>
      <c r="AX286" s="617">
        <f t="shared" si="464"/>
        <v>0</v>
      </c>
      <c r="AY286" s="617">
        <f>IF(Sheet1!EP288="OTHER",BC286,0)</f>
        <v>0</v>
      </c>
      <c r="AZ286" s="617">
        <f t="shared" si="465"/>
        <v>0</v>
      </c>
      <c r="BA286" s="617">
        <f t="shared" si="466"/>
        <v>2.44</v>
      </c>
      <c r="BB286" s="617">
        <f t="shared" si="467"/>
        <v>2.4366414315209912</v>
      </c>
      <c r="BC286" s="617">
        <f>IF(OR(Sheet1!EP288="FM", Sheet1!EP288="OTHER"),SUM(Sheet1!BG288:'Sheet1'!BI288),0)</f>
        <v>0</v>
      </c>
      <c r="BD286" s="602">
        <f>IF(AND($B286&gt;=$FL286,$B286&lt;=$FM286),MAX(AV286,Sheet1!EI288,0),MAX(AV286-(7/36)*$K286,0))</f>
        <v>2.5</v>
      </c>
      <c r="BE286" s="617">
        <f t="shared" si="468"/>
        <v>0</v>
      </c>
      <c r="BF286" s="602">
        <f t="shared" si="469"/>
        <v>0</v>
      </c>
      <c r="BG286" s="602">
        <f>IF(AND($O286&gt;0,Sheet1!EM288=1),(1-($O286-Sheet1!$L288)/$O286)*BB286,0)</f>
        <v>0</v>
      </c>
      <c r="BH286" s="602">
        <f>IF(AND(Sheet1!$L288=0,Sheet1!$L287=0, Calculation!BA286&lt;Sheet1!$EI288-0.1,Sheet1!$EI288=Sheet1!$EI287,Sheet1!$EI288=Sheet1!$EI289),Sheet1!$EI288,BB286-BG286)</f>
        <v>2.4366414315209912</v>
      </c>
      <c r="BI286" s="617"/>
      <c r="BJ286" s="617"/>
      <c r="BK286" s="617">
        <f t="shared" si="470"/>
        <v>103.42376734413654</v>
      </c>
      <c r="BL286" s="617"/>
      <c r="BM286" s="617">
        <f ca="1">IF(B286&gt;Summary!$A$1,#N/A,BK286*MGtoAF)</f>
        <v>317.30411821181087</v>
      </c>
      <c r="BN286" s="617">
        <f>Sheet1!BC288+Sheet1!BD288+Sheet1!BE288+Sheet1!BF288-BW286-BX286</f>
        <v>3.75</v>
      </c>
      <c r="BO286" s="617">
        <f t="shared" si="471"/>
        <v>3.7448382656572607</v>
      </c>
      <c r="BP286" s="617">
        <f>IF(Sheet1!EQ288="FM",BX286,0)</f>
        <v>0</v>
      </c>
      <c r="BQ286" s="617">
        <f t="shared" si="472"/>
        <v>0</v>
      </c>
      <c r="BR286" s="617">
        <f>IF(Sheet1!EQ288="OTHER",BX286,0)</f>
        <v>0</v>
      </c>
      <c r="BS286" s="617">
        <f t="shared" si="473"/>
        <v>0</v>
      </c>
      <c r="BT286" s="617">
        <f t="shared" si="474"/>
        <v>0</v>
      </c>
      <c r="BU286" s="617">
        <f t="shared" si="475"/>
        <v>3.75</v>
      </c>
      <c r="BV286" s="617">
        <f t="shared" si="476"/>
        <v>3.7448382656572607</v>
      </c>
      <c r="BW286" s="617">
        <f>IF(Sheet1!EQ288="CWA",SUM(Sheet1!BC288:'Sheet1'!BF288),0)</f>
        <v>0</v>
      </c>
      <c r="BX286" s="617">
        <f>IF(OR(Sheet1!EQ288="FM", Sheet1!EQ288="OTHER"),SUM(Sheet1!BC288:'Sheet1'!BF288),0)</f>
        <v>0</v>
      </c>
      <c r="BY286" s="602">
        <f>IF(AND($B286&gt;=$FL286,$B286&lt;=$FM286),MAX(BV286,Sheet1!EJ288,0),MAX(BV286-(7/36)*$K286,0))</f>
        <v>5</v>
      </c>
      <c r="BZ286" s="617">
        <f t="shared" si="477"/>
        <v>0</v>
      </c>
      <c r="CA286" s="602">
        <f t="shared" si="478"/>
        <v>0</v>
      </c>
      <c r="CB286" s="602">
        <f>IF(AND($O286&gt;0,Sheet1!EN288=1),(1-($O286-Sheet1!$L288)/$O286)*BV286,0)</f>
        <v>0</v>
      </c>
      <c r="CC286" s="602">
        <f>IF(AND(Sheet1!$L288=0,Sheet1!$L287=0, Calculation!BU286&lt;Sheet1!EJ288-0.1,Sheet1!EJ288=Sheet1!EJ287,Sheet1!EJ288=Sheet1!EJ289),Sheet1!EJ288,BV286-CB286)</f>
        <v>5</v>
      </c>
      <c r="CD286" s="602"/>
      <c r="CE286" s="617"/>
      <c r="CF286" s="617">
        <f t="shared" si="479"/>
        <v>138.1284471552888</v>
      </c>
      <c r="CG286" s="617"/>
      <c r="CH286" s="617">
        <f ca="1">IF(B286&gt;Summary!$A$1,#N/A,CF286*MGtoAF)</f>
        <v>423.77807587242603</v>
      </c>
      <c r="CI286" s="617">
        <f>Sheet1!BK288+Sheet1!BL288+Sheet1!BM288-Sheet1!ER288-CQ286</f>
        <v>7.77</v>
      </c>
      <c r="CJ286" s="617">
        <f t="shared" si="480"/>
        <v>7.7593048864418446</v>
      </c>
      <c r="CK286" s="617">
        <f>IF(Sheet1!ER288="FM",CQ286,0)</f>
        <v>0</v>
      </c>
      <c r="CL286" s="617">
        <f t="shared" si="481"/>
        <v>0</v>
      </c>
      <c r="CM286" s="617">
        <f>IF(Sheet1!ER288="OTHER",CQ286,0)</f>
        <v>0</v>
      </c>
      <c r="CN286" s="617">
        <f t="shared" si="482"/>
        <v>0</v>
      </c>
      <c r="CO286" s="617">
        <f t="shared" si="483"/>
        <v>7.77</v>
      </c>
      <c r="CP286" s="617">
        <f t="shared" si="484"/>
        <v>7.7593048864418446</v>
      </c>
      <c r="CQ286" s="617">
        <f>IF(OR(Sheet1!ER288="FM", Sheet1!ER288="OTHER"),SUM(Sheet1!BK288:'Sheet1'!BM288),0)</f>
        <v>0</v>
      </c>
      <c r="CR286" s="602">
        <f>IF(AND($B286&gt;=$FL286,$B286&lt;=$FM286),MAX($CJ286,Sheet1!EK288,0),MAX($CJ286-(7/36)*$K286,0))</f>
        <v>7.7593048864418446</v>
      </c>
      <c r="CS286" s="617">
        <f t="shared" si="485"/>
        <v>0</v>
      </c>
      <c r="CT286" s="602">
        <f t="shared" si="486"/>
        <v>0</v>
      </c>
      <c r="CU286" s="602">
        <f>IF(AND($O286&gt;0,Sheet1!EO288=1),(1-($O286-Sheet1!$L288)/$O286)*CP286,0)</f>
        <v>0</v>
      </c>
      <c r="CV286" s="602">
        <f>IF(AND(Sheet1!$L288=0,Sheet1!$L287=0, Calculation!CO286&lt;Sheet1!$EK288-0.1,Sheet1!$EK288=Sheet1!$EK287,Sheet1!$EK288=Sheet1!$EK289),Sheet1!$EK288,CP286-CU286)</f>
        <v>7.7593048864418446</v>
      </c>
      <c r="CW286" s="602"/>
      <c r="CX286" s="617">
        <f t="shared" si="487"/>
        <v>13.959999999999999</v>
      </c>
      <c r="CY286" s="617">
        <f t="shared" si="488"/>
        <v>206.56310874181128</v>
      </c>
      <c r="CZ286" s="617">
        <f t="shared" si="489"/>
        <v>13.940784583620097</v>
      </c>
      <c r="DA286" s="617">
        <f ca="1">IF(B286&gt;Summary!$A$1,#N/A,CY286*MGtoAF)</f>
        <v>633.73561761987696</v>
      </c>
      <c r="DB286" s="617">
        <f t="shared" si="490"/>
        <v>13.959999999999999</v>
      </c>
      <c r="DC286" s="617">
        <f>DB286+AF286</f>
        <v>29.06</v>
      </c>
      <c r="DD286" s="617">
        <f>Sheet1!AB288-DC286</f>
        <v>-3.9999999999999147E-2</v>
      </c>
      <c r="DE286" s="965">
        <f>IF(DC286=0,0,DD286/DC286)</f>
        <v>-1.3764624913970801E-3</v>
      </c>
      <c r="DF286" s="617">
        <f>(VLOOKUP(Sheet1!DC288,hhdcap_wcm,4)-(((VLOOKUP(Sheet1!DC288,hhdcap_wcm,3)-Sheet1!DC288)/(VLOOKUP(Sheet1!DC288,hhdcap_wcm,3)-VLOOKUP(Sheet1!DC288,hhdcap_wcm,1)))*(VLOOKUP(Sheet1!DC288,hhdcap_wcm,4)-VLOOKUP(Sheet1!DC288,hhdcap_wcm,2))))</f>
        <v>19194.000000046984</v>
      </c>
      <c r="DG286" s="617">
        <f t="shared" si="493"/>
        <v>-669.50000000208456</v>
      </c>
      <c r="DH286" s="617">
        <f t="shared" si="494"/>
        <v>-337.61976802929121</v>
      </c>
      <c r="DI286" s="617">
        <f>Sheet1!EA288*AFtoMG</f>
        <v>0</v>
      </c>
      <c r="DJ286" s="617">
        <f>Sheet1!EB288*AFtoMG</f>
        <v>0</v>
      </c>
      <c r="DK286" s="617">
        <f>Sheet1!EC288*AFtoMG</f>
        <v>0</v>
      </c>
      <c r="DL286" s="617">
        <f>Sheet1!ED288*AFtoMG</f>
        <v>0</v>
      </c>
      <c r="DM286" s="617">
        <f t="shared" si="495"/>
        <v>0</v>
      </c>
      <c r="DN286" s="617">
        <f t="shared" si="496"/>
        <v>0</v>
      </c>
      <c r="DO286" s="617">
        <f t="shared" si="497"/>
        <v>1295.9501657403998</v>
      </c>
      <c r="DP286" s="617">
        <f t="shared" si="498"/>
        <v>3975.975108491547</v>
      </c>
      <c r="DQ286" s="617"/>
      <c r="DR286" s="602">
        <f>IF(OR(B286&lt;FL286,B286&gt;FM286),(MIN(AV286+BO286+CJ286+MAX(Sheet1!AA288+AG286-73,0),K286)),0)</f>
        <v>0</v>
      </c>
      <c r="DS286" s="617"/>
      <c r="DT286" s="617">
        <f t="shared" si="499"/>
        <v>13.940784583620097</v>
      </c>
      <c r="DU286" s="617"/>
      <c r="DV286" s="617">
        <f>Sheet1!EH288+Sheet1!EI288+Sheet1!EJ288+Sheet1!EK288</f>
        <v>14.5</v>
      </c>
      <c r="DW286" s="617"/>
      <c r="DX286" s="602">
        <f t="shared" si="500"/>
        <v>0</v>
      </c>
      <c r="DY286" s="617">
        <f>IF(Sheet1!FS288=1,SUM('Calculations II'!AT286:BA286)+'Calculations II'!BC286+Sheet1!BY288+'Calculations II'!BE286+AF286,SUM('Calculations II'!AT286:BA286)+'Calculations II'!BC286+Sheet1!BY288+'Calculations II'!BE286+AF286)</f>
        <v>57.411344000000007</v>
      </c>
      <c r="DZ286" s="617">
        <f>Sheet1!AA288+Sheet1!AB288+'Calculations II'!BC286</f>
        <v>67.16</v>
      </c>
      <c r="EA286" s="617"/>
      <c r="EB286" s="617"/>
      <c r="EC286" s="617">
        <f t="shared" si="501"/>
        <v>41183</v>
      </c>
      <c r="ED286" s="617">
        <f t="shared" si="502"/>
        <v>-15.259304886441845</v>
      </c>
      <c r="EE286" s="617">
        <f t="shared" si="503"/>
        <v>-23.606144659325533</v>
      </c>
      <c r="EF286" s="617">
        <f ca="1">IF(B286=TODAY(),0,-(VLOOKUP(Sheet1!BQ288,Lookup!$B$4:$J$236,2)-VLOOKUP(Sheet1!BQ287,Lookup!$B$4:$J$236,2))/1000000)</f>
        <v>0</v>
      </c>
      <c r="EG286" s="617">
        <f ca="1">IF(B286=TODAY(),0,-(VLOOKUP(Sheet1!BR288,Lookup!$B$4:$J$236,3)-VLOOKUP(Sheet1!BR287,Lookup!$B$4:$J$236,3))/1000000)</f>
        <v>0</v>
      </c>
      <c r="EH286" s="617">
        <f>-(VLOOKUP(Sheet1!BS288,Lookup!$B$4:$J$236,4)-VLOOKUP(Sheet1!BS287,Lookup!$B$4:$J$236,4))/1000000</f>
        <v>0</v>
      </c>
      <c r="EI286" s="602">
        <f t="shared" ca="1" si="514"/>
        <v>0.83013983506493272</v>
      </c>
      <c r="EJ286" s="617">
        <f>-(VLOOKUP(Sheet1!BT288,Lookup!$O$4:$Q$262,2)-VLOOKUP(Sheet1!BT287,Lookup!$O$4:$Q$262,2))/1000000</f>
        <v>0.41506991753246636</v>
      </c>
      <c r="EK286" s="617">
        <f>-(VLOOKUP(Sheet1!BU288,Lookup!$O$4:$Q$262,3)-VLOOKUP(Sheet1!BU287,Lookup!$O$4:$Q$262,3))/1000000</f>
        <v>0.41506991753246636</v>
      </c>
      <c r="EL286" s="617"/>
      <c r="EM286" s="617"/>
      <c r="EN286" s="617"/>
      <c r="EO286" s="617"/>
      <c r="EP286" s="617"/>
      <c r="EQ286" s="617"/>
      <c r="ER286" s="617"/>
      <c r="ES286" s="617"/>
      <c r="ET286" s="660">
        <f t="shared" si="504"/>
        <v>1114.1999999999434</v>
      </c>
      <c r="EU286" s="660" t="e">
        <f t="shared" si="505"/>
        <v>#N/A</v>
      </c>
      <c r="EV286" s="661" t="e">
        <f t="shared" si="506"/>
        <v>#N/A</v>
      </c>
      <c r="EW286" s="662" t="s">
        <v>744</v>
      </c>
      <c r="EX286" s="662" t="s">
        <v>744</v>
      </c>
      <c r="EY286" s="660" t="e">
        <v>#N/A</v>
      </c>
      <c r="EZ286" s="896">
        <v>9200</v>
      </c>
      <c r="FA286" s="617"/>
      <c r="FB286" s="617"/>
      <c r="FC286" s="617"/>
      <c r="FD286" s="617"/>
      <c r="FE286" s="617">
        <f>O286+((Sheet1!CS288)*GPMtoMGD)</f>
        <v>67.16</v>
      </c>
      <c r="FF286" s="617">
        <f>IF(Sheet1!AA288+AG286&lt;=Calculation!N286,AG286,Calculation!N286-Sheet1!AA288)</f>
        <v>15.079215416379904</v>
      </c>
      <c r="FG286" s="617">
        <f>(Sheet1!BP288+Sheet1!BO288)/694.4</f>
        <v>3.305443548387097</v>
      </c>
      <c r="FH286" s="617"/>
      <c r="FI286" s="617"/>
      <c r="FJ286" s="617"/>
      <c r="FK286" s="617"/>
      <c r="FL286" s="800">
        <f t="shared" si="515"/>
        <v>41110</v>
      </c>
      <c r="FM286" s="800">
        <f t="shared" si="516"/>
        <v>41217</v>
      </c>
      <c r="FN286" s="617"/>
      <c r="FO286" s="617"/>
      <c r="FP286" s="617"/>
      <c r="FQ286" s="617"/>
      <c r="FR286" s="617" t="str">
        <f t="shared" si="517"/>
        <v>Y</v>
      </c>
      <c r="FS286" s="621">
        <v>40969</v>
      </c>
      <c r="FT286" s="800">
        <f t="shared" si="518"/>
        <v>41069</v>
      </c>
      <c r="FU286" s="617">
        <v>6518.9</v>
      </c>
      <c r="FV286" s="800">
        <f t="shared" si="519"/>
        <v>41089</v>
      </c>
      <c r="FW286" s="617">
        <f t="shared" si="538"/>
        <v>3259</v>
      </c>
      <c r="FX286" s="621">
        <f t="shared" si="520"/>
        <v>41217</v>
      </c>
      <c r="FZ286" s="602">
        <f t="shared" si="521"/>
        <v>0</v>
      </c>
      <c r="GA286" s="617" t="str">
        <f t="shared" si="507"/>
        <v/>
      </c>
      <c r="GB286" s="617">
        <f t="shared" si="522"/>
        <v>0</v>
      </c>
      <c r="GC286" s="617" t="str">
        <f t="shared" si="523"/>
        <v/>
      </c>
      <c r="GD286" s="617">
        <f>IF(GA286="P",Lookup!$M$12,IF(GA286="PP",Lookup!$M$13,IF(GA286="PPP",Lookup!$M$14,IF(GA286="T",Lookup!$M$15,IF(GA286="TP",Lookup!$M$16,IF(GA286="TPP",Lookup!$M$17,IF(GA286="TPPP",Lookup!$M$18,0)))))))*FZ286</f>
        <v>0</v>
      </c>
      <c r="GE286" s="617">
        <f t="shared" si="524"/>
        <v>0</v>
      </c>
      <c r="GF286" s="617">
        <f t="shared" si="508"/>
        <v>2601.1572967874326</v>
      </c>
      <c r="GG286" s="617">
        <f t="shared" si="532"/>
        <v>847.83484249916319</v>
      </c>
      <c r="GH286" s="617"/>
      <c r="GI286" s="617">
        <f t="shared" si="525"/>
        <v>0</v>
      </c>
      <c r="GJ286" s="617" t="str">
        <f t="shared" si="526"/>
        <v/>
      </c>
      <c r="GK286" s="617">
        <f>IF(GA286="P",Lookup!$N$12,IF(GA286="PP",Lookup!$N$13,IF(GA286="PPP",Lookup!$N$14,IF(GA286="T",Lookup!$N$15,IF(GA286="TP",Lookup!$N$16,IF(GA286="TPP",Lookup!$N$17,IF(GA286="TPPP",Lookup!$N$18,0)))))))*FZ286</f>
        <v>0</v>
      </c>
      <c r="GL286" s="617">
        <f t="shared" si="527"/>
        <v>0</v>
      </c>
      <c r="GM286" s="617">
        <f t="shared" si="509"/>
        <v>317.30411821181087</v>
      </c>
      <c r="GN286" s="617">
        <f t="shared" si="533"/>
        <v>103.42376734413654</v>
      </c>
      <c r="GO286" s="617"/>
      <c r="GP286" s="617">
        <f t="shared" si="528"/>
        <v>0</v>
      </c>
      <c r="GQ286" s="617" t="str">
        <f t="shared" si="529"/>
        <v/>
      </c>
      <c r="GR286" s="617">
        <f>IF(GA286="P",Lookup!$N$12,IF(GA286="PP",Lookup!$N$13,IF(GA286="PPP",Lookup!$N$14,IF(GA286="T",Lookup!$N$15,IF(GA286="TP",Lookup!$N$16,IF(GA286="TPP",Lookup!$N$17,IF(GA286="TPPP",Lookup!$N$18,0)))))))*FZ286</f>
        <v>0</v>
      </c>
      <c r="GS286" s="602">
        <f t="shared" si="510"/>
        <v>0</v>
      </c>
      <c r="GT286" s="617">
        <f t="shared" si="511"/>
        <v>423.77807587242603</v>
      </c>
      <c r="GU286" s="617">
        <f t="shared" si="534"/>
        <v>138.1284471552888</v>
      </c>
      <c r="GV286" s="617"/>
      <c r="GW286" s="617">
        <f t="shared" si="530"/>
        <v>0</v>
      </c>
      <c r="GX286" s="617" t="str">
        <f t="shared" si="531"/>
        <v/>
      </c>
      <c r="GY286" s="617">
        <f>IF(GA286="P",Lookup!$N$12,IF(GA286="PP",Lookup!$N$13,IF(GA286="PPP",Lookup!$N$14,IF(GA286="T",Lookup!$N$15,IF(GA286="TP",Lookup!$N$16,IF(GA286="TPP",Lookup!$N$17,IF(GA286="TPPP",Lookup!$N$18,0)))))))*FZ286</f>
        <v>0</v>
      </c>
      <c r="GZ286" s="602">
        <f t="shared" si="512"/>
        <v>0</v>
      </c>
      <c r="HA286" s="617">
        <f t="shared" si="513"/>
        <v>633.73561761987696</v>
      </c>
      <c r="HB286" s="617">
        <f t="shared" si="535"/>
        <v>206.56310874181128</v>
      </c>
    </row>
    <row r="287" spans="1:210">
      <c r="A287" s="646" t="s">
        <v>5</v>
      </c>
      <c r="B287" s="613">
        <v>41184</v>
      </c>
      <c r="C287" s="618">
        <v>0.5</v>
      </c>
      <c r="D287" s="583">
        <f t="shared" si="536"/>
        <v>300</v>
      </c>
      <c r="E287" s="583">
        <f t="shared" si="537"/>
        <v>250</v>
      </c>
      <c r="F287" s="583">
        <v>250</v>
      </c>
      <c r="G287" s="617">
        <f>DH287+Sheet1!CZ289</f>
        <v>162.53151790143613</v>
      </c>
      <c r="H287" s="617">
        <f t="shared" si="446"/>
        <v>0</v>
      </c>
      <c r="I287" s="616">
        <f>MAX(Sheet1!Z289-AJ287+(Sheet1!DA289-E287)*CFStoMGD,0)</f>
        <v>186.40580784994788</v>
      </c>
      <c r="J287" s="619">
        <f>IF(AND(B287&gt;=Calculation!FS287,B287&lt;=Calculation!FT287),IF(Sheet1!DB289&gt;=Calculation!D287,64.64,0),MAX(Sheet1!Z289-AJ287+(Sheet1!DB289-D287)*CFStoMGD,0))</f>
        <v>61.004207849947896</v>
      </c>
      <c r="K287" s="602">
        <f t="shared" si="447"/>
        <v>0</v>
      </c>
      <c r="L287" s="617">
        <f>Sheet1!AA289+Sheet1!AB289-Sheet1!L289+(Sheet1!DA289-F287)*CFStoMGD</f>
        <v>240.27519999999998</v>
      </c>
      <c r="M287" s="617">
        <f t="shared" si="448"/>
        <v>107.16158063491808</v>
      </c>
      <c r="N287" s="617">
        <f>IF(Sheet1!DA289&gt;=F287,MIN(73,MIN(MAX(L287,0),MAX(M287,0))),0)</f>
        <v>73</v>
      </c>
      <c r="O287" s="620">
        <f>Sheet1!AA289+Sheet1!AB289</f>
        <v>67.039999999999992</v>
      </c>
      <c r="P287" s="620">
        <f t="shared" si="449"/>
        <v>103.71087999999997</v>
      </c>
      <c r="Q287" s="617">
        <f>MIN(N287,Sheet1!AA289+AG287)</f>
        <v>54.009392150052101</v>
      </c>
      <c r="R287" s="617">
        <f t="shared" si="450"/>
        <v>14.5</v>
      </c>
      <c r="S287" s="620">
        <f>Sheet1!Y289*MGDtoCFS</f>
        <v>59.002579999999995</v>
      </c>
      <c r="T287" s="620">
        <f>Sheet1!Z289*MGDtoCFS</f>
        <v>44.893940000000001</v>
      </c>
      <c r="U287" s="620">
        <f>Sheet1!AA289*MGDtoCFS</f>
        <v>59.033519999999989</v>
      </c>
      <c r="V287" s="620">
        <f>Sheet1!AB289*MGDtoCFS</f>
        <v>44.677359999999993</v>
      </c>
      <c r="W287" s="620">
        <f>Sheet1!L289*MGDtoCFS</f>
        <v>0</v>
      </c>
      <c r="X287" s="602">
        <f t="shared" si="451"/>
        <v>14.588065300451547</v>
      </c>
      <c r="Y287" s="617">
        <f t="shared" si="452"/>
        <v>22.567737019798543</v>
      </c>
      <c r="Z287" s="617">
        <f t="shared" si="453"/>
        <v>0</v>
      </c>
      <c r="AA287" s="617">
        <f t="shared" si="454"/>
        <v>0</v>
      </c>
      <c r="AB287" s="617">
        <f>(VLOOKUP(Sheet1!DC289,hhdcap_wcm,4)-(((VLOOKUP(Sheet1!DC289,hhdcap_wcm,3)-Sheet1!DC289)/(VLOOKUP(Sheet1!DC289,hhdcap_wcm,3)-VLOOKUP(Sheet1!DC289,hhdcap_wcm,1)))*(VLOOKUP(Sheet1!DC289,hhdcap_wcm,4)-VLOOKUP(Sheet1!DC289,hhdcap_wcm,2))))</f>
        <v>18524.800000045532</v>
      </c>
      <c r="AC287" s="617">
        <f t="shared" si="455"/>
        <v>-669.20000000145228</v>
      </c>
      <c r="AD287" s="617">
        <f t="shared" si="456"/>
        <v>1281.3621004399481</v>
      </c>
      <c r="AE287" s="617">
        <f t="shared" si="457"/>
        <v>3931.2189241497608</v>
      </c>
      <c r="AF287" s="617">
        <f>Sheet1!BA289+Sheet1!BB289+Sheet1!BN289+BT287</f>
        <v>15.8</v>
      </c>
      <c r="AG287" s="617">
        <f t="shared" si="458"/>
        <v>15.849392150052102</v>
      </c>
      <c r="AH287" s="617">
        <f>Sheet1!BA289+BT287</f>
        <v>0</v>
      </c>
      <c r="AI287" s="617">
        <f>Sheet1!BA289+Sheet1!BB289+BT287</f>
        <v>0</v>
      </c>
      <c r="AJ287" s="617">
        <f>IF((Sheet1!AA289+AG287+AX287+AZ287+BQ287+BS287+CL287+CN287)&lt;=N287,AG287+AX287+AZ287+BQ287+BS287+CL287+CN287,N287-Sheet1!AA289)</f>
        <v>15.849392150052102</v>
      </c>
      <c r="AK287" s="617">
        <f>IF(DR287&lt;K287,0,MAX(Sheet1!AA289+AG287-15/36*K287-N287,Sheet1!EH289,0))</f>
        <v>0</v>
      </c>
      <c r="AL287" s="617">
        <f>IF(OR(B287&gt;=FT287,B287&lt;FS287),0,15/36*K287-MAX(0,64.6-(137.6-(Sheet1!AA289+Sheet1!AB289))))</f>
        <v>0</v>
      </c>
      <c r="AM287" s="617">
        <f>Sheet1!DB289-110</f>
        <v>264</v>
      </c>
      <c r="AN287" s="617">
        <f>Sheet1!DA289-265</f>
        <v>253</v>
      </c>
      <c r="AO287" s="617">
        <f t="shared" si="459"/>
        <v>18.990607849947899</v>
      </c>
      <c r="AP287" s="617">
        <f t="shared" si="460"/>
        <v>0</v>
      </c>
      <c r="AQ287" s="617">
        <f t="shared" si="461"/>
        <v>0</v>
      </c>
      <c r="AR287" s="617">
        <f t="shared" si="462"/>
        <v>847.83484249916319</v>
      </c>
      <c r="AS287" s="617"/>
      <c r="AT287" s="617">
        <f ca="1">IF(B287&gt;Summary!$A$1,#N/A,AR287*MGtoAF)</f>
        <v>2601.1572967874326</v>
      </c>
      <c r="AU287" s="617">
        <f>Sheet1!BG289+Sheet1!BH289+Sheet1!BI289-BC287</f>
        <v>2.58</v>
      </c>
      <c r="AV287" s="617">
        <f t="shared" si="463"/>
        <v>2.5880653004515457</v>
      </c>
      <c r="AW287" s="617">
        <f>IF(Sheet1!EP289="FM",BC287,0)</f>
        <v>0</v>
      </c>
      <c r="AX287" s="617">
        <f t="shared" si="464"/>
        <v>0</v>
      </c>
      <c r="AY287" s="617">
        <f>IF(Sheet1!EP289="OTHER",BC287,0)</f>
        <v>0</v>
      </c>
      <c r="AZ287" s="617">
        <f t="shared" si="465"/>
        <v>0</v>
      </c>
      <c r="BA287" s="617">
        <f t="shared" si="466"/>
        <v>2.58</v>
      </c>
      <c r="BB287" s="617">
        <f t="shared" si="467"/>
        <v>2.5880653004515457</v>
      </c>
      <c r="BC287" s="617">
        <f>IF(OR(Sheet1!EP289="FM", Sheet1!EP289="OTHER"),SUM(Sheet1!BG289:'Sheet1'!BI289),0)</f>
        <v>0</v>
      </c>
      <c r="BD287" s="602">
        <f>IF(AND($B287&gt;=$FL287,$B287&lt;=$FM287),MAX(AV287,Sheet1!EI289,0),MAX(AV287-(7/36)*$K287,0))</f>
        <v>2.5880653004515457</v>
      </c>
      <c r="BE287" s="617">
        <f t="shared" si="468"/>
        <v>0</v>
      </c>
      <c r="BF287" s="602">
        <f t="shared" si="469"/>
        <v>0</v>
      </c>
      <c r="BG287" s="602">
        <f>IF(AND($O287&gt;0,Sheet1!EM289=1),(1-($O287-Sheet1!$L289)/$O287)*BB287,0)</f>
        <v>0</v>
      </c>
      <c r="BH287" s="602">
        <f>IF(AND(Sheet1!$L289=0,Sheet1!$L288=0, Calculation!BA287&lt;Sheet1!$EI289-0.1,Sheet1!$EI289=Sheet1!$EI288,Sheet1!$EI289=Sheet1!$EI290),Sheet1!$EI289,BB287-BG287)</f>
        <v>2.5880653004515457</v>
      </c>
      <c r="BI287" s="617"/>
      <c r="BJ287" s="617"/>
      <c r="BK287" s="617">
        <f t="shared" si="470"/>
        <v>100.83570204368499</v>
      </c>
      <c r="BL287" s="617"/>
      <c r="BM287" s="617">
        <f ca="1">IF(B287&gt;Summary!$A$1,#N/A,BK287*MGtoAF)</f>
        <v>309.36393387002556</v>
      </c>
      <c r="BN287" s="617">
        <f>Sheet1!BC289+Sheet1!BD289+Sheet1!BE289+Sheet1!BF289-BW287-BX287</f>
        <v>3.51</v>
      </c>
      <c r="BO287" s="617">
        <f t="shared" si="471"/>
        <v>3.5209725599166375</v>
      </c>
      <c r="BP287" s="617">
        <f>IF(Sheet1!EQ289="FM",BX287,0)</f>
        <v>0</v>
      </c>
      <c r="BQ287" s="617">
        <f t="shared" si="472"/>
        <v>0</v>
      </c>
      <c r="BR287" s="617">
        <f>IF(Sheet1!EQ289="OTHER",BX287,0)</f>
        <v>0</v>
      </c>
      <c r="BS287" s="617">
        <f t="shared" si="473"/>
        <v>0</v>
      </c>
      <c r="BT287" s="617">
        <f t="shared" si="474"/>
        <v>0</v>
      </c>
      <c r="BU287" s="617">
        <f t="shared" si="475"/>
        <v>3.51</v>
      </c>
      <c r="BV287" s="617">
        <f t="shared" si="476"/>
        <v>3.5209725599166375</v>
      </c>
      <c r="BW287" s="617">
        <f>IF(Sheet1!EQ289="CWA",SUM(Sheet1!BC289:'Sheet1'!BF289),0)</f>
        <v>0</v>
      </c>
      <c r="BX287" s="617">
        <f>IF(OR(Sheet1!EQ289="FM", Sheet1!EQ289="OTHER"),SUM(Sheet1!BC289:'Sheet1'!BF289),0)</f>
        <v>0</v>
      </c>
      <c r="BY287" s="602">
        <f>IF(AND($B287&gt;=$FL287,$B287&lt;=$FM287),MAX(BV287,Sheet1!EJ289,0),MAX(BV287-(7/36)*$K287,0))</f>
        <v>5</v>
      </c>
      <c r="BZ287" s="617">
        <f t="shared" si="477"/>
        <v>0</v>
      </c>
      <c r="CA287" s="602">
        <f t="shared" si="478"/>
        <v>0</v>
      </c>
      <c r="CB287" s="602">
        <f>IF(AND($O287&gt;0,Sheet1!EN289=1),(1-($O287-Sheet1!$L289)/$O287)*BV287,0)</f>
        <v>0</v>
      </c>
      <c r="CC287" s="602">
        <f>IF(AND(Sheet1!$L289=0,Sheet1!$L288=0, Calculation!BU287&lt;Sheet1!EJ289-0.1,Sheet1!EJ289=Sheet1!EJ288,Sheet1!EJ289=Sheet1!EJ290),Sheet1!EJ289,BV287-CB287)</f>
        <v>5</v>
      </c>
      <c r="CD287" s="602"/>
      <c r="CE287" s="617"/>
      <c r="CF287" s="617">
        <f t="shared" si="479"/>
        <v>133.1284471552888</v>
      </c>
      <c r="CG287" s="617"/>
      <c r="CH287" s="617">
        <f ca="1">IF(B287&gt;Summary!$A$1,#N/A,CF287*MGtoAF)</f>
        <v>408.43807587242605</v>
      </c>
      <c r="CI287" s="617">
        <f>Sheet1!BK289+Sheet1!BL289+Sheet1!BM289-Sheet1!ER289-CQ287</f>
        <v>6.9</v>
      </c>
      <c r="CJ287" s="617">
        <f t="shared" si="480"/>
        <v>6.9215699895797158</v>
      </c>
      <c r="CK287" s="617">
        <f>IF(Sheet1!ER289="FM",CQ287,0)</f>
        <v>0</v>
      </c>
      <c r="CL287" s="617">
        <f t="shared" si="481"/>
        <v>0</v>
      </c>
      <c r="CM287" s="617">
        <f>IF(Sheet1!ER289="OTHER",CQ287,0)</f>
        <v>0</v>
      </c>
      <c r="CN287" s="617">
        <f t="shared" si="482"/>
        <v>0</v>
      </c>
      <c r="CO287" s="617">
        <f t="shared" si="483"/>
        <v>6.9</v>
      </c>
      <c r="CP287" s="617">
        <f t="shared" si="484"/>
        <v>6.9215699895797158</v>
      </c>
      <c r="CQ287" s="617">
        <f>IF(OR(Sheet1!ER289="FM", Sheet1!ER289="OTHER"),SUM(Sheet1!BK289:'Sheet1'!BM289),0)</f>
        <v>0</v>
      </c>
      <c r="CR287" s="602">
        <f>IF(AND($B287&gt;=$FL287,$B287&lt;=$FM287),MAX($CJ287,Sheet1!EK289,0),MAX($CJ287-(7/36)*$K287,0))</f>
        <v>7</v>
      </c>
      <c r="CS287" s="617">
        <f t="shared" si="485"/>
        <v>0</v>
      </c>
      <c r="CT287" s="602">
        <f t="shared" si="486"/>
        <v>0</v>
      </c>
      <c r="CU287" s="602">
        <f>IF(AND($O287&gt;0,Sheet1!EO289=1),(1-($O287-Sheet1!$L289)/$O287)*CP287,0)</f>
        <v>0</v>
      </c>
      <c r="CV287" s="602">
        <f>IF(AND(Sheet1!$L289=0,Sheet1!$L288=0, Calculation!CO287&lt;Sheet1!$EK289-0.1,Sheet1!$EK289=Sheet1!$EK288,Sheet1!$EK289=Sheet1!$EK290),Sheet1!$EK289,CP287-CU287)</f>
        <v>6.9215699895797158</v>
      </c>
      <c r="CW287" s="602"/>
      <c r="CX287" s="617">
        <f t="shared" si="487"/>
        <v>12.99</v>
      </c>
      <c r="CY287" s="617">
        <f t="shared" si="488"/>
        <v>199.56310874181128</v>
      </c>
      <c r="CZ287" s="617">
        <f t="shared" si="489"/>
        <v>13.030607849947899</v>
      </c>
      <c r="DA287" s="617">
        <f ca="1">IF(B287&gt;Summary!$A$1,#N/A,CY287*MGtoAF)</f>
        <v>612.25961761987696</v>
      </c>
      <c r="DB287" s="617">
        <f t="shared" si="490"/>
        <v>12.99</v>
      </c>
      <c r="DC287" s="617">
        <f t="shared" si="491"/>
        <v>28.79</v>
      </c>
      <c r="DD287" s="617">
        <f>Sheet1!AB289-DC287</f>
        <v>8.9999999999999858E-2</v>
      </c>
      <c r="DE287" s="965">
        <f t="shared" si="492"/>
        <v>3.1260854463355282E-3</v>
      </c>
      <c r="DF287" s="617">
        <f>(VLOOKUP(Sheet1!DC289,hhdcap_wcm,4)-(((VLOOKUP(Sheet1!DC289,hhdcap_wcm,3)-Sheet1!DC289)/(VLOOKUP(Sheet1!DC289,hhdcap_wcm,3)-VLOOKUP(Sheet1!DC289,hhdcap_wcm,1)))*(VLOOKUP(Sheet1!DC289,hhdcap_wcm,4)-VLOOKUP(Sheet1!DC289,hhdcap_wcm,2))))</f>
        <v>18524.800000045532</v>
      </c>
      <c r="DG287" s="617">
        <f t="shared" si="493"/>
        <v>-669.20000000145228</v>
      </c>
      <c r="DH287" s="617">
        <f t="shared" si="494"/>
        <v>-337.46848209856387</v>
      </c>
      <c r="DI287" s="617">
        <f>Sheet1!EA289*AFtoMG</f>
        <v>0</v>
      </c>
      <c r="DJ287" s="617">
        <f>Sheet1!EB289*AFtoMG</f>
        <v>0</v>
      </c>
      <c r="DK287" s="617">
        <f>Sheet1!EC289*AFtoMG</f>
        <v>0</v>
      </c>
      <c r="DL287" s="617">
        <f>Sheet1!ED289*AFtoMG</f>
        <v>0</v>
      </c>
      <c r="DM287" s="617">
        <f t="shared" si="495"/>
        <v>0</v>
      </c>
      <c r="DN287" s="617">
        <f t="shared" si="496"/>
        <v>0</v>
      </c>
      <c r="DO287" s="617">
        <f t="shared" si="497"/>
        <v>1281.3621004399481</v>
      </c>
      <c r="DP287" s="617">
        <f t="shared" si="498"/>
        <v>3931.2189241497608</v>
      </c>
      <c r="DQ287" s="617"/>
      <c r="DR287" s="602">
        <f>IF(OR(B287&lt;FL287,B287&gt;FM287),(MIN(AV287+BO287+CJ287+MAX(Sheet1!AA289+AG287-73,0),K287)),0)</f>
        <v>0</v>
      </c>
      <c r="DS287" s="617"/>
      <c r="DT287" s="617">
        <f t="shared" si="499"/>
        <v>13.0306078499479</v>
      </c>
      <c r="DU287" s="617"/>
      <c r="DV287" s="617">
        <f>Sheet1!EH289+Sheet1!EI289+Sheet1!EJ289+Sheet1!EK289</f>
        <v>14.5</v>
      </c>
      <c r="DW287" s="617"/>
      <c r="DX287" s="602">
        <f t="shared" si="500"/>
        <v>0</v>
      </c>
      <c r="DY287" s="617">
        <f>IF(Sheet1!FS289=1,SUM('Calculations II'!AT287:BA287)+'Calculations II'!BC287+Sheet1!BY289+'Calculations II'!BE287+AF287,SUM('Calculations II'!AT287:BA287)+'Calculations II'!BC287+Sheet1!BY289+'Calculations II'!BE287+AF287)</f>
        <v>53.787536000000003</v>
      </c>
      <c r="DZ287" s="617">
        <f>Sheet1!AA289+Sheet1!AB289+'Calculations II'!BC287</f>
        <v>67.039999999999992</v>
      </c>
      <c r="EA287" s="617"/>
      <c r="EB287" s="617"/>
      <c r="EC287" s="617">
        <f t="shared" si="501"/>
        <v>41184</v>
      </c>
      <c r="ED287" s="617">
        <f t="shared" si="502"/>
        <v>-14.588065300451547</v>
      </c>
      <c r="EE287" s="617">
        <f t="shared" si="503"/>
        <v>-22.567737019798543</v>
      </c>
      <c r="EF287" s="617">
        <f ca="1">IF(B287=TODAY(),0,-(VLOOKUP(Sheet1!BQ289,Lookup!$B$4:$J$236,2)-VLOOKUP(Sheet1!BQ288,Lookup!$B$4:$J$236,2))/1000000)</f>
        <v>0</v>
      </c>
      <c r="EG287" s="617">
        <f ca="1">IF(B287=TODAY(),0,-(VLOOKUP(Sheet1!BR289,Lookup!$B$4:$J$236,3)-VLOOKUP(Sheet1!BR288,Lookup!$B$4:$J$236,3))/1000000)</f>
        <v>0</v>
      </c>
      <c r="EH287" s="617">
        <f>-(VLOOKUP(Sheet1!BS289,Lookup!$B$4:$J$236,4)-VLOOKUP(Sheet1!BS288,Lookup!$B$4:$J$236,4))/1000000</f>
        <v>0</v>
      </c>
      <c r="EI287" s="602">
        <f t="shared" ca="1" si="514"/>
        <v>-3.04440977016408</v>
      </c>
      <c r="EJ287" s="617">
        <f>-(VLOOKUP(Sheet1!BT289,Lookup!$O$4:$Q$262,2)-VLOOKUP(Sheet1!BT288,Lookup!$O$4:$Q$262,2))/1000000</f>
        <v>-1.52220488508204</v>
      </c>
      <c r="EK287" s="617">
        <f>-(VLOOKUP(Sheet1!BU289,Lookup!$O$4:$Q$262,3)-VLOOKUP(Sheet1!BU288,Lookup!$O$4:$Q$262,3))/1000000</f>
        <v>-1.52220488508204</v>
      </c>
      <c r="EL287" s="617"/>
      <c r="EM287" s="617"/>
      <c r="EN287" s="617"/>
      <c r="EO287" s="617"/>
      <c r="EP287" s="617"/>
      <c r="EQ287" s="617"/>
      <c r="ER287" s="617"/>
      <c r="ES287" s="617"/>
      <c r="ET287" s="660">
        <f t="shared" si="504"/>
        <v>1113.5944444443885</v>
      </c>
      <c r="EU287" s="660" t="e">
        <f t="shared" si="505"/>
        <v>#N/A</v>
      </c>
      <c r="EV287" s="661" t="e">
        <f t="shared" si="506"/>
        <v>#N/A</v>
      </c>
      <c r="EW287" s="662" t="s">
        <v>744</v>
      </c>
      <c r="EX287" s="662" t="s">
        <v>744</v>
      </c>
      <c r="EY287" s="660" t="e">
        <v>#N/A</v>
      </c>
      <c r="EZ287" s="896">
        <v>8990</v>
      </c>
      <c r="FA287" s="617"/>
      <c r="FB287" s="617"/>
      <c r="FC287" s="617"/>
      <c r="FD287" s="617"/>
      <c r="FE287" s="617">
        <f>O287+((Sheet1!CS289)*GPMtoMGD)</f>
        <v>67.039999999999992</v>
      </c>
      <c r="FF287" s="617">
        <f>IF(Sheet1!AA289+AG287&lt;=Calculation!N287,AG287,Calculation!N287-Sheet1!AA289)</f>
        <v>15.849392150052102</v>
      </c>
      <c r="FG287" s="617">
        <f>(Sheet1!BP289+Sheet1!BO289)/694.4</f>
        <v>3.1998847926267282</v>
      </c>
      <c r="FH287" s="617"/>
      <c r="FI287" s="617"/>
      <c r="FJ287" s="617"/>
      <c r="FK287" s="617"/>
      <c r="FL287" s="800">
        <f t="shared" si="515"/>
        <v>41110</v>
      </c>
      <c r="FM287" s="800">
        <f t="shared" si="516"/>
        <v>41217</v>
      </c>
      <c r="FN287" s="617"/>
      <c r="FO287" s="617"/>
      <c r="FP287" s="617"/>
      <c r="FQ287" s="617"/>
      <c r="FR287" s="617" t="str">
        <f t="shared" si="517"/>
        <v>Y</v>
      </c>
      <c r="FS287" s="621">
        <v>40969</v>
      </c>
      <c r="FT287" s="800">
        <f t="shared" si="518"/>
        <v>41069</v>
      </c>
      <c r="FU287" s="617">
        <v>6518.9</v>
      </c>
      <c r="FV287" s="800">
        <f t="shared" si="519"/>
        <v>41089</v>
      </c>
      <c r="FW287" s="617">
        <f t="shared" si="538"/>
        <v>3259</v>
      </c>
      <c r="FX287" s="621">
        <f t="shared" si="520"/>
        <v>41217</v>
      </c>
      <c r="FZ287" s="602">
        <f t="shared" si="521"/>
        <v>0</v>
      </c>
      <c r="GA287" s="617" t="str">
        <f t="shared" si="507"/>
        <v/>
      </c>
      <c r="GB287" s="617">
        <f t="shared" si="522"/>
        <v>0</v>
      </c>
      <c r="GC287" s="617" t="str">
        <f t="shared" si="523"/>
        <v/>
      </c>
      <c r="GD287" s="617">
        <f>IF(GA287="P",Lookup!$M$12,IF(GA287="PP",Lookup!$M$13,IF(GA287="PPP",Lookup!$M$14,IF(GA287="T",Lookup!$M$15,IF(GA287="TP",Lookup!$M$16,IF(GA287="TPP",Lookup!$M$17,IF(GA287="TPPP",Lookup!$M$18,0)))))))*FZ287</f>
        <v>0</v>
      </c>
      <c r="GE287" s="617">
        <f t="shared" si="524"/>
        <v>0</v>
      </c>
      <c r="GF287" s="617">
        <f t="shared" si="508"/>
        <v>2601.1572967874326</v>
      </c>
      <c r="GG287" s="617">
        <f t="shared" si="532"/>
        <v>847.83484249916319</v>
      </c>
      <c r="GH287" s="617"/>
      <c r="GI287" s="617">
        <f t="shared" si="525"/>
        <v>0</v>
      </c>
      <c r="GJ287" s="617" t="str">
        <f t="shared" si="526"/>
        <v/>
      </c>
      <c r="GK287" s="617">
        <f>IF(GA287="P",Lookup!$N$12,IF(GA287="PP",Lookup!$N$13,IF(GA287="PPP",Lookup!$N$14,IF(GA287="T",Lookup!$N$15,IF(GA287="TP",Lookup!$N$16,IF(GA287="TPP",Lookup!$N$17,IF(GA287="TPPP",Lookup!$N$18,0)))))))*FZ287</f>
        <v>0</v>
      </c>
      <c r="GL287" s="617">
        <f t="shared" si="527"/>
        <v>0</v>
      </c>
      <c r="GM287" s="617">
        <f t="shared" si="509"/>
        <v>309.36393387002556</v>
      </c>
      <c r="GN287" s="617">
        <f t="shared" si="533"/>
        <v>100.83570204368499</v>
      </c>
      <c r="GO287" s="617"/>
      <c r="GP287" s="617">
        <f t="shared" si="528"/>
        <v>0</v>
      </c>
      <c r="GQ287" s="617" t="str">
        <f t="shared" si="529"/>
        <v/>
      </c>
      <c r="GR287" s="617">
        <f>IF(GA287="P",Lookup!$N$12,IF(GA287="PP",Lookup!$N$13,IF(GA287="PPP",Lookup!$N$14,IF(GA287="T",Lookup!$N$15,IF(GA287="TP",Lookup!$N$16,IF(GA287="TPP",Lookup!$N$17,IF(GA287="TPPP",Lookup!$N$18,0)))))))*FZ287</f>
        <v>0</v>
      </c>
      <c r="GS287" s="602">
        <f t="shared" si="510"/>
        <v>0</v>
      </c>
      <c r="GT287" s="617">
        <f t="shared" si="511"/>
        <v>408.43807587242605</v>
      </c>
      <c r="GU287" s="617">
        <f t="shared" si="534"/>
        <v>133.1284471552888</v>
      </c>
      <c r="GV287" s="617"/>
      <c r="GW287" s="617">
        <f t="shared" si="530"/>
        <v>0</v>
      </c>
      <c r="GX287" s="617" t="str">
        <f t="shared" si="531"/>
        <v/>
      </c>
      <c r="GY287" s="617">
        <f>IF(GA287="P",Lookup!$N$12,IF(GA287="PP",Lookup!$N$13,IF(GA287="PPP",Lookup!$N$14,IF(GA287="T",Lookup!$N$15,IF(GA287="TP",Lookup!$N$16,IF(GA287="TPP",Lookup!$N$17,IF(GA287="TPPP",Lookup!$N$18,0)))))))*FZ287</f>
        <v>0</v>
      </c>
      <c r="GZ287" s="602">
        <f t="shared" si="512"/>
        <v>0</v>
      </c>
      <c r="HA287" s="617">
        <f t="shared" si="513"/>
        <v>612.25961761987696</v>
      </c>
      <c r="HB287" s="617">
        <f t="shared" si="535"/>
        <v>199.56310874181128</v>
      </c>
    </row>
    <row r="288" spans="1:210">
      <c r="A288" s="646" t="s">
        <v>6</v>
      </c>
      <c r="B288" s="613">
        <v>41185</v>
      </c>
      <c r="C288" s="618">
        <v>0.5</v>
      </c>
      <c r="D288" s="583">
        <f t="shared" si="536"/>
        <v>300</v>
      </c>
      <c r="E288" s="583">
        <f t="shared" si="537"/>
        <v>250</v>
      </c>
      <c r="F288" s="583">
        <v>250</v>
      </c>
      <c r="G288" s="617">
        <f>DH288+Sheet1!CZ290</f>
        <v>151.2032274321661</v>
      </c>
      <c r="H288" s="617">
        <f t="shared" si="446"/>
        <v>0</v>
      </c>
      <c r="I288" s="616">
        <f>MAX(Sheet1!Z290-AJ288+(Sheet1!DA290-E288)*CFStoMGD,0)</f>
        <v>186.70419637243046</v>
      </c>
      <c r="J288" s="619">
        <f>IF(AND(B288&gt;=Calculation!FS288,B288&lt;=Calculation!FT288),IF(Sheet1!DB290&gt;=Calculation!D288,64.64,0),MAX(Sheet1!Z290-AJ288+(Sheet1!DB290-D288)*CFStoMGD,0))</f>
        <v>59.363396372430472</v>
      </c>
      <c r="K288" s="602">
        <f t="shared" si="447"/>
        <v>0</v>
      </c>
      <c r="L288" s="617">
        <f>Sheet1!AA290+Sheet1!AB290-Sheet1!L290+(Sheet1!DA290-F288)*CFStoMGD</f>
        <v>239.58519999999999</v>
      </c>
      <c r="M288" s="617">
        <f t="shared" si="448"/>
        <v>99.692521536395219</v>
      </c>
      <c r="N288" s="617">
        <f>IF(Sheet1!DA290&gt;=F288,MIN(73,MIN(MAX(L288,0),MAX(M288,0))),0)</f>
        <v>73</v>
      </c>
      <c r="O288" s="620">
        <f>Sheet1!AA290+Sheet1!AB290</f>
        <v>66.349999999999994</v>
      </c>
      <c r="P288" s="620">
        <f t="shared" si="449"/>
        <v>102.64345</v>
      </c>
      <c r="Q288" s="617">
        <f>MIN(N288,Sheet1!AA290+AG288)</f>
        <v>52.861003627569531</v>
      </c>
      <c r="R288" s="617">
        <f t="shared" si="450"/>
        <v>14.5</v>
      </c>
      <c r="S288" s="620">
        <f>Sheet1!Y290*MGDtoCFS</f>
        <v>59.033519999999989</v>
      </c>
      <c r="T288" s="620">
        <f>Sheet1!Z290*MGDtoCFS</f>
        <v>44.677359999999993</v>
      </c>
      <c r="U288" s="620">
        <f>Sheet1!AA290*MGDtoCFS</f>
        <v>57.93515</v>
      </c>
      <c r="V288" s="620">
        <f>Sheet1!AB290*MGDtoCFS</f>
        <v>44.708299999999994</v>
      </c>
      <c r="W288" s="620">
        <f>Sheet1!L290*MGDtoCFS</f>
        <v>0</v>
      </c>
      <c r="X288" s="602">
        <f t="shared" si="451"/>
        <v>14.625012955605458</v>
      </c>
      <c r="Y288" s="617">
        <f t="shared" si="452"/>
        <v>22.624895042321644</v>
      </c>
      <c r="Z288" s="617">
        <f t="shared" si="453"/>
        <v>0</v>
      </c>
      <c r="AA288" s="617">
        <f t="shared" si="454"/>
        <v>0</v>
      </c>
      <c r="AB288" s="617">
        <f>(VLOOKUP(Sheet1!DC290,hhdcap_wcm,4)-(((VLOOKUP(Sheet1!DC290,hhdcap_wcm,3)-Sheet1!DC290)/(VLOOKUP(Sheet1!DC290,hhdcap_wcm,3)-VLOOKUP(Sheet1!DC290,hhdcap_wcm,1)))*(VLOOKUP(Sheet1!DC290,hhdcap_wcm,4)-VLOOKUP(Sheet1!DC290,hhdcap_wcm,2))))</f>
        <v>17849.000000043518</v>
      </c>
      <c r="AC288" s="617">
        <f t="shared" si="455"/>
        <v>-675.80000000201471</v>
      </c>
      <c r="AD288" s="617">
        <f t="shared" si="456"/>
        <v>875.53708748434269</v>
      </c>
      <c r="AE288" s="617">
        <f t="shared" si="457"/>
        <v>2686.1477844019632</v>
      </c>
      <c r="AF288" s="617">
        <f>Sheet1!BA290+Sheet1!BB290+Sheet1!BN290+BT288</f>
        <v>15.435</v>
      </c>
      <c r="AG288" s="617">
        <f t="shared" si="458"/>
        <v>15.411003627569528</v>
      </c>
      <c r="AH288" s="617">
        <f>Sheet1!BA290+BT288</f>
        <v>0</v>
      </c>
      <c r="AI288" s="617">
        <f>Sheet1!BA290+Sheet1!BB290+BT288</f>
        <v>3.5000000000000003E-2</v>
      </c>
      <c r="AJ288" s="617">
        <f>IF((Sheet1!AA290+AG288+AX288+AZ288+BQ288+BS288+CL288+CN288)&lt;=N288,AG288+AX288+AZ288+BQ288+BS288+CL288+CN288,N288-Sheet1!AA290)</f>
        <v>15.411003627569528</v>
      </c>
      <c r="AK288" s="617">
        <f>IF(DR288&lt;K288,0,MAX(Sheet1!AA290+AG288-15/36*K288-N288,Sheet1!EH290,0))</f>
        <v>0</v>
      </c>
      <c r="AL288" s="617">
        <f>IF(OR(B288&gt;=FT288,B288&lt;FS288),0,15/36*K288-MAX(0,64.6-(137.6-(Sheet1!AA290+Sheet1!AB290))))</f>
        <v>0</v>
      </c>
      <c r="AM288" s="617">
        <f>Sheet1!DB290-110</f>
        <v>261</v>
      </c>
      <c r="AN288" s="617">
        <f>Sheet1!DA290-265</f>
        <v>253</v>
      </c>
      <c r="AO288" s="617">
        <f t="shared" si="459"/>
        <v>20.138996372430469</v>
      </c>
      <c r="AP288" s="617">
        <f t="shared" si="460"/>
        <v>0</v>
      </c>
      <c r="AQ288" s="617">
        <f t="shared" si="461"/>
        <v>0</v>
      </c>
      <c r="AR288" s="617">
        <f t="shared" si="462"/>
        <v>456.6348424991632</v>
      </c>
      <c r="AS288" s="617"/>
      <c r="AT288" s="617">
        <f ca="1">IF(B288&gt;Summary!$A$1,#N/A,AR288*MGtoAF)</f>
        <v>1400.9556967874328</v>
      </c>
      <c r="AU288" s="617">
        <f>Sheet1!BG290+Sheet1!BH290+Sheet1!BI290-BC288</f>
        <v>2.54</v>
      </c>
      <c r="AV288" s="617">
        <f t="shared" si="463"/>
        <v>2.53605113145621</v>
      </c>
      <c r="AW288" s="617">
        <f>IF(Sheet1!EP290="FM",BC288,0)</f>
        <v>0</v>
      </c>
      <c r="AX288" s="617">
        <f t="shared" si="464"/>
        <v>0</v>
      </c>
      <c r="AY288" s="617">
        <f>IF(Sheet1!EP290="OTHER",BC288,0)</f>
        <v>0</v>
      </c>
      <c r="AZ288" s="617">
        <f t="shared" si="465"/>
        <v>0</v>
      </c>
      <c r="BA288" s="617">
        <f t="shared" si="466"/>
        <v>2.54</v>
      </c>
      <c r="BB288" s="617">
        <f t="shared" si="467"/>
        <v>2.53605113145621</v>
      </c>
      <c r="BC288" s="617">
        <f>IF(OR(Sheet1!EP290="FM", Sheet1!EP290="OTHER"),SUM(Sheet1!BG290:'Sheet1'!BI290),0)</f>
        <v>0</v>
      </c>
      <c r="BD288" s="602">
        <f>IF(AND($B288&gt;=$FL288,$B288&lt;=$FM288),MAX(AV288,Sheet1!EI290,0),MAX(AV288-(7/36)*$K288,0))</f>
        <v>2.53605113145621</v>
      </c>
      <c r="BE288" s="617">
        <f t="shared" si="468"/>
        <v>0</v>
      </c>
      <c r="BF288" s="602">
        <f t="shared" si="469"/>
        <v>0</v>
      </c>
      <c r="BG288" s="602">
        <f>IF(AND($O288&gt;0,Sheet1!EM290=1),(1-($O288-Sheet1!$L290)/$O288)*BB288,0)</f>
        <v>0</v>
      </c>
      <c r="BH288" s="602">
        <f>IF(AND(Sheet1!$L290=0,Sheet1!$L289=0, Calculation!BA288&lt;Sheet1!$EI290-0.1,Sheet1!$EI290=Sheet1!$EI289,Sheet1!$EI290=Sheet1!$EI291),Sheet1!$EI290,BB288-BG288)</f>
        <v>2.53605113145621</v>
      </c>
      <c r="BI288" s="617"/>
      <c r="BJ288" s="617"/>
      <c r="BK288" s="617">
        <f t="shared" si="470"/>
        <v>98.299650912228785</v>
      </c>
      <c r="BL288" s="617"/>
      <c r="BM288" s="617">
        <f ca="1">IF(B288&gt;Summary!$A$1,#N/A,BK288*MGtoAF)</f>
        <v>301.58332899871795</v>
      </c>
      <c r="BN288" s="617">
        <f>Sheet1!BC290+Sheet1!BD290+Sheet1!BE290+Sheet1!BF290-BW288-BX288</f>
        <v>3.87</v>
      </c>
      <c r="BO288" s="617">
        <f t="shared" si="471"/>
        <v>3.8639834168250129</v>
      </c>
      <c r="BP288" s="617">
        <f>IF(Sheet1!EQ290="FM",BX288,0)</f>
        <v>0</v>
      </c>
      <c r="BQ288" s="617">
        <f t="shared" si="472"/>
        <v>0</v>
      </c>
      <c r="BR288" s="617">
        <f>IF(Sheet1!EQ290="OTHER",BX288,0)</f>
        <v>0</v>
      </c>
      <c r="BS288" s="617">
        <f t="shared" si="473"/>
        <v>0</v>
      </c>
      <c r="BT288" s="617">
        <f t="shared" si="474"/>
        <v>0</v>
      </c>
      <c r="BU288" s="617">
        <f t="shared" si="475"/>
        <v>3.87</v>
      </c>
      <c r="BV288" s="617">
        <f t="shared" si="476"/>
        <v>3.8639834168250129</v>
      </c>
      <c r="BW288" s="617">
        <f>IF(Sheet1!EQ290="CWA",SUM(Sheet1!BC290:'Sheet1'!BF290),0)</f>
        <v>0</v>
      </c>
      <c r="BX288" s="617">
        <f>IF(OR(Sheet1!EQ290="FM", Sheet1!EQ290="OTHER"),SUM(Sheet1!BC290:'Sheet1'!BF290),0)</f>
        <v>0</v>
      </c>
      <c r="BY288" s="602">
        <f>IF(AND($B288&gt;=$FL288,$B288&lt;=$FM288),MAX(BV288,Sheet1!EJ290,0),MAX(BV288-(7/36)*$K288,0))</f>
        <v>5</v>
      </c>
      <c r="BZ288" s="617">
        <f t="shared" si="477"/>
        <v>0</v>
      </c>
      <c r="CA288" s="602">
        <f t="shared" si="478"/>
        <v>0</v>
      </c>
      <c r="CB288" s="602">
        <f>IF(AND($O288&gt;0,Sheet1!EN290=1),(1-($O288-Sheet1!$L290)/$O288)*BV288,0)</f>
        <v>0</v>
      </c>
      <c r="CC288" s="602">
        <f>IF(AND(Sheet1!$L290=0,Sheet1!$L289=0, Calculation!BU288&lt;Sheet1!EJ290-0.1,Sheet1!EJ290=Sheet1!EJ289,Sheet1!EJ290=Sheet1!EJ291),Sheet1!EJ290,BV288-CB288)</f>
        <v>5</v>
      </c>
      <c r="CD288" s="602"/>
      <c r="CE288" s="617"/>
      <c r="CF288" s="617">
        <f t="shared" si="479"/>
        <v>128.1284471552888</v>
      </c>
      <c r="CG288" s="617"/>
      <c r="CH288" s="617">
        <f ca="1">IF(B288&gt;Summary!$A$1,#N/A,CF288*MGtoAF)</f>
        <v>393.09807587242602</v>
      </c>
      <c r="CI288" s="617">
        <f>Sheet1!BK290+Sheet1!BL290+Sheet1!BM290-Sheet1!ER290-CQ288</f>
        <v>7.1</v>
      </c>
      <c r="CJ288" s="617">
        <f t="shared" si="480"/>
        <v>7.0889618241492478</v>
      </c>
      <c r="CK288" s="617">
        <f>IF(Sheet1!ER290="FM",CQ288,0)</f>
        <v>0</v>
      </c>
      <c r="CL288" s="617">
        <f t="shared" si="481"/>
        <v>0</v>
      </c>
      <c r="CM288" s="617">
        <f>IF(Sheet1!ER290="OTHER",CQ288,0)</f>
        <v>0</v>
      </c>
      <c r="CN288" s="617">
        <f t="shared" si="482"/>
        <v>0</v>
      </c>
      <c r="CO288" s="617">
        <f t="shared" si="483"/>
        <v>7.1</v>
      </c>
      <c r="CP288" s="617">
        <f t="shared" si="484"/>
        <v>7.0889618241492478</v>
      </c>
      <c r="CQ288" s="617">
        <f>IF(OR(Sheet1!ER290="FM", Sheet1!ER290="OTHER"),SUM(Sheet1!BK290:'Sheet1'!BM290),0)</f>
        <v>0</v>
      </c>
      <c r="CR288" s="602">
        <f>IF(AND($B288&gt;=$FL288,$B288&lt;=$FM288),MAX($CJ288,Sheet1!EK290,0),MAX($CJ288-(7/36)*$K288,0))</f>
        <v>7.0889618241492478</v>
      </c>
      <c r="CS288" s="617">
        <f t="shared" si="485"/>
        <v>0</v>
      </c>
      <c r="CT288" s="602">
        <f t="shared" si="486"/>
        <v>0</v>
      </c>
      <c r="CU288" s="602">
        <f>IF(AND($O288&gt;0,Sheet1!EO290=1),(1-($O288-Sheet1!$L290)/$O288)*CP288,0)</f>
        <v>0</v>
      </c>
      <c r="CV288" s="602">
        <f>IF(AND(Sheet1!$L290=0,Sheet1!$L289=0, Calculation!CO288&lt;Sheet1!$EK290-0.1,Sheet1!$EK290=Sheet1!$EK289,Sheet1!$EK290=Sheet1!$EK291),Sheet1!$EK290,CP288-CU288)</f>
        <v>7.0889618241492478</v>
      </c>
      <c r="CW288" s="602"/>
      <c r="CX288" s="617">
        <f t="shared" si="487"/>
        <v>13.51</v>
      </c>
      <c r="CY288" s="617">
        <f t="shared" si="488"/>
        <v>192.47414691766204</v>
      </c>
      <c r="CZ288" s="617">
        <f t="shared" si="489"/>
        <v>13.488996372430471</v>
      </c>
      <c r="DA288" s="617">
        <f ca="1">IF(B288&gt;Summary!$A$1,#N/A,CY288*MGtoAF)</f>
        <v>590.51068274338718</v>
      </c>
      <c r="DB288" s="617">
        <f t="shared" si="490"/>
        <v>13.509999999999998</v>
      </c>
      <c r="DC288" s="617">
        <f t="shared" si="491"/>
        <v>28.945</v>
      </c>
      <c r="DD288" s="617">
        <f>Sheet1!AB290-DC288</f>
        <v>-4.5000000000001705E-2</v>
      </c>
      <c r="DE288" s="965">
        <f t="shared" si="492"/>
        <v>-1.554672655035471E-3</v>
      </c>
      <c r="DF288" s="617">
        <f>(VLOOKUP(Sheet1!DC290,hhdcap_wcm,4)-(((VLOOKUP(Sheet1!DC290,hhdcap_wcm,3)-Sheet1!DC290)/(VLOOKUP(Sheet1!DC290,hhdcap_wcm,3)-VLOOKUP(Sheet1!DC290,hhdcap_wcm,1)))*(VLOOKUP(Sheet1!DC290,hhdcap_wcm,4)-VLOOKUP(Sheet1!DC290,hhdcap_wcm,2))))</f>
        <v>17849.000000043518</v>
      </c>
      <c r="DG288" s="617">
        <f t="shared" si="493"/>
        <v>-675.80000000201471</v>
      </c>
      <c r="DH288" s="617">
        <f t="shared" si="494"/>
        <v>-340.7967725678339</v>
      </c>
      <c r="DI288" s="617">
        <f>Sheet1!EA290*AFtoMG</f>
        <v>-391.2</v>
      </c>
      <c r="DJ288" s="617">
        <f>Sheet1!EB290*AFtoMG</f>
        <v>0</v>
      </c>
      <c r="DK288" s="617">
        <f>Sheet1!EC290*AFtoMG</f>
        <v>0</v>
      </c>
      <c r="DL288" s="617">
        <f>Sheet1!ED290*AFtoMG</f>
        <v>0</v>
      </c>
      <c r="DM288" s="617">
        <f t="shared" si="495"/>
        <v>-391.2</v>
      </c>
      <c r="DN288" s="617">
        <f t="shared" si="496"/>
        <v>-1200.2016000000001</v>
      </c>
      <c r="DO288" s="617">
        <f t="shared" si="497"/>
        <v>875.53708748434269</v>
      </c>
      <c r="DP288" s="617">
        <f t="shared" si="498"/>
        <v>2686.1477844019632</v>
      </c>
      <c r="DQ288" s="617"/>
      <c r="DR288" s="602">
        <f>IF(OR(B288&lt;FL288,B288&gt;FM288),(MIN(AV288+BO288+CJ288+MAX(Sheet1!AA290+AG288-73,0),K288)),0)</f>
        <v>0</v>
      </c>
      <c r="DS288" s="617"/>
      <c r="DT288" s="617">
        <f t="shared" si="499"/>
        <v>13.488996372430471</v>
      </c>
      <c r="DU288" s="617"/>
      <c r="DV288" s="617">
        <f>Sheet1!EH290+Sheet1!EI290+Sheet1!EJ290+Sheet1!EK290</f>
        <v>14.5</v>
      </c>
      <c r="DW288" s="617"/>
      <c r="DX288" s="602">
        <f t="shared" si="500"/>
        <v>0</v>
      </c>
      <c r="DY288" s="617">
        <f>IF(Sheet1!FS290=1,SUM('Calculations II'!AT288:BA288)+'Calculations II'!BC288+Sheet1!BY290+'Calculations II'!BE288+AF288,SUM('Calculations II'!AT288:BA288)+'Calculations II'!BC288+Sheet1!BY290+'Calculations II'!BE288+AF288)</f>
        <v>51.506680000000003</v>
      </c>
      <c r="DZ288" s="617">
        <f>Sheet1!AA290+Sheet1!AB290+'Calculations II'!BC288</f>
        <v>66.349999999999994</v>
      </c>
      <c r="EA288" s="617"/>
      <c r="EB288" s="617"/>
      <c r="EC288" s="617">
        <f t="shared" si="501"/>
        <v>41185</v>
      </c>
      <c r="ED288" s="617">
        <f t="shared" si="502"/>
        <v>-14.625012955605458</v>
      </c>
      <c r="EE288" s="617">
        <f t="shared" si="503"/>
        <v>-22.624895042321644</v>
      </c>
      <c r="EF288" s="617">
        <f ca="1">IF(B288=TODAY(),0,-(VLOOKUP(Sheet1!BQ290,Lookup!$B$4:$J$236,2)-VLOOKUP(Sheet1!BQ289,Lookup!$B$4:$J$236,2))/1000000)</f>
        <v>0</v>
      </c>
      <c r="EG288" s="617">
        <f ca="1">IF(B288=TODAY(),0,-(VLOOKUP(Sheet1!BR290,Lookup!$B$4:$J$236,3)-VLOOKUP(Sheet1!BR289,Lookup!$B$4:$J$236,3))/1000000)</f>
        <v>0</v>
      </c>
      <c r="EH288" s="617">
        <f>-(VLOOKUP(Sheet1!BS290,Lookup!$B$4:$J$236,4)-VLOOKUP(Sheet1!BS289,Lookup!$B$4:$J$236,4))/1000000</f>
        <v>0</v>
      </c>
      <c r="EI288" s="602">
        <f t="shared" ca="1" si="514"/>
        <v>-4.7080466530208218</v>
      </c>
      <c r="EJ288" s="617">
        <f>-(VLOOKUP(Sheet1!BT290,Lookup!$O$4:$Q$262,2)-VLOOKUP(Sheet1!BT289,Lookup!$O$4:$Q$262,2))/1000000</f>
        <v>-2.3540233265104109</v>
      </c>
      <c r="EK288" s="617">
        <f>-(VLOOKUP(Sheet1!BU290,Lookup!$O$4:$Q$262,3)-VLOOKUP(Sheet1!BU289,Lookup!$O$4:$Q$262,3))/1000000</f>
        <v>-2.3540233265104109</v>
      </c>
      <c r="EL288" s="617"/>
      <c r="EM288" s="617"/>
      <c r="EN288" s="617"/>
      <c r="EO288" s="617"/>
      <c r="EP288" s="617"/>
      <c r="EQ288" s="617"/>
      <c r="ER288" s="617"/>
      <c r="ES288" s="617"/>
      <c r="ET288" s="660">
        <f t="shared" si="504"/>
        <v>1113.0028571428018</v>
      </c>
      <c r="EU288" s="660" t="e">
        <f t="shared" si="505"/>
        <v>#N/A</v>
      </c>
      <c r="EV288" s="661" t="e">
        <f t="shared" si="506"/>
        <v>#N/A</v>
      </c>
      <c r="EW288" s="662" t="s">
        <v>744</v>
      </c>
      <c r="EX288" s="662" t="s">
        <v>744</v>
      </c>
      <c r="EY288" s="660" t="e">
        <v>#N/A</v>
      </c>
      <c r="EZ288" s="896">
        <v>8780</v>
      </c>
      <c r="FA288" s="617"/>
      <c r="FB288" s="617"/>
      <c r="FC288" s="617"/>
      <c r="FD288" s="617"/>
      <c r="FE288" s="617">
        <f>O288+((Sheet1!CS290)*GPMtoMGD)</f>
        <v>66.349999999999994</v>
      </c>
      <c r="FF288" s="617">
        <f>IF(Sheet1!AA290+AG288&lt;=Calculation!N288,AG288,Calculation!N288-Sheet1!AA290)</f>
        <v>15.411003627569528</v>
      </c>
      <c r="FG288" s="617">
        <f>(Sheet1!BP290+Sheet1!BO290)/694.4</f>
        <v>2.6301843317972353</v>
      </c>
      <c r="FH288" s="617"/>
      <c r="FI288" s="617"/>
      <c r="FJ288" s="617"/>
      <c r="FK288" s="617"/>
      <c r="FL288" s="800">
        <f t="shared" si="515"/>
        <v>41110</v>
      </c>
      <c r="FM288" s="800">
        <f t="shared" si="516"/>
        <v>41217</v>
      </c>
      <c r="FN288" s="617"/>
      <c r="FO288" s="617"/>
      <c r="FP288" s="617"/>
      <c r="FQ288" s="617"/>
      <c r="FR288" s="617" t="str">
        <f t="shared" si="517"/>
        <v>Y</v>
      </c>
      <c r="FS288" s="621">
        <v>40969</v>
      </c>
      <c r="FT288" s="800">
        <f t="shared" si="518"/>
        <v>41069</v>
      </c>
      <c r="FU288" s="617">
        <v>6518.9</v>
      </c>
      <c r="FV288" s="800">
        <f t="shared" si="519"/>
        <v>41089</v>
      </c>
      <c r="FW288" s="617">
        <f t="shared" si="538"/>
        <v>3259</v>
      </c>
      <c r="FX288" s="621">
        <f t="shared" si="520"/>
        <v>41217</v>
      </c>
      <c r="FZ288" s="602">
        <f t="shared" si="521"/>
        <v>0</v>
      </c>
      <c r="GA288" s="617" t="str">
        <f t="shared" si="507"/>
        <v/>
      </c>
      <c r="GB288" s="617">
        <f t="shared" si="522"/>
        <v>0</v>
      </c>
      <c r="GC288" s="617" t="str">
        <f t="shared" si="523"/>
        <v/>
      </c>
      <c r="GD288" s="617">
        <f>IF(GA288="P",Lookup!$M$12,IF(GA288="PP",Lookup!$M$13,IF(GA288="PPP",Lookup!$M$14,IF(GA288="T",Lookup!$M$15,IF(GA288="TP",Lookup!$M$16,IF(GA288="TPP",Lookup!$M$17,IF(GA288="TPPP",Lookup!$M$18,0)))))))*FZ288</f>
        <v>0</v>
      </c>
      <c r="GE288" s="617">
        <f t="shared" si="524"/>
        <v>0</v>
      </c>
      <c r="GF288" s="617">
        <f t="shared" si="508"/>
        <v>1400.9556967874328</v>
      </c>
      <c r="GG288" s="617">
        <f t="shared" si="532"/>
        <v>456.6348424991632</v>
      </c>
      <c r="GH288" s="617"/>
      <c r="GI288" s="617">
        <f t="shared" si="525"/>
        <v>0</v>
      </c>
      <c r="GJ288" s="617" t="str">
        <f t="shared" si="526"/>
        <v/>
      </c>
      <c r="GK288" s="617">
        <f>IF(GA288="P",Lookup!$N$12,IF(GA288="PP",Lookup!$N$13,IF(GA288="PPP",Lookup!$N$14,IF(GA288="T",Lookup!$N$15,IF(GA288="TP",Lookup!$N$16,IF(GA288="TPP",Lookup!$N$17,IF(GA288="TPPP",Lookup!$N$18,0)))))))*FZ288</f>
        <v>0</v>
      </c>
      <c r="GL288" s="617">
        <f t="shared" si="527"/>
        <v>0</v>
      </c>
      <c r="GM288" s="617">
        <f t="shared" si="509"/>
        <v>301.58332899871795</v>
      </c>
      <c r="GN288" s="617">
        <f t="shared" si="533"/>
        <v>98.299650912228785</v>
      </c>
      <c r="GO288" s="617"/>
      <c r="GP288" s="617">
        <f t="shared" si="528"/>
        <v>0</v>
      </c>
      <c r="GQ288" s="617" t="str">
        <f t="shared" si="529"/>
        <v/>
      </c>
      <c r="GR288" s="617">
        <f>IF(GA288="P",Lookup!$N$12,IF(GA288="PP",Lookup!$N$13,IF(GA288="PPP",Lookup!$N$14,IF(GA288="T",Lookup!$N$15,IF(GA288="TP",Lookup!$N$16,IF(GA288="TPP",Lookup!$N$17,IF(GA288="TPPP",Lookup!$N$18,0)))))))*FZ288</f>
        <v>0</v>
      </c>
      <c r="GS288" s="602">
        <f t="shared" si="510"/>
        <v>0</v>
      </c>
      <c r="GT288" s="617">
        <f t="shared" si="511"/>
        <v>393.09807587242602</v>
      </c>
      <c r="GU288" s="617">
        <f t="shared" si="534"/>
        <v>128.1284471552888</v>
      </c>
      <c r="GV288" s="617"/>
      <c r="GW288" s="617">
        <f t="shared" si="530"/>
        <v>0</v>
      </c>
      <c r="GX288" s="617" t="str">
        <f t="shared" si="531"/>
        <v/>
      </c>
      <c r="GY288" s="617">
        <f>IF(GA288="P",Lookup!$N$12,IF(GA288="PP",Lookup!$N$13,IF(GA288="PPP",Lookup!$N$14,IF(GA288="T",Lookup!$N$15,IF(GA288="TP",Lookup!$N$16,IF(GA288="TPP",Lookup!$N$17,IF(GA288="TPPP",Lookup!$N$18,0)))))))*FZ288</f>
        <v>0</v>
      </c>
      <c r="GZ288" s="602">
        <f t="shared" si="512"/>
        <v>0</v>
      </c>
      <c r="HA288" s="617">
        <f t="shared" si="513"/>
        <v>590.51068274338718</v>
      </c>
      <c r="HB288" s="617">
        <f t="shared" si="535"/>
        <v>192.47414691766204</v>
      </c>
    </row>
    <row r="289" spans="1:210">
      <c r="A289" s="646" t="s">
        <v>7</v>
      </c>
      <c r="B289" s="613">
        <v>41186</v>
      </c>
      <c r="C289" s="618">
        <v>0.5</v>
      </c>
      <c r="D289" s="583">
        <f t="shared" si="536"/>
        <v>300</v>
      </c>
      <c r="E289" s="583">
        <f t="shared" si="537"/>
        <v>250</v>
      </c>
      <c r="F289" s="583">
        <v>250</v>
      </c>
      <c r="G289" s="617">
        <f>DH289+Sheet1!CZ291</f>
        <v>139.92839132563751</v>
      </c>
      <c r="H289" s="617">
        <f t="shared" si="446"/>
        <v>0</v>
      </c>
      <c r="I289" s="616">
        <f>MAX(Sheet1!Z291-AJ289+(Sheet1!DA291-E289)*CFStoMGD,0)</f>
        <v>183.38209770240701</v>
      </c>
      <c r="J289" s="619">
        <f>IF(AND(B289&gt;=Calculation!FS289,B289&lt;=Calculation!FT289),IF(Sheet1!DB291&gt;=Calculation!D289,64.64,0),MAX(Sheet1!Z291-AJ289+(Sheet1!DB291-D289)*CFStoMGD,0))</f>
        <v>43.113297702406996</v>
      </c>
      <c r="K289" s="602">
        <f t="shared" si="447"/>
        <v>0</v>
      </c>
      <c r="L289" s="617">
        <f>Sheet1!AA291+Sheet1!AB291-Sheet1!L291+(Sheet1!DA291-F289)*CFStoMGD</f>
        <v>237.28319999999999</v>
      </c>
      <c r="M289" s="617">
        <f t="shared" si="448"/>
        <v>92.258706395949929</v>
      </c>
      <c r="N289" s="617">
        <f>IF(Sheet1!DA291&gt;=F289,MIN(73,MIN(MAX(L289,0),MAX(M289,0))),0)</f>
        <v>73</v>
      </c>
      <c r="O289" s="620">
        <f>Sheet1!AA291+Sheet1!AB291</f>
        <v>67.28</v>
      </c>
      <c r="P289" s="620">
        <f t="shared" si="449"/>
        <v>104.08215999999999</v>
      </c>
      <c r="Q289" s="617">
        <f>MIN(N289,Sheet1!AA291+AG289)</f>
        <v>53.901102297592999</v>
      </c>
      <c r="R289" s="617">
        <f t="shared" si="450"/>
        <v>14.5</v>
      </c>
      <c r="S289" s="620">
        <f>Sheet1!Y291*MGDtoCFS</f>
        <v>57.93515</v>
      </c>
      <c r="T289" s="620">
        <f>Sheet1!Z291*MGDtoCFS</f>
        <v>44.708299999999994</v>
      </c>
      <c r="U289" s="620">
        <f>Sheet1!AA291*MGDtoCFS</f>
        <v>59.373860000000001</v>
      </c>
      <c r="V289" s="620">
        <f>Sheet1!AB291*MGDtoCFS</f>
        <v>44.708299999999994</v>
      </c>
      <c r="W289" s="620">
        <f>Sheet1!L291*MGDtoCFS</f>
        <v>0</v>
      </c>
      <c r="X289" s="602">
        <f t="shared" si="451"/>
        <v>14.525403446389497</v>
      </c>
      <c r="Y289" s="617">
        <f t="shared" si="452"/>
        <v>22.470799131564551</v>
      </c>
      <c r="Z289" s="617">
        <f t="shared" si="453"/>
        <v>0</v>
      </c>
      <c r="AA289" s="617">
        <f t="shared" si="454"/>
        <v>0</v>
      </c>
      <c r="AB289" s="617">
        <f>(VLOOKUP(Sheet1!DC291,hhdcap_wcm,4)-(((VLOOKUP(Sheet1!DC291,hhdcap_wcm,3)-Sheet1!DC291)/(VLOOKUP(Sheet1!DC291,hhdcap_wcm,3)-VLOOKUP(Sheet1!DC291,hhdcap_wcm,1)))*(VLOOKUP(Sheet1!DC291,hhdcap_wcm,4)-VLOOKUP(Sheet1!DC291,hhdcap_wcm,2))))</f>
        <v>17202.400000042257</v>
      </c>
      <c r="AC289" s="617">
        <f t="shared" si="455"/>
        <v>-646.60000000126092</v>
      </c>
      <c r="AD289" s="617">
        <f t="shared" si="456"/>
        <v>861.01168403795327</v>
      </c>
      <c r="AE289" s="617">
        <f t="shared" si="457"/>
        <v>2641.5838466284408</v>
      </c>
      <c r="AF289" s="617">
        <f>Sheet1!BA291+Sheet1!BB291+Sheet1!BN291+BT289</f>
        <v>15.707999999999998</v>
      </c>
      <c r="AG289" s="617">
        <f t="shared" si="458"/>
        <v>15.521102297592996</v>
      </c>
      <c r="AH289" s="617">
        <f>Sheet1!BA291+BT289</f>
        <v>0</v>
      </c>
      <c r="AI289" s="617">
        <f>Sheet1!BA291+Sheet1!BB291+BT289</f>
        <v>1.008</v>
      </c>
      <c r="AJ289" s="617">
        <f>IF((Sheet1!AA291+AG289+AX289+AZ289+BQ289+BS289+CL289+CN289)&lt;=N289,AG289+AX289+AZ289+BQ289+BS289+CL289+CN289,N289-Sheet1!AA291)</f>
        <v>15.521102297592996</v>
      </c>
      <c r="AK289" s="617">
        <f>IF(DR289&lt;K289,0,MAX(Sheet1!AA291+AG289-15/36*K289-N289,Sheet1!EH291,0))</f>
        <v>0</v>
      </c>
      <c r="AL289" s="617">
        <f>IF(OR(B289&gt;=FT289,B289&lt;FS289),0,15/36*K289-MAX(0,64.6-(137.6-(Sheet1!AA291+Sheet1!AB291))))</f>
        <v>0</v>
      </c>
      <c r="AM289" s="617">
        <f>Sheet1!DB291-110</f>
        <v>236</v>
      </c>
      <c r="AN289" s="617">
        <f>Sheet1!DA291-265</f>
        <v>248</v>
      </c>
      <c r="AO289" s="617">
        <f t="shared" si="459"/>
        <v>19.098897702407001</v>
      </c>
      <c r="AP289" s="617">
        <f t="shared" si="460"/>
        <v>0</v>
      </c>
      <c r="AQ289" s="617">
        <f t="shared" si="461"/>
        <v>0</v>
      </c>
      <c r="AR289" s="617">
        <f t="shared" si="462"/>
        <v>456.6348424991632</v>
      </c>
      <c r="AS289" s="617"/>
      <c r="AT289" s="617">
        <f ca="1">IF(B289&gt;Summary!$A$1,#N/A,AR289*MGtoAF)</f>
        <v>1400.9556967874328</v>
      </c>
      <c r="AU289" s="617">
        <f>Sheet1!BG291+Sheet1!BH291+Sheet1!BI291-BC289</f>
        <v>2.4</v>
      </c>
      <c r="AV289" s="617">
        <f t="shared" si="463"/>
        <v>2.3714442013129102</v>
      </c>
      <c r="AW289" s="617">
        <f>IF(Sheet1!EP291="FM",BC289,0)</f>
        <v>0</v>
      </c>
      <c r="AX289" s="617">
        <f t="shared" si="464"/>
        <v>0</v>
      </c>
      <c r="AY289" s="617">
        <f>IF(Sheet1!EP291="OTHER",BC289,0)</f>
        <v>0</v>
      </c>
      <c r="AZ289" s="617">
        <f t="shared" si="465"/>
        <v>0</v>
      </c>
      <c r="BA289" s="617">
        <f t="shared" si="466"/>
        <v>2.4</v>
      </c>
      <c r="BB289" s="617">
        <f t="shared" si="467"/>
        <v>2.3714442013129102</v>
      </c>
      <c r="BC289" s="617">
        <f>IF(OR(Sheet1!EP291="FM", Sheet1!EP291="OTHER"),SUM(Sheet1!BG291:'Sheet1'!BI291),0)</f>
        <v>0</v>
      </c>
      <c r="BD289" s="602">
        <f>IF(AND($B289&gt;=$FL289,$B289&lt;=$FM289),MAX(AV289,Sheet1!EI291,0),MAX(AV289-(7/36)*$K289,0))</f>
        <v>2.5</v>
      </c>
      <c r="BE289" s="617">
        <f t="shared" si="468"/>
        <v>0</v>
      </c>
      <c r="BF289" s="602">
        <f t="shared" si="469"/>
        <v>0</v>
      </c>
      <c r="BG289" s="602">
        <f>IF(AND($O289&gt;0,Sheet1!EM291=1),(1-($O289-Sheet1!$L291)/$O289)*BB289,0)</f>
        <v>0</v>
      </c>
      <c r="BH289" s="602">
        <f>IF(AND(Sheet1!$L291=0,Sheet1!$L290=0, Calculation!BA289&lt;Sheet1!$EI291-0.1,Sheet1!$EI291=Sheet1!$EI290,Sheet1!$EI291=Sheet1!$EI292),Sheet1!$EI291,BB289-BG289)</f>
        <v>2.3714442013129102</v>
      </c>
      <c r="BI289" s="617"/>
      <c r="BJ289" s="617"/>
      <c r="BK289" s="617">
        <f t="shared" si="470"/>
        <v>95.799650912228785</v>
      </c>
      <c r="BL289" s="617"/>
      <c r="BM289" s="617">
        <f ca="1">IF(B289&gt;Summary!$A$1,#N/A,BK289*MGtoAF)</f>
        <v>293.91332899871793</v>
      </c>
      <c r="BN289" s="617">
        <f>Sheet1!BC291+Sheet1!BD291+Sheet1!BE291+Sheet1!BF291-BW289-BX289</f>
        <v>4.0299999999999994</v>
      </c>
      <c r="BO289" s="617">
        <f t="shared" si="471"/>
        <v>3.9820500547045947</v>
      </c>
      <c r="BP289" s="617">
        <f>IF(Sheet1!EQ291="FM",BX289,0)</f>
        <v>0</v>
      </c>
      <c r="BQ289" s="617">
        <f t="shared" si="472"/>
        <v>0</v>
      </c>
      <c r="BR289" s="617">
        <f>IF(Sheet1!EQ291="OTHER",BX289,0)</f>
        <v>0</v>
      </c>
      <c r="BS289" s="617">
        <f t="shared" si="473"/>
        <v>0</v>
      </c>
      <c r="BT289" s="617">
        <f t="shared" si="474"/>
        <v>0</v>
      </c>
      <c r="BU289" s="617">
        <f t="shared" si="475"/>
        <v>4.0299999999999994</v>
      </c>
      <c r="BV289" s="617">
        <f t="shared" si="476"/>
        <v>3.9820500547045947</v>
      </c>
      <c r="BW289" s="617">
        <f>IF(Sheet1!EQ291="CWA",SUM(Sheet1!BC291:'Sheet1'!BF291),0)</f>
        <v>0</v>
      </c>
      <c r="BX289" s="617">
        <f>IF(OR(Sheet1!EQ291="FM", Sheet1!EQ291="OTHER"),SUM(Sheet1!BC291:'Sheet1'!BF291),0)</f>
        <v>0</v>
      </c>
      <c r="BY289" s="602">
        <f>IF(AND($B289&gt;=$FL289,$B289&lt;=$FM289),MAX(BV289,Sheet1!EJ291,0),MAX(BV289-(7/36)*$K289,0))</f>
        <v>5</v>
      </c>
      <c r="BZ289" s="617">
        <f t="shared" si="477"/>
        <v>0</v>
      </c>
      <c r="CA289" s="602">
        <f t="shared" si="478"/>
        <v>0</v>
      </c>
      <c r="CB289" s="602">
        <f>IF(AND($O289&gt;0,Sheet1!EN291=1),(1-($O289-Sheet1!$L291)/$O289)*BV289,0)</f>
        <v>0</v>
      </c>
      <c r="CC289" s="602">
        <f>IF(AND(Sheet1!$L291=0,Sheet1!$L290=0, Calculation!BU289&lt;Sheet1!EJ291-0.1,Sheet1!EJ291=Sheet1!EJ290,Sheet1!EJ291=Sheet1!EJ292),Sheet1!EJ291,BV289-CB289)</f>
        <v>3.9820500547045947</v>
      </c>
      <c r="CD289" s="602"/>
      <c r="CE289" s="617"/>
      <c r="CF289" s="617">
        <f t="shared" si="479"/>
        <v>123.1284471552888</v>
      </c>
      <c r="CG289" s="617"/>
      <c r="CH289" s="617">
        <f ca="1">IF(B289&gt;Summary!$A$1,#N/A,CF289*MGtoAF)</f>
        <v>377.75807587242605</v>
      </c>
      <c r="CI289" s="617">
        <f>Sheet1!BK291+Sheet1!BL291+Sheet1!BM291-Sheet1!ER291-CQ289</f>
        <v>7.11</v>
      </c>
      <c r="CJ289" s="617">
        <f t="shared" si="480"/>
        <v>7.0254034463894977</v>
      </c>
      <c r="CK289" s="617">
        <f>IF(Sheet1!ER291="FM",CQ289,0)</f>
        <v>0</v>
      </c>
      <c r="CL289" s="617">
        <f t="shared" si="481"/>
        <v>0</v>
      </c>
      <c r="CM289" s="617">
        <f>IF(Sheet1!ER291="OTHER",CQ289,0)</f>
        <v>0</v>
      </c>
      <c r="CN289" s="617">
        <f t="shared" si="482"/>
        <v>0</v>
      </c>
      <c r="CO289" s="617">
        <f t="shared" si="483"/>
        <v>7.11</v>
      </c>
      <c r="CP289" s="617">
        <f t="shared" si="484"/>
        <v>7.0254034463894977</v>
      </c>
      <c r="CQ289" s="617">
        <f>IF(OR(Sheet1!ER291="FM", Sheet1!ER291="OTHER"),SUM(Sheet1!BK291:'Sheet1'!BM291),0)</f>
        <v>0</v>
      </c>
      <c r="CR289" s="602">
        <f>IF(AND($B289&gt;=$FL289,$B289&lt;=$FM289),MAX($CJ289,Sheet1!EK291,0),MAX($CJ289-(7/36)*$K289,0))</f>
        <v>7.0254034463894977</v>
      </c>
      <c r="CS289" s="617">
        <f t="shared" si="485"/>
        <v>0</v>
      </c>
      <c r="CT289" s="602">
        <f t="shared" si="486"/>
        <v>0</v>
      </c>
      <c r="CU289" s="602">
        <f>IF(AND($O289&gt;0,Sheet1!EO291=1),(1-($O289-Sheet1!$L291)/$O289)*CP289,0)</f>
        <v>0</v>
      </c>
      <c r="CV289" s="602">
        <f>IF(AND(Sheet1!$L291=0,Sheet1!$L290=0, Calculation!CO289&lt;Sheet1!$EK291-0.1,Sheet1!$EK291=Sheet1!$EK290,Sheet1!$EK291=Sheet1!$EK292),Sheet1!$EK291,CP289-CU289)</f>
        <v>7.0254034463894977</v>
      </c>
      <c r="CW289" s="602"/>
      <c r="CX289" s="617">
        <f t="shared" si="487"/>
        <v>13.54</v>
      </c>
      <c r="CY289" s="617">
        <f t="shared" si="488"/>
        <v>185.44874347127254</v>
      </c>
      <c r="CZ289" s="617">
        <f t="shared" si="489"/>
        <v>13.378897702407002</v>
      </c>
      <c r="DA289" s="617">
        <f ca="1">IF(B289&gt;Summary!$A$1,#N/A,CY289*MGtoAF)</f>
        <v>568.95674496986419</v>
      </c>
      <c r="DB289" s="617">
        <f t="shared" si="490"/>
        <v>13.540000000000001</v>
      </c>
      <c r="DC289" s="617">
        <f t="shared" si="491"/>
        <v>29.247999999999998</v>
      </c>
      <c r="DD289" s="617">
        <f>Sheet1!AB291-DC289</f>
        <v>-0.34799999999999898</v>
      </c>
      <c r="DE289" s="965">
        <f t="shared" si="492"/>
        <v>-1.1898249452954014E-2</v>
      </c>
      <c r="DF289" s="617">
        <f>(VLOOKUP(Sheet1!DC291,hhdcap_wcm,4)-(((VLOOKUP(Sheet1!DC291,hhdcap_wcm,3)-Sheet1!DC291)/(VLOOKUP(Sheet1!DC291,hhdcap_wcm,3)-VLOOKUP(Sheet1!DC291,hhdcap_wcm,1)))*(VLOOKUP(Sheet1!DC291,hhdcap_wcm,4)-VLOOKUP(Sheet1!DC291,hhdcap_wcm,2))))</f>
        <v>17202.400000042257</v>
      </c>
      <c r="DG289" s="617">
        <f t="shared" si="493"/>
        <v>-646.60000000126092</v>
      </c>
      <c r="DH289" s="617">
        <f t="shared" si="494"/>
        <v>-326.07160867436249</v>
      </c>
      <c r="DI289" s="617">
        <f>Sheet1!EA291*AFtoMG</f>
        <v>0</v>
      </c>
      <c r="DJ289" s="617">
        <f>Sheet1!EB291*AFtoMG</f>
        <v>0</v>
      </c>
      <c r="DK289" s="617">
        <f>Sheet1!EC291*AFtoMG</f>
        <v>0</v>
      </c>
      <c r="DL289" s="617">
        <f>Sheet1!ED291*AFtoMG</f>
        <v>0</v>
      </c>
      <c r="DM289" s="617">
        <f t="shared" si="495"/>
        <v>0</v>
      </c>
      <c r="DN289" s="617">
        <f t="shared" si="496"/>
        <v>0</v>
      </c>
      <c r="DO289" s="617">
        <f t="shared" si="497"/>
        <v>861.01168403795327</v>
      </c>
      <c r="DP289" s="617">
        <f t="shared" si="498"/>
        <v>2641.5838466284408</v>
      </c>
      <c r="DQ289" s="617"/>
      <c r="DR289" s="602">
        <f>IF(OR(B289&lt;FL289,B289&gt;FM289),(MIN(AV289+BO289+CJ289+MAX(Sheet1!AA291+AG289-73,0),K289)),0)</f>
        <v>0</v>
      </c>
      <c r="DS289" s="617"/>
      <c r="DT289" s="617">
        <f t="shared" si="499"/>
        <v>13.378897702407002</v>
      </c>
      <c r="DU289" s="617"/>
      <c r="DV289" s="617">
        <f>Sheet1!EH291+Sheet1!EI291+Sheet1!EJ291+Sheet1!EK291</f>
        <v>14.5</v>
      </c>
      <c r="DW289" s="617"/>
      <c r="DX289" s="602">
        <f t="shared" si="500"/>
        <v>0</v>
      </c>
      <c r="DY289" s="617">
        <f>IF(Sheet1!FS291=1,SUM('Calculations II'!AT289:BA289)+'Calculations II'!BC289+Sheet1!BY291+'Calculations II'!BE289+AF289,SUM('Calculations II'!AT289:BA289)+'Calculations II'!BC289+Sheet1!BY291+'Calculations II'!BE289+AF289)</f>
        <v>52.381439999999998</v>
      </c>
      <c r="DZ289" s="617">
        <f>Sheet1!AA291+Sheet1!AB291+'Calculations II'!BC289</f>
        <v>67.28</v>
      </c>
      <c r="EA289" s="617"/>
      <c r="EB289" s="617"/>
      <c r="EC289" s="617">
        <f t="shared" si="501"/>
        <v>41186</v>
      </c>
      <c r="ED289" s="617">
        <f t="shared" si="502"/>
        <v>-14.525403446389497</v>
      </c>
      <c r="EE289" s="617">
        <f t="shared" si="503"/>
        <v>-22.470799131564551</v>
      </c>
      <c r="EF289" s="617">
        <f ca="1">IF(B289=TODAY(),0,-(VLOOKUP(Sheet1!BQ291,Lookup!$B$4:$J$236,2)-VLOOKUP(Sheet1!BQ290,Lookup!$B$4:$J$236,2))/1000000)</f>
        <v>0</v>
      </c>
      <c r="EG289" s="617">
        <f ca="1">IF(B289=TODAY(),0,-(VLOOKUP(Sheet1!BR291,Lookup!$B$4:$J$236,3)-VLOOKUP(Sheet1!BR290,Lookup!$B$4:$J$236,3))/1000000)</f>
        <v>0</v>
      </c>
      <c r="EH289" s="617">
        <f>-(VLOOKUP(Sheet1!BS291,Lookup!$B$4:$J$236,4)-VLOOKUP(Sheet1!BS290,Lookup!$B$4:$J$236,4))/1000000</f>
        <v>0</v>
      </c>
      <c r="EI289" s="602">
        <f t="shared" ca="1" si="514"/>
        <v>-3.8799964299420564</v>
      </c>
      <c r="EJ289" s="617">
        <f>-(VLOOKUP(Sheet1!BT291,Lookup!$O$4:$Q$262,2)-VLOOKUP(Sheet1!BT290,Lookup!$O$4:$Q$262,2))/1000000</f>
        <v>-1.9399982149710282</v>
      </c>
      <c r="EK289" s="617">
        <f>-(VLOOKUP(Sheet1!BU291,Lookup!$O$4:$Q$262,3)-VLOOKUP(Sheet1!BU290,Lookup!$O$4:$Q$262,3))/1000000</f>
        <v>-1.9399982149710282</v>
      </c>
      <c r="EL289" s="617"/>
      <c r="EM289" s="617"/>
      <c r="EN289" s="617"/>
      <c r="EO289" s="617"/>
      <c r="EP289" s="617"/>
      <c r="EQ289" s="617"/>
      <c r="ER289" s="617"/>
      <c r="ES289" s="617"/>
      <c r="ET289" s="660">
        <f t="shared" si="504"/>
        <v>1112.3911764705333</v>
      </c>
      <c r="EU289" s="660" t="e">
        <f t="shared" si="505"/>
        <v>#N/A</v>
      </c>
      <c r="EV289" s="661" t="e">
        <f t="shared" si="506"/>
        <v>#N/A</v>
      </c>
      <c r="EW289" s="662" t="s">
        <v>744</v>
      </c>
      <c r="EX289" s="662" t="s">
        <v>744</v>
      </c>
      <c r="EY289" s="660" t="e">
        <v>#N/A</v>
      </c>
      <c r="EZ289" s="896">
        <v>8570</v>
      </c>
      <c r="FA289" s="617"/>
      <c r="FB289" s="617"/>
      <c r="FC289" s="617"/>
      <c r="FD289" s="617"/>
      <c r="FE289" s="617">
        <f>O289+((Sheet1!CS291)*GPMtoMGD)</f>
        <v>67.28</v>
      </c>
      <c r="FF289" s="617">
        <f>IF(Sheet1!AA291+AG289&lt;=Calculation!N289,AG289,Calculation!N289-Sheet1!AA291)</f>
        <v>15.521102297592996</v>
      </c>
      <c r="FG289" s="617">
        <f>(Sheet1!BP291+Sheet1!BO291)/694.4</f>
        <v>2.9102822580645165</v>
      </c>
      <c r="FH289" s="617"/>
      <c r="FI289" s="617"/>
      <c r="FJ289" s="617"/>
      <c r="FK289" s="617"/>
      <c r="FL289" s="800">
        <f t="shared" si="515"/>
        <v>41110</v>
      </c>
      <c r="FM289" s="800">
        <f t="shared" si="516"/>
        <v>41217</v>
      </c>
      <c r="FN289" s="617"/>
      <c r="FO289" s="617"/>
      <c r="FP289" s="617"/>
      <c r="FQ289" s="617"/>
      <c r="FR289" s="617" t="str">
        <f t="shared" si="517"/>
        <v>Y</v>
      </c>
      <c r="FS289" s="621">
        <v>40969</v>
      </c>
      <c r="FT289" s="800">
        <f t="shared" si="518"/>
        <v>41069</v>
      </c>
      <c r="FU289" s="617">
        <v>6518.9</v>
      </c>
      <c r="FV289" s="800">
        <f t="shared" si="519"/>
        <v>41089</v>
      </c>
      <c r="FW289" s="617">
        <f t="shared" si="538"/>
        <v>3259</v>
      </c>
      <c r="FX289" s="621">
        <f t="shared" si="520"/>
        <v>41217</v>
      </c>
      <c r="FZ289" s="602">
        <f t="shared" si="521"/>
        <v>0</v>
      </c>
      <c r="GA289" s="617" t="str">
        <f t="shared" si="507"/>
        <v/>
      </c>
      <c r="GB289" s="617">
        <f t="shared" si="522"/>
        <v>0</v>
      </c>
      <c r="GC289" s="617" t="str">
        <f t="shared" si="523"/>
        <v/>
      </c>
      <c r="GD289" s="617">
        <f>IF(GA289="P",Lookup!$M$12,IF(GA289="PP",Lookup!$M$13,IF(GA289="PPP",Lookup!$M$14,IF(GA289="T",Lookup!$M$15,IF(GA289="TP",Lookup!$M$16,IF(GA289="TPP",Lookup!$M$17,IF(GA289="TPPP",Lookup!$M$18,0)))))))*FZ289</f>
        <v>0</v>
      </c>
      <c r="GE289" s="617">
        <f t="shared" si="524"/>
        <v>0</v>
      </c>
      <c r="GF289" s="617">
        <f t="shared" si="508"/>
        <v>1400.9556967874328</v>
      </c>
      <c r="GG289" s="617">
        <f t="shared" si="532"/>
        <v>456.6348424991632</v>
      </c>
      <c r="GH289" s="617"/>
      <c r="GI289" s="617">
        <f t="shared" si="525"/>
        <v>0</v>
      </c>
      <c r="GJ289" s="617" t="str">
        <f t="shared" si="526"/>
        <v/>
      </c>
      <c r="GK289" s="617">
        <f>IF(GA289="P",Lookup!$N$12,IF(GA289="PP",Lookup!$N$13,IF(GA289="PPP",Lookup!$N$14,IF(GA289="T",Lookup!$N$15,IF(GA289="TP",Lookup!$N$16,IF(GA289="TPP",Lookup!$N$17,IF(GA289="TPPP",Lookup!$N$18,0)))))))*FZ289</f>
        <v>0</v>
      </c>
      <c r="GL289" s="617">
        <f t="shared" si="527"/>
        <v>0</v>
      </c>
      <c r="GM289" s="617">
        <f t="shared" si="509"/>
        <v>293.91332899871793</v>
      </c>
      <c r="GN289" s="617">
        <f t="shared" si="533"/>
        <v>95.799650912228785</v>
      </c>
      <c r="GO289" s="617"/>
      <c r="GP289" s="617">
        <f t="shared" si="528"/>
        <v>0</v>
      </c>
      <c r="GQ289" s="617" t="str">
        <f t="shared" si="529"/>
        <v/>
      </c>
      <c r="GR289" s="617">
        <f>IF(GA289="P",Lookup!$N$12,IF(GA289="PP",Lookup!$N$13,IF(GA289="PPP",Lookup!$N$14,IF(GA289="T",Lookup!$N$15,IF(GA289="TP",Lookup!$N$16,IF(GA289="TPP",Lookup!$N$17,IF(GA289="TPPP",Lookup!$N$18,0)))))))*FZ289</f>
        <v>0</v>
      </c>
      <c r="GS289" s="602">
        <f t="shared" si="510"/>
        <v>0</v>
      </c>
      <c r="GT289" s="617">
        <f t="shared" si="511"/>
        <v>377.75807587242605</v>
      </c>
      <c r="GU289" s="617">
        <f t="shared" si="534"/>
        <v>123.1284471552888</v>
      </c>
      <c r="GV289" s="617"/>
      <c r="GW289" s="617">
        <f t="shared" si="530"/>
        <v>0</v>
      </c>
      <c r="GX289" s="617" t="str">
        <f t="shared" si="531"/>
        <v/>
      </c>
      <c r="GY289" s="617">
        <f>IF(GA289="P",Lookup!$N$12,IF(GA289="PP",Lookup!$N$13,IF(GA289="PPP",Lookup!$N$14,IF(GA289="T",Lookup!$N$15,IF(GA289="TP",Lookup!$N$16,IF(GA289="TPP",Lookup!$N$17,IF(GA289="TPPP",Lookup!$N$18,0)))))))*FZ289</f>
        <v>0</v>
      </c>
      <c r="GZ289" s="602">
        <f t="shared" si="512"/>
        <v>0</v>
      </c>
      <c r="HA289" s="617">
        <f t="shared" si="513"/>
        <v>568.95674496986419</v>
      </c>
      <c r="HB289" s="617">
        <f t="shared" si="535"/>
        <v>185.44874347127254</v>
      </c>
    </row>
    <row r="290" spans="1:210">
      <c r="A290" s="646" t="s">
        <v>8</v>
      </c>
      <c r="B290" s="613">
        <v>41187</v>
      </c>
      <c r="C290" s="618">
        <v>0.5</v>
      </c>
      <c r="D290" s="583">
        <f t="shared" si="536"/>
        <v>300</v>
      </c>
      <c r="E290" s="583">
        <f t="shared" si="537"/>
        <v>250</v>
      </c>
      <c r="F290" s="583">
        <v>250</v>
      </c>
      <c r="G290" s="617">
        <f>DH290+Sheet1!CZ292</f>
        <v>131.76399394757988</v>
      </c>
      <c r="H290" s="617">
        <f t="shared" si="446"/>
        <v>0</v>
      </c>
      <c r="I290" s="616">
        <f>MAX(Sheet1!Z292-AJ290+(Sheet1!DA292-E290)*CFStoMGD,0)</f>
        <v>165.30372751831661</v>
      </c>
      <c r="J290" s="619">
        <f>IF(AND(B290&gt;=Calculation!FS290,B290&lt;=Calculation!FT290),IF(Sheet1!DB292&gt;=Calculation!D290,64.64,0),MAX(Sheet1!Z292-AJ290+(Sheet1!DB292-D290)*CFStoMGD,0))</f>
        <v>31.498927518316606</v>
      </c>
      <c r="K290" s="602">
        <f t="shared" si="447"/>
        <v>0</v>
      </c>
      <c r="L290" s="617">
        <f>Sheet1!AA292+Sheet1!AB292-Sheet1!L292+(Sheet1!DA292-F290)*CFStoMGD</f>
        <v>217.6412</v>
      </c>
      <c r="M290" s="617">
        <f t="shared" si="448"/>
        <v>86.875690601469955</v>
      </c>
      <c r="N290" s="617">
        <f>IF(Sheet1!DA292&gt;=F290,MIN(73,MIN(MAX(L290,0),MAX(M290,0))),0)</f>
        <v>73</v>
      </c>
      <c r="O290" s="620">
        <f>Sheet1!AA292+Sheet1!AB292</f>
        <v>67.03</v>
      </c>
      <c r="P290" s="620">
        <f t="shared" si="449"/>
        <v>103.69541</v>
      </c>
      <c r="Q290" s="617">
        <f>MIN(N290,Sheet1!AA292+AG290)</f>
        <v>52.237472481683398</v>
      </c>
      <c r="R290" s="617">
        <f t="shared" si="450"/>
        <v>15.5</v>
      </c>
      <c r="S290" s="620">
        <f>Sheet1!Y292*MGDtoCFS</f>
        <v>59.373860000000001</v>
      </c>
      <c r="T290" s="620">
        <f>Sheet1!Z292*MGDtoCFS</f>
        <v>44.708299999999994</v>
      </c>
      <c r="U290" s="620">
        <f>Sheet1!AA292*MGDtoCFS</f>
        <v>58.832409999999996</v>
      </c>
      <c r="V290" s="620">
        <f>Sheet1!AB292*MGDtoCFS</f>
        <v>44.863</v>
      </c>
      <c r="W290" s="620">
        <f>Sheet1!L292*MGDtoCFS</f>
        <v>0</v>
      </c>
      <c r="X290" s="602">
        <f t="shared" si="451"/>
        <v>15.547657904788361</v>
      </c>
      <c r="Y290" s="617">
        <f t="shared" si="452"/>
        <v>24.052226778707592</v>
      </c>
      <c r="Z290" s="617">
        <f t="shared" si="453"/>
        <v>0</v>
      </c>
      <c r="AA290" s="617">
        <f t="shared" si="454"/>
        <v>0</v>
      </c>
      <c r="AB290" s="617">
        <f>(VLOOKUP(Sheet1!DC292,hhdcap_wcm,4)-(((VLOOKUP(Sheet1!DC292,hhdcap_wcm,3)-Sheet1!DC292)/(VLOOKUP(Sheet1!DC292,hhdcap_wcm,3)-VLOOKUP(Sheet1!DC292,hhdcap_wcm,1)))*(VLOOKUP(Sheet1!DC292,hhdcap_wcm,4)-VLOOKUP(Sheet1!DC292,hhdcap_wcm,2))))</f>
        <v>16599.100000040307</v>
      </c>
      <c r="AC290" s="617">
        <f t="shared" si="455"/>
        <v>-603.30000000194923</v>
      </c>
      <c r="AD290" s="617">
        <f t="shared" si="456"/>
        <v>845.46402613316491</v>
      </c>
      <c r="AE290" s="617">
        <f t="shared" si="457"/>
        <v>2593.8836321765498</v>
      </c>
      <c r="AF290" s="617">
        <f>Sheet1!BA292+Sheet1!BB292+Sheet1!BN292+BT290</f>
        <v>14.109</v>
      </c>
      <c r="AG290" s="617">
        <f t="shared" si="458"/>
        <v>14.207472481683393</v>
      </c>
      <c r="AH290" s="617">
        <f>Sheet1!BA292+BT290</f>
        <v>0</v>
      </c>
      <c r="AI290" s="617">
        <f>Sheet1!BA292+Sheet1!BB292+BT290</f>
        <v>1.0089999999999999</v>
      </c>
      <c r="AJ290" s="617">
        <f>IF((Sheet1!AA292+AG290+AX290+AZ290+BQ290+BS290+CL290+CN290)&lt;=N290,AG290+AX290+AZ290+BQ290+BS290+CL290+CN290,N290-Sheet1!AA292)</f>
        <v>14.207472481683393</v>
      </c>
      <c r="AK290" s="617">
        <f>IF(DR290&lt;K290,0,MAX(Sheet1!AA292+AG290-15/36*K290-N290,Sheet1!EH292,0))</f>
        <v>0</v>
      </c>
      <c r="AL290" s="617">
        <f>IF(OR(B290&gt;=FT290,B290&lt;FS290),0,15/36*K290-MAX(0,64.6-(137.6-(Sheet1!AA292+Sheet1!AB292))))</f>
        <v>0</v>
      </c>
      <c r="AM290" s="617">
        <f>Sheet1!DB292-110</f>
        <v>216</v>
      </c>
      <c r="AN290" s="617">
        <f>Sheet1!DA292-265</f>
        <v>218</v>
      </c>
      <c r="AO290" s="617">
        <f t="shared" si="459"/>
        <v>20.762527518316602</v>
      </c>
      <c r="AP290" s="617">
        <f t="shared" si="460"/>
        <v>0</v>
      </c>
      <c r="AQ290" s="617">
        <f t="shared" si="461"/>
        <v>0</v>
      </c>
      <c r="AR290" s="617">
        <f t="shared" si="462"/>
        <v>402.84484249916318</v>
      </c>
      <c r="AS290" s="617"/>
      <c r="AT290" s="617">
        <f ca="1">IF(B290&gt;Summary!$A$1,#N/A,AR290*MGtoAF)</f>
        <v>1235.9279767874327</v>
      </c>
      <c r="AU290" s="617">
        <f>Sheet1!BG292+Sheet1!BH292+Sheet1!BI292-BC290</f>
        <v>2.5299999999999998</v>
      </c>
      <c r="AV290" s="617">
        <f t="shared" si="463"/>
        <v>2.5476579047883607</v>
      </c>
      <c r="AW290" s="617">
        <f>IF(Sheet1!EP292="FM",BC290,0)</f>
        <v>0</v>
      </c>
      <c r="AX290" s="617">
        <f t="shared" si="464"/>
        <v>0</v>
      </c>
      <c r="AY290" s="617">
        <f>IF(Sheet1!EP292="OTHER",BC290,0)</f>
        <v>0</v>
      </c>
      <c r="AZ290" s="617">
        <f t="shared" si="465"/>
        <v>0</v>
      </c>
      <c r="BA290" s="617">
        <f t="shared" si="466"/>
        <v>2.5299999999999998</v>
      </c>
      <c r="BB290" s="617">
        <f t="shared" si="467"/>
        <v>2.5476579047883607</v>
      </c>
      <c r="BC290" s="617">
        <f>IF(OR(Sheet1!EP292="FM", Sheet1!EP292="OTHER"),SUM(Sheet1!BG292:'Sheet1'!BI292),0)</f>
        <v>0</v>
      </c>
      <c r="BD290" s="602">
        <f>IF(AND($B290&gt;=$FL290,$B290&lt;=$FM290),MAX(AV290,Sheet1!EI292,0),MAX(AV290-(7/36)*$K290,0))</f>
        <v>2.5476579047883607</v>
      </c>
      <c r="BE290" s="617">
        <f t="shared" si="468"/>
        <v>0</v>
      </c>
      <c r="BF290" s="602">
        <f t="shared" si="469"/>
        <v>0</v>
      </c>
      <c r="BG290" s="602">
        <f>IF(AND($O290&gt;0,Sheet1!EM292=1),(1-($O290-Sheet1!$L292)/$O290)*BB290,0)</f>
        <v>0</v>
      </c>
      <c r="BH290" s="602">
        <f>IF(AND(Sheet1!$L292=0,Sheet1!$L291=0, Calculation!BA290&lt;Sheet1!$EI292-0.1,Sheet1!$EI292=Sheet1!$EI291,Sheet1!$EI292=Sheet1!$EI293),Sheet1!$EI292,BB290-BG290)</f>
        <v>2.5476579047883607</v>
      </c>
      <c r="BI290" s="617"/>
      <c r="BJ290" s="617"/>
      <c r="BK290" s="617">
        <f t="shared" si="470"/>
        <v>93.251993007440419</v>
      </c>
      <c r="BL290" s="617"/>
      <c r="BM290" s="617">
        <f ca="1">IF(B290&gt;Summary!$A$1,#N/A,BK290*MGtoAF)</f>
        <v>286.09711454682719</v>
      </c>
      <c r="BN290" s="617">
        <f>Sheet1!BC292+Sheet1!BD292+Sheet1!BE292+Sheet1!BF292-BW290-BX290</f>
        <v>4</v>
      </c>
      <c r="BO290" s="617">
        <f t="shared" si="471"/>
        <v>4.027917636029029</v>
      </c>
      <c r="BP290" s="617">
        <f>IF(Sheet1!EQ292="FM",BX290,0)</f>
        <v>0</v>
      </c>
      <c r="BQ290" s="617">
        <f t="shared" si="472"/>
        <v>0</v>
      </c>
      <c r="BR290" s="617">
        <f>IF(Sheet1!EQ292="OTHER",BX290,0)</f>
        <v>0</v>
      </c>
      <c r="BS290" s="617">
        <f t="shared" si="473"/>
        <v>0</v>
      </c>
      <c r="BT290" s="617">
        <f t="shared" si="474"/>
        <v>0</v>
      </c>
      <c r="BU290" s="617">
        <f t="shared" si="475"/>
        <v>4</v>
      </c>
      <c r="BV290" s="617">
        <f t="shared" si="476"/>
        <v>4.027917636029029</v>
      </c>
      <c r="BW290" s="617">
        <f>IF(Sheet1!EQ292="CWA",SUM(Sheet1!BC292:'Sheet1'!BF292),0)</f>
        <v>0</v>
      </c>
      <c r="BX290" s="617">
        <f>IF(OR(Sheet1!EQ292="FM", Sheet1!EQ292="OTHER"),SUM(Sheet1!BC292:'Sheet1'!BF292),0)</f>
        <v>0</v>
      </c>
      <c r="BY290" s="602">
        <f>IF(AND($B290&gt;=$FL290,$B290&lt;=$FM290),MAX(BV290,Sheet1!EJ292,0),MAX(BV290-(7/36)*$K290,0))</f>
        <v>4.5</v>
      </c>
      <c r="BZ290" s="617">
        <f t="shared" si="477"/>
        <v>0</v>
      </c>
      <c r="CA290" s="602">
        <f t="shared" si="478"/>
        <v>0</v>
      </c>
      <c r="CB290" s="602">
        <f>IF(AND($O290&gt;0,Sheet1!EN292=1),(1-($O290-Sheet1!$L292)/$O290)*BV290,0)</f>
        <v>0</v>
      </c>
      <c r="CC290" s="602">
        <f>IF(AND(Sheet1!$L292=0,Sheet1!$L291=0, Calculation!BU290&lt;Sheet1!EJ292-0.1,Sheet1!EJ292=Sheet1!EJ291,Sheet1!EJ292=Sheet1!EJ293),Sheet1!EJ292,BV290-CB290)</f>
        <v>4.027917636029029</v>
      </c>
      <c r="CD290" s="602"/>
      <c r="CE290" s="617"/>
      <c r="CF290" s="617">
        <f t="shared" si="479"/>
        <v>118.6284471552888</v>
      </c>
      <c r="CG290" s="617"/>
      <c r="CH290" s="617">
        <f ca="1">IF(B290&gt;Summary!$A$1,#N/A,CF290*MGtoAF)</f>
        <v>363.95207587242601</v>
      </c>
      <c r="CI290" s="617">
        <f>Sheet1!BK292+Sheet1!BL292+Sheet1!BM292-Sheet1!ER292-CQ290</f>
        <v>8.16</v>
      </c>
      <c r="CJ290" s="617">
        <f t="shared" si="480"/>
        <v>8.2169519774992192</v>
      </c>
      <c r="CK290" s="617">
        <f>IF(Sheet1!ER292="FM",CQ290,0)</f>
        <v>0</v>
      </c>
      <c r="CL290" s="617">
        <f t="shared" si="481"/>
        <v>0</v>
      </c>
      <c r="CM290" s="617">
        <f>IF(Sheet1!ER292="OTHER",CQ290,0)</f>
        <v>0</v>
      </c>
      <c r="CN290" s="617">
        <f t="shared" si="482"/>
        <v>0</v>
      </c>
      <c r="CO290" s="617">
        <f t="shared" si="483"/>
        <v>8.16</v>
      </c>
      <c r="CP290" s="617">
        <f t="shared" si="484"/>
        <v>8.2169519774992192</v>
      </c>
      <c r="CQ290" s="617">
        <f>IF(OR(Sheet1!ER292="FM", Sheet1!ER292="OTHER"),SUM(Sheet1!BK292:'Sheet1'!BM292),0)</f>
        <v>0</v>
      </c>
      <c r="CR290" s="602">
        <f>IF(AND($B290&gt;=$FL290,$B290&lt;=$FM290),MAX($CJ290,Sheet1!EK292,0),MAX($CJ290-(7/36)*$K290,0))</f>
        <v>8.5</v>
      </c>
      <c r="CS290" s="617">
        <f t="shared" si="485"/>
        <v>0</v>
      </c>
      <c r="CT290" s="602">
        <f t="shared" si="486"/>
        <v>0</v>
      </c>
      <c r="CU290" s="602">
        <f>IF(AND($O290&gt;0,Sheet1!EO292=1),(1-($O290-Sheet1!$L292)/$O290)*CP290,0)</f>
        <v>0</v>
      </c>
      <c r="CV290" s="602">
        <f>IF(AND(Sheet1!$L292=0,Sheet1!$L291=0, Calculation!CO290&lt;Sheet1!$EK292-0.1,Sheet1!$EK292=Sheet1!$EK291,Sheet1!$EK292=Sheet1!$EK293),Sheet1!$EK292,CP290-CU290)</f>
        <v>8.2169519774992192</v>
      </c>
      <c r="CW290" s="602"/>
      <c r="CX290" s="617">
        <f t="shared" si="487"/>
        <v>14.69</v>
      </c>
      <c r="CY290" s="617">
        <f t="shared" si="488"/>
        <v>230.73874347127253</v>
      </c>
      <c r="CZ290" s="617">
        <f t="shared" si="489"/>
        <v>14.792527518316609</v>
      </c>
      <c r="DA290" s="617">
        <f ca="1">IF(B290&gt;Summary!$A$1,#N/A,CY290*MGtoAF)</f>
        <v>707.90646496986415</v>
      </c>
      <c r="DB290" s="617">
        <f t="shared" si="490"/>
        <v>14.69</v>
      </c>
      <c r="DC290" s="617">
        <f t="shared" si="491"/>
        <v>28.798999999999999</v>
      </c>
      <c r="DD290" s="617">
        <f>Sheet1!AB292-DC290</f>
        <v>0.20100000000000051</v>
      </c>
      <c r="DE290" s="965">
        <f t="shared" si="492"/>
        <v>6.9794090072572146E-3</v>
      </c>
      <c r="DF290" s="617">
        <f>(VLOOKUP(Sheet1!DC292,hhdcap_wcm,4)-(((VLOOKUP(Sheet1!DC292,hhdcap_wcm,3)-Sheet1!DC292)/(VLOOKUP(Sheet1!DC292,hhdcap_wcm,3)-VLOOKUP(Sheet1!DC292,hhdcap_wcm,1)))*(VLOOKUP(Sheet1!DC292,hhdcap_wcm,4)-VLOOKUP(Sheet1!DC292,hhdcap_wcm,2))))</f>
        <v>16599.100000040307</v>
      </c>
      <c r="DG290" s="617">
        <f t="shared" si="493"/>
        <v>-603.30000000194923</v>
      </c>
      <c r="DH290" s="617">
        <f t="shared" si="494"/>
        <v>-304.23600605242012</v>
      </c>
      <c r="DI290" s="617">
        <f>Sheet1!EA292*AFtoMG</f>
        <v>-53.79</v>
      </c>
      <c r="DJ290" s="617">
        <f>Sheet1!EB292*AFtoMG</f>
        <v>0</v>
      </c>
      <c r="DK290" s="617">
        <f>Sheet1!EC292*AFtoMG</f>
        <v>0</v>
      </c>
      <c r="DL290" s="617">
        <f>Sheet1!ED292*AFtoMG</f>
        <v>53.79</v>
      </c>
      <c r="DM290" s="617">
        <f t="shared" si="495"/>
        <v>0</v>
      </c>
      <c r="DN290" s="617">
        <f t="shared" si="496"/>
        <v>0</v>
      </c>
      <c r="DO290" s="617">
        <f t="shared" si="497"/>
        <v>845.46402613316491</v>
      </c>
      <c r="DP290" s="617">
        <f t="shared" si="498"/>
        <v>2593.8836321765498</v>
      </c>
      <c r="DQ290" s="617"/>
      <c r="DR290" s="602">
        <f>IF(OR(B290&lt;FL290,B290&gt;FM290),(MIN(AV290+BO290+CJ290+MAX(Sheet1!AA292+AG290-73,0),K290)),0)</f>
        <v>0</v>
      </c>
      <c r="DS290" s="617"/>
      <c r="DT290" s="617">
        <f t="shared" si="499"/>
        <v>14.792527518316609</v>
      </c>
      <c r="DU290" s="617"/>
      <c r="DV290" s="617">
        <f>Sheet1!EH292+Sheet1!EI292+Sheet1!EJ292+Sheet1!EK292</f>
        <v>15.5</v>
      </c>
      <c r="DW290" s="617"/>
      <c r="DX290" s="602">
        <f t="shared" si="500"/>
        <v>0</v>
      </c>
      <c r="DY290" s="617">
        <f>IF(Sheet1!FS292=1,SUM('Calculations II'!AT290:BA290)+'Calculations II'!BC290+Sheet1!BY292+'Calculations II'!BE290+AF290,SUM('Calculations II'!AT290:BA290)+'Calculations II'!BC290+Sheet1!BY292+'Calculations II'!BE290+AF290)</f>
        <v>56.452792000000002</v>
      </c>
      <c r="DZ290" s="617">
        <f>Sheet1!AA292+Sheet1!AB292+'Calculations II'!BC290</f>
        <v>67.03</v>
      </c>
      <c r="EA290" s="617"/>
      <c r="EB290" s="617"/>
      <c r="EC290" s="617">
        <f t="shared" si="501"/>
        <v>41187</v>
      </c>
      <c r="ED290" s="617">
        <f t="shared" si="502"/>
        <v>-15.547657904788361</v>
      </c>
      <c r="EE290" s="617">
        <f t="shared" si="503"/>
        <v>-24.052226778707592</v>
      </c>
      <c r="EF290" s="617">
        <f ca="1">IF(B290=TODAY(),0,-(VLOOKUP(Sheet1!BQ292,Lookup!$B$4:$J$236,2)-VLOOKUP(Sheet1!BQ291,Lookup!$B$4:$J$236,2))/1000000)</f>
        <v>0</v>
      </c>
      <c r="EG290" s="617">
        <f ca="1">IF(B290=TODAY(),0,-(VLOOKUP(Sheet1!BR292,Lookup!$B$4:$J$236,3)-VLOOKUP(Sheet1!BR291,Lookup!$B$4:$J$236,3))/1000000)</f>
        <v>0</v>
      </c>
      <c r="EH290" s="617">
        <f>-(VLOOKUP(Sheet1!BS292,Lookup!$B$4:$J$236,4)-VLOOKUP(Sheet1!BS291,Lookup!$B$4:$J$236,4))/1000000</f>
        <v>0</v>
      </c>
      <c r="EI290" s="602">
        <f t="shared" ca="1" si="514"/>
        <v>2.217448507174149</v>
      </c>
      <c r="EJ290" s="617">
        <f>-(VLOOKUP(Sheet1!BT292,Lookup!$O$4:$Q$262,2)-VLOOKUP(Sheet1!BT291,Lookup!$O$4:$Q$262,2))/1000000</f>
        <v>1.1087242535870745</v>
      </c>
      <c r="EK290" s="617">
        <f>-(VLOOKUP(Sheet1!BU292,Lookup!$O$4:$Q$262,3)-VLOOKUP(Sheet1!BU291,Lookup!$O$4:$Q$262,3))/1000000</f>
        <v>1.1087242535870745</v>
      </c>
      <c r="EL290" s="617"/>
      <c r="EM290" s="617"/>
      <c r="EN290" s="617"/>
      <c r="EO290" s="617"/>
      <c r="EP290" s="617"/>
      <c r="EQ290" s="617"/>
      <c r="ER290" s="617"/>
      <c r="ES290" s="617"/>
      <c r="ET290" s="660">
        <f t="shared" si="504"/>
        <v>1111.7705882352398</v>
      </c>
      <c r="EU290" s="660" t="e">
        <f t="shared" si="505"/>
        <v>#N/A</v>
      </c>
      <c r="EV290" s="661" t="e">
        <f t="shared" si="506"/>
        <v>#N/A</v>
      </c>
      <c r="EW290" s="662" t="s">
        <v>744</v>
      </c>
      <c r="EX290" s="662" t="s">
        <v>744</v>
      </c>
      <c r="EY290" s="660" t="e">
        <v>#N/A</v>
      </c>
      <c r="EZ290" s="896">
        <v>8361</v>
      </c>
      <c r="FA290" s="617"/>
      <c r="FB290" s="617"/>
      <c r="FC290" s="617"/>
      <c r="FD290" s="617"/>
      <c r="FE290" s="617">
        <f>O290+((Sheet1!CS292)*GPMtoMGD)</f>
        <v>67.03</v>
      </c>
      <c r="FF290" s="617">
        <f>IF(Sheet1!AA292+AG290&lt;=Calculation!N290,AG290,Calculation!N290-Sheet1!AA292)</f>
        <v>14.207472481683393</v>
      </c>
      <c r="FG290" s="617">
        <f>(Sheet1!BP292+Sheet1!BO292)/694.4</f>
        <v>3.2088133640552994</v>
      </c>
      <c r="FH290" s="617"/>
      <c r="FI290" s="617"/>
      <c r="FJ290" s="617"/>
      <c r="FK290" s="617"/>
      <c r="FL290" s="800">
        <f t="shared" si="515"/>
        <v>41110</v>
      </c>
      <c r="FM290" s="800">
        <f t="shared" si="516"/>
        <v>41217</v>
      </c>
      <c r="FN290" s="617"/>
      <c r="FO290" s="617"/>
      <c r="FP290" s="617"/>
      <c r="FQ290" s="617"/>
      <c r="FR290" s="617" t="str">
        <f t="shared" si="517"/>
        <v>Y</v>
      </c>
      <c r="FS290" s="621">
        <v>40969</v>
      </c>
      <c r="FT290" s="800">
        <f t="shared" si="518"/>
        <v>41069</v>
      </c>
      <c r="FU290" s="617">
        <v>6518.9</v>
      </c>
      <c r="FV290" s="800">
        <f t="shared" si="519"/>
        <v>41089</v>
      </c>
      <c r="FW290" s="617">
        <f t="shared" si="538"/>
        <v>3259</v>
      </c>
      <c r="FX290" s="621">
        <f t="shared" si="520"/>
        <v>41217</v>
      </c>
      <c r="FZ290" s="602">
        <f t="shared" si="521"/>
        <v>0</v>
      </c>
      <c r="GA290" s="617" t="str">
        <f t="shared" si="507"/>
        <v/>
      </c>
      <c r="GB290" s="617">
        <f t="shared" si="522"/>
        <v>0</v>
      </c>
      <c r="GC290" s="617" t="str">
        <f t="shared" si="523"/>
        <v/>
      </c>
      <c r="GD290" s="617">
        <f>IF(GA290="P",Lookup!$M$12,IF(GA290="PP",Lookup!$M$13,IF(GA290="PPP",Lookup!$M$14,IF(GA290="T",Lookup!$M$15,IF(GA290="TP",Lookup!$M$16,IF(GA290="TPP",Lookup!$M$17,IF(GA290="TPPP",Lookup!$M$18,0)))))))*FZ290</f>
        <v>0</v>
      </c>
      <c r="GE290" s="617">
        <f t="shared" si="524"/>
        <v>0</v>
      </c>
      <c r="GF290" s="617">
        <f t="shared" si="508"/>
        <v>1235.9279767874327</v>
      </c>
      <c r="GG290" s="617">
        <f t="shared" si="532"/>
        <v>402.84484249916318</v>
      </c>
      <c r="GH290" s="617"/>
      <c r="GI290" s="617">
        <f t="shared" si="525"/>
        <v>0</v>
      </c>
      <c r="GJ290" s="617" t="str">
        <f t="shared" si="526"/>
        <v/>
      </c>
      <c r="GK290" s="617">
        <f>IF(GA290="P",Lookup!$N$12,IF(GA290="PP",Lookup!$N$13,IF(GA290="PPP",Lookup!$N$14,IF(GA290="T",Lookup!$N$15,IF(GA290="TP",Lookup!$N$16,IF(GA290="TPP",Lookup!$N$17,IF(GA290="TPPP",Lookup!$N$18,0)))))))*FZ290</f>
        <v>0</v>
      </c>
      <c r="GL290" s="617">
        <f t="shared" si="527"/>
        <v>0</v>
      </c>
      <c r="GM290" s="617">
        <f t="shared" si="509"/>
        <v>286.09711454682719</v>
      </c>
      <c r="GN290" s="617">
        <f t="shared" si="533"/>
        <v>93.251993007440419</v>
      </c>
      <c r="GO290" s="617"/>
      <c r="GP290" s="617">
        <f t="shared" si="528"/>
        <v>0</v>
      </c>
      <c r="GQ290" s="617" t="str">
        <f t="shared" si="529"/>
        <v/>
      </c>
      <c r="GR290" s="617">
        <f>IF(GA290="P",Lookup!$N$12,IF(GA290="PP",Lookup!$N$13,IF(GA290="PPP",Lookup!$N$14,IF(GA290="T",Lookup!$N$15,IF(GA290="TP",Lookup!$N$16,IF(GA290="TPP",Lookup!$N$17,IF(GA290="TPPP",Lookup!$N$18,0)))))))*FZ290</f>
        <v>0</v>
      </c>
      <c r="GS290" s="602">
        <f t="shared" si="510"/>
        <v>0</v>
      </c>
      <c r="GT290" s="617">
        <f t="shared" si="511"/>
        <v>363.95207587242601</v>
      </c>
      <c r="GU290" s="617">
        <f t="shared" si="534"/>
        <v>118.6284471552888</v>
      </c>
      <c r="GV290" s="617"/>
      <c r="GW290" s="617">
        <f t="shared" si="530"/>
        <v>0</v>
      </c>
      <c r="GX290" s="617" t="str">
        <f t="shared" si="531"/>
        <v/>
      </c>
      <c r="GY290" s="617">
        <f>IF(GA290="P",Lookup!$N$12,IF(GA290="PP",Lookup!$N$13,IF(GA290="PPP",Lookup!$N$14,IF(GA290="T",Lookup!$N$15,IF(GA290="TP",Lookup!$N$16,IF(GA290="TPP",Lookup!$N$17,IF(GA290="TPPP",Lookup!$N$18,0)))))))*FZ290</f>
        <v>0</v>
      </c>
      <c r="GZ290" s="602">
        <f t="shared" si="512"/>
        <v>0</v>
      </c>
      <c r="HA290" s="617">
        <f t="shared" si="513"/>
        <v>707.90646496986415</v>
      </c>
      <c r="HB290" s="617">
        <f t="shared" si="535"/>
        <v>230.73874347127253</v>
      </c>
    </row>
    <row r="291" spans="1:210">
      <c r="A291" s="646" t="s">
        <v>9</v>
      </c>
      <c r="B291" s="613">
        <v>41188</v>
      </c>
      <c r="C291" s="618">
        <v>0.5</v>
      </c>
      <c r="D291" s="583">
        <f t="shared" si="536"/>
        <v>300</v>
      </c>
      <c r="E291" s="583">
        <f t="shared" si="537"/>
        <v>250</v>
      </c>
      <c r="F291" s="583">
        <v>250</v>
      </c>
      <c r="G291" s="617">
        <f>DH291+Sheet1!CZ293</f>
        <v>139.42914775524736</v>
      </c>
      <c r="H291" s="617">
        <f t="shared" si="446"/>
        <v>0</v>
      </c>
      <c r="I291" s="616">
        <f>MAX(Sheet1!Z293-AJ291+(Sheet1!DA293-E291)*CFStoMGD,0)</f>
        <v>149.38890918402657</v>
      </c>
      <c r="J291" s="619">
        <f>IF(AND(B291&gt;=Calculation!FS291,B291&lt;=Calculation!FT291),IF(Sheet1!DB293&gt;=Calculation!D291,64.64,0),MAX(Sheet1!Z293-AJ291+(Sheet1!DB293-D291)*CFStoMGD,0))</f>
        <v>31.744109184026577</v>
      </c>
      <c r="K291" s="602">
        <f t="shared" si="447"/>
        <v>0</v>
      </c>
      <c r="L291" s="617">
        <f>Sheet1!AA293+Sheet1!AB293-Sheet1!L293+(Sheet1!DA293-F291)*CFStoMGD</f>
        <v>201.46120000000002</v>
      </c>
      <c r="M291" s="617">
        <f t="shared" si="448"/>
        <v>91.929541131171732</v>
      </c>
      <c r="N291" s="617">
        <f>IF(Sheet1!DA293&gt;=F291,MIN(73,MIN(MAX(L291,0),MAX(M291,0))),0)</f>
        <v>73</v>
      </c>
      <c r="O291" s="620">
        <f>Sheet1!AA293+Sheet1!AB293</f>
        <v>67.010000000000005</v>
      </c>
      <c r="P291" s="620">
        <f t="shared" si="449"/>
        <v>103.66446999999999</v>
      </c>
      <c r="Q291" s="617">
        <f>MIN(N291,Sheet1!AA293+AG291)</f>
        <v>52.062290815973427</v>
      </c>
      <c r="R291" s="617">
        <f t="shared" si="450"/>
        <v>15.5</v>
      </c>
      <c r="S291" s="620">
        <f>Sheet1!Y293*MGDtoCFS</f>
        <v>58.832409999999996</v>
      </c>
      <c r="T291" s="620">
        <f>Sheet1!Z293*MGDtoCFS</f>
        <v>44.863</v>
      </c>
      <c r="U291" s="620">
        <f>Sheet1!AA293*MGDtoCFS</f>
        <v>58.785999999999994</v>
      </c>
      <c r="V291" s="620">
        <f>Sheet1!AB293*MGDtoCFS</f>
        <v>44.87847</v>
      </c>
      <c r="W291" s="620">
        <f>Sheet1!L293*MGDtoCFS</f>
        <v>0</v>
      </c>
      <c r="X291" s="602">
        <f t="shared" si="451"/>
        <v>15.663447297390825</v>
      </c>
      <c r="Y291" s="617">
        <f t="shared" si="452"/>
        <v>24.231352969063604</v>
      </c>
      <c r="Z291" s="617">
        <f t="shared" si="453"/>
        <v>0</v>
      </c>
      <c r="AA291" s="617">
        <f t="shared" si="454"/>
        <v>0</v>
      </c>
      <c r="AB291" s="617">
        <f>(VLOOKUP(Sheet1!DC293,hhdcap_wcm,4)-(((VLOOKUP(Sheet1!DC293,hhdcap_wcm,3)-Sheet1!DC293)/(VLOOKUP(Sheet1!DC293,hhdcap_wcm,3)-VLOOKUP(Sheet1!DC293,hhdcap_wcm,1)))*(VLOOKUP(Sheet1!DC293,hhdcap_wcm,4)-VLOOKUP(Sheet1!DC293,hhdcap_wcm,2))))</f>
        <v>16011.000000038963</v>
      </c>
      <c r="AC291" s="617">
        <f t="shared" si="455"/>
        <v>-588.1000000013446</v>
      </c>
      <c r="AD291" s="617">
        <f t="shared" si="456"/>
        <v>829.8005788357741</v>
      </c>
      <c r="AE291" s="617">
        <f t="shared" si="457"/>
        <v>2545.8281758681551</v>
      </c>
      <c r="AF291" s="617">
        <f>Sheet1!BA293+Sheet1!BB293+Sheet1!BN293+BT291</f>
        <v>14.007999999999999</v>
      </c>
      <c r="AG291" s="617">
        <f t="shared" si="458"/>
        <v>14.062290815973423</v>
      </c>
      <c r="AH291" s="617">
        <f>Sheet1!BA293+BT291</f>
        <v>0</v>
      </c>
      <c r="AI291" s="617">
        <f>Sheet1!BA293+Sheet1!BB293+BT291</f>
        <v>1.008</v>
      </c>
      <c r="AJ291" s="617">
        <f>IF((Sheet1!AA293+AG291+AX291+AZ291+BQ291+BS291+CL291+CN291)&lt;=N291,AG291+AX291+AZ291+BQ291+BS291+CL291+CN291,N291-Sheet1!AA293)</f>
        <v>14.062290815973423</v>
      </c>
      <c r="AK291" s="617">
        <f>IF(DR291&lt;K291,0,MAX(Sheet1!AA293+AG291-15/36*K291-N291,Sheet1!EH293,0))</f>
        <v>0</v>
      </c>
      <c r="AL291" s="617">
        <f>IF(OR(B291&gt;=FT291,B291&lt;FS291),0,15/36*K291-MAX(0,64.6-(137.6-(Sheet1!AA293+Sheet1!AB293))))</f>
        <v>0</v>
      </c>
      <c r="AM291" s="617">
        <f>Sheet1!DB293-110</f>
        <v>216</v>
      </c>
      <c r="AN291" s="617">
        <f>Sheet1!DA293-265</f>
        <v>193</v>
      </c>
      <c r="AO291" s="617">
        <f t="shared" si="459"/>
        <v>20.937709184026573</v>
      </c>
      <c r="AP291" s="617">
        <f t="shared" si="460"/>
        <v>0</v>
      </c>
      <c r="AQ291" s="617">
        <f t="shared" si="461"/>
        <v>0</v>
      </c>
      <c r="AR291" s="617">
        <f t="shared" si="462"/>
        <v>402.84484249916318</v>
      </c>
      <c r="AS291" s="617"/>
      <c r="AT291" s="617">
        <f ca="1">IF(B291&gt;Summary!$A$1,#N/A,AR291*MGtoAF)</f>
        <v>1235.9279767874327</v>
      </c>
      <c r="AU291" s="617">
        <f>Sheet1!BG293+Sheet1!BH293+Sheet1!BI293-BC291</f>
        <v>2.2599999999999998</v>
      </c>
      <c r="AV291" s="617">
        <f t="shared" si="463"/>
        <v>2.2687590836736105</v>
      </c>
      <c r="AW291" s="617">
        <f>IF(Sheet1!EP293="FM",BC291,0)</f>
        <v>0</v>
      </c>
      <c r="AX291" s="617">
        <f t="shared" si="464"/>
        <v>0</v>
      </c>
      <c r="AY291" s="617">
        <f>IF(Sheet1!EP293="OTHER",BC291,0)</f>
        <v>0</v>
      </c>
      <c r="AZ291" s="617">
        <f t="shared" si="465"/>
        <v>0</v>
      </c>
      <c r="BA291" s="617">
        <f t="shared" si="466"/>
        <v>2.2599999999999998</v>
      </c>
      <c r="BB291" s="617">
        <f t="shared" si="467"/>
        <v>2.2687590836736105</v>
      </c>
      <c r="BC291" s="617">
        <f>IF(OR(Sheet1!EP293="FM", Sheet1!EP293="OTHER"),SUM(Sheet1!BG293:'Sheet1'!BI293),0)</f>
        <v>0</v>
      </c>
      <c r="BD291" s="602">
        <f>IF(AND($B291&gt;=$FL291,$B291&lt;=$FM291),MAX(AV291,Sheet1!EI293,0),MAX(AV291-(7/36)*$K291,0))</f>
        <v>2.5</v>
      </c>
      <c r="BE291" s="617">
        <f t="shared" si="468"/>
        <v>0</v>
      </c>
      <c r="BF291" s="602">
        <f t="shared" si="469"/>
        <v>0</v>
      </c>
      <c r="BG291" s="602">
        <f>IF(AND($O291&gt;0,Sheet1!EM293=1),(1-($O291-Sheet1!$L293)/$O291)*BB291,0)</f>
        <v>0</v>
      </c>
      <c r="BH291" s="602">
        <f>IF(AND(Sheet1!$L293=0,Sheet1!$L292=0, Calculation!BA291&lt;Sheet1!$EI293-0.1,Sheet1!$EI293=Sheet1!$EI292,Sheet1!$EI293=Sheet1!$EI294),Sheet1!$EI293,BB291-BG291)</f>
        <v>2.5</v>
      </c>
      <c r="BI291" s="617"/>
      <c r="BJ291" s="617"/>
      <c r="BK291" s="617">
        <f t="shared" si="470"/>
        <v>90.751993007440419</v>
      </c>
      <c r="BL291" s="617"/>
      <c r="BM291" s="617">
        <f ca="1">IF(B291&gt;Summary!$A$1,#N/A,BK291*MGtoAF)</f>
        <v>278.42711454682723</v>
      </c>
      <c r="BN291" s="617">
        <f>Sheet1!BC293+Sheet1!BD293+Sheet1!BE293+Sheet1!BF293-BW291-BX291</f>
        <v>4</v>
      </c>
      <c r="BO291" s="617">
        <f t="shared" si="471"/>
        <v>4.0155028029621427</v>
      </c>
      <c r="BP291" s="617">
        <f>IF(Sheet1!EQ293="FM",BX291,0)</f>
        <v>0</v>
      </c>
      <c r="BQ291" s="617">
        <f t="shared" si="472"/>
        <v>0</v>
      </c>
      <c r="BR291" s="617">
        <f>IF(Sheet1!EQ293="OTHER",BX291,0)</f>
        <v>0</v>
      </c>
      <c r="BS291" s="617">
        <f t="shared" si="473"/>
        <v>0</v>
      </c>
      <c r="BT291" s="617">
        <f t="shared" si="474"/>
        <v>0</v>
      </c>
      <c r="BU291" s="617">
        <f t="shared" si="475"/>
        <v>4</v>
      </c>
      <c r="BV291" s="617">
        <f t="shared" si="476"/>
        <v>4.0155028029621427</v>
      </c>
      <c r="BW291" s="617">
        <f>IF(Sheet1!EQ293="CWA",SUM(Sheet1!BC293:'Sheet1'!BF293),0)</f>
        <v>0</v>
      </c>
      <c r="BX291" s="617">
        <f>IF(OR(Sheet1!EQ293="FM", Sheet1!EQ293="OTHER"),SUM(Sheet1!BC293:'Sheet1'!BF293),0)</f>
        <v>0</v>
      </c>
      <c r="BY291" s="602">
        <f>IF(AND($B291&gt;=$FL291,$B291&lt;=$FM291),MAX(BV291,Sheet1!EJ293,0),MAX(BV291-(7/36)*$K291,0))</f>
        <v>4.5</v>
      </c>
      <c r="BZ291" s="617">
        <f t="shared" si="477"/>
        <v>0</v>
      </c>
      <c r="CA291" s="602">
        <f t="shared" si="478"/>
        <v>0</v>
      </c>
      <c r="CB291" s="602">
        <f>IF(AND($O291&gt;0,Sheet1!EN293=1),(1-($O291-Sheet1!$L293)/$O291)*BV291,0)</f>
        <v>0</v>
      </c>
      <c r="CC291" s="602">
        <f>IF(AND(Sheet1!$L293=0,Sheet1!$L292=0, Calculation!BU291&lt;Sheet1!EJ293-0.1,Sheet1!EJ293=Sheet1!EJ292,Sheet1!EJ293=Sheet1!EJ294),Sheet1!EJ293,BV291-CB291)</f>
        <v>4.5</v>
      </c>
      <c r="CD291" s="602"/>
      <c r="CE291" s="617"/>
      <c r="CF291" s="617">
        <f t="shared" si="479"/>
        <v>114.1284471552888</v>
      </c>
      <c r="CG291" s="617"/>
      <c r="CH291" s="617">
        <f ca="1">IF(B291&gt;Summary!$A$1,#N/A,CF291*MGtoAF)</f>
        <v>350.14607587242602</v>
      </c>
      <c r="CI291" s="617">
        <f>Sheet1!BK293+Sheet1!BL293+Sheet1!BM293-Sheet1!ER293-CQ291</f>
        <v>8.6300000000000008</v>
      </c>
      <c r="CJ291" s="617">
        <f t="shared" si="480"/>
        <v>8.6634472973908245</v>
      </c>
      <c r="CK291" s="617">
        <f>IF(Sheet1!ER293="FM",CQ291,0)</f>
        <v>0</v>
      </c>
      <c r="CL291" s="617">
        <f t="shared" si="481"/>
        <v>0</v>
      </c>
      <c r="CM291" s="617">
        <f>IF(Sheet1!ER293="OTHER",CQ291,0)</f>
        <v>0</v>
      </c>
      <c r="CN291" s="617">
        <f t="shared" si="482"/>
        <v>0</v>
      </c>
      <c r="CO291" s="617">
        <f t="shared" si="483"/>
        <v>8.6300000000000008</v>
      </c>
      <c r="CP291" s="617">
        <f t="shared" si="484"/>
        <v>8.6634472973908245</v>
      </c>
      <c r="CQ291" s="617">
        <f>IF(OR(Sheet1!ER293="FM", Sheet1!ER293="OTHER"),SUM(Sheet1!BK293:'Sheet1'!BM293),0)</f>
        <v>0</v>
      </c>
      <c r="CR291" s="602">
        <f>IF(AND($B291&gt;=$FL291,$B291&lt;=$FM291),MAX($CJ291,Sheet1!EK293,0),MAX($CJ291-(7/36)*$K291,0))</f>
        <v>8.6634472973908245</v>
      </c>
      <c r="CS291" s="617">
        <f t="shared" si="485"/>
        <v>0</v>
      </c>
      <c r="CT291" s="602">
        <f t="shared" si="486"/>
        <v>0</v>
      </c>
      <c r="CU291" s="602">
        <f>IF(AND($O291&gt;0,Sheet1!EO293=1),(1-($O291-Sheet1!$L293)/$O291)*CP291,0)</f>
        <v>0</v>
      </c>
      <c r="CV291" s="602">
        <f>IF(AND(Sheet1!$L293=0,Sheet1!$L292=0, Calculation!CO291&lt;Sheet1!$EK293-0.1,Sheet1!$EK293=Sheet1!$EK292,Sheet1!$EK293=Sheet1!$EK294),Sheet1!$EK293,CP291-CU291)</f>
        <v>8.6634472973908245</v>
      </c>
      <c r="CW291" s="602"/>
      <c r="CX291" s="617">
        <f t="shared" si="487"/>
        <v>14.89</v>
      </c>
      <c r="CY291" s="617">
        <f t="shared" si="488"/>
        <v>222.0752961738817</v>
      </c>
      <c r="CZ291" s="617">
        <f t="shared" si="489"/>
        <v>14.947709184026579</v>
      </c>
      <c r="DA291" s="617">
        <f ca="1">IF(B291&gt;Summary!$A$1,#N/A,CY291*MGtoAF)</f>
        <v>681.32700866146911</v>
      </c>
      <c r="DB291" s="617">
        <f t="shared" si="490"/>
        <v>14.89</v>
      </c>
      <c r="DC291" s="617">
        <f t="shared" si="491"/>
        <v>28.898</v>
      </c>
      <c r="DD291" s="617">
        <f>Sheet1!AB293-DC291</f>
        <v>0.11200000000000188</v>
      </c>
      <c r="DE291" s="965">
        <f t="shared" si="492"/>
        <v>3.8757007405357423E-3</v>
      </c>
      <c r="DF291" s="617">
        <f>(VLOOKUP(Sheet1!DC293,hhdcap_wcm,4)-(((VLOOKUP(Sheet1!DC293,hhdcap_wcm,3)-Sheet1!DC293)/(VLOOKUP(Sheet1!DC293,hhdcap_wcm,3)-VLOOKUP(Sheet1!DC293,hhdcap_wcm,1)))*(VLOOKUP(Sheet1!DC293,hhdcap_wcm,4)-VLOOKUP(Sheet1!DC293,hhdcap_wcm,2))))</f>
        <v>16011.000000038963</v>
      </c>
      <c r="DG291" s="617">
        <f t="shared" si="493"/>
        <v>-588.1000000013446</v>
      </c>
      <c r="DH291" s="617">
        <f t="shared" si="494"/>
        <v>-296.57085224475264</v>
      </c>
      <c r="DI291" s="617">
        <f>Sheet1!EA293*AFtoMG</f>
        <v>0</v>
      </c>
      <c r="DJ291" s="617">
        <f>Sheet1!EB293*AFtoMG</f>
        <v>0</v>
      </c>
      <c r="DK291" s="617">
        <f>Sheet1!EC293*AFtoMG</f>
        <v>0</v>
      </c>
      <c r="DL291" s="617">
        <f>Sheet1!ED293*AFtoMG</f>
        <v>0</v>
      </c>
      <c r="DM291" s="617">
        <f t="shared" si="495"/>
        <v>0</v>
      </c>
      <c r="DN291" s="617">
        <f t="shared" si="496"/>
        <v>0</v>
      </c>
      <c r="DO291" s="617">
        <f t="shared" si="497"/>
        <v>829.8005788357741</v>
      </c>
      <c r="DP291" s="617">
        <f t="shared" si="498"/>
        <v>2545.8281758681551</v>
      </c>
      <c r="DQ291" s="617"/>
      <c r="DR291" s="602">
        <f>IF(OR(B291&lt;FL291,B291&gt;FM291),(MIN(AV291+BO291+CJ291+MAX(Sheet1!AA293+AG291-73,0),K291)),0)</f>
        <v>0</v>
      </c>
      <c r="DS291" s="617"/>
      <c r="DT291" s="617">
        <f t="shared" si="499"/>
        <v>14.947709184026579</v>
      </c>
      <c r="DU291" s="617"/>
      <c r="DV291" s="617">
        <f>Sheet1!EH293+Sheet1!EI293+Sheet1!EJ293+Sheet1!EK293</f>
        <v>15.5</v>
      </c>
      <c r="DW291" s="617"/>
      <c r="DX291" s="602">
        <f t="shared" si="500"/>
        <v>0</v>
      </c>
      <c r="DY291" s="617">
        <f>IF(Sheet1!FS293=1,SUM('Calculations II'!AT291:BA291)+'Calculations II'!BC291+Sheet1!BY293+'Calculations II'!BE291+AF291,SUM('Calculations II'!AT291:BA291)+'Calculations II'!BC291+Sheet1!BY293+'Calculations II'!BE291+AF291)</f>
        <v>59.333215999999993</v>
      </c>
      <c r="DZ291" s="617">
        <f>Sheet1!AA293+Sheet1!AB293+'Calculations II'!BC291</f>
        <v>67.010000000000005</v>
      </c>
      <c r="EA291" s="617"/>
      <c r="EB291" s="617"/>
      <c r="EC291" s="617">
        <f t="shared" si="501"/>
        <v>41188</v>
      </c>
      <c r="ED291" s="617">
        <f t="shared" si="502"/>
        <v>-15.663447297390825</v>
      </c>
      <c r="EE291" s="617">
        <f t="shared" si="503"/>
        <v>-24.231352969063604</v>
      </c>
      <c r="EF291" s="617">
        <f ca="1">IF(B291=TODAY(),0,-(VLOOKUP(Sheet1!BQ293,Lookup!$B$4:$J$236,2)-VLOOKUP(Sheet1!BQ292,Lookup!$B$4:$J$236,2))/1000000)</f>
        <v>0</v>
      </c>
      <c r="EG291" s="617">
        <f ca="1">IF(B291=TODAY(),0,-(VLOOKUP(Sheet1!BR293,Lookup!$B$4:$J$236,3)-VLOOKUP(Sheet1!BR292,Lookup!$B$4:$J$236,3))/1000000)</f>
        <v>0</v>
      </c>
      <c r="EH291" s="617">
        <f>-(VLOOKUP(Sheet1!BS293,Lookup!$B$4:$J$236,4)-VLOOKUP(Sheet1!BS292,Lookup!$B$4:$J$236,4))/1000000</f>
        <v>0</v>
      </c>
      <c r="EI291" s="602">
        <f t="shared" ca="1" si="514"/>
        <v>4.1555045815866736</v>
      </c>
      <c r="EJ291" s="617">
        <f>-(VLOOKUP(Sheet1!BT293,Lookup!$O$4:$Q$262,2)-VLOOKUP(Sheet1!BT292,Lookup!$O$4:$Q$262,2))/1000000</f>
        <v>2.0777522907933368</v>
      </c>
      <c r="EK291" s="617">
        <f>-(VLOOKUP(Sheet1!BU293,Lookup!$O$4:$Q$262,3)-VLOOKUP(Sheet1!BU292,Lookup!$O$4:$Q$262,3))/1000000</f>
        <v>2.0777522907933368</v>
      </c>
      <c r="EL291" s="617"/>
      <c r="EM291" s="617"/>
      <c r="EN291" s="617"/>
      <c r="EO291" s="617"/>
      <c r="EP291" s="617"/>
      <c r="EQ291" s="617"/>
      <c r="ER291" s="617"/>
      <c r="ES291" s="617"/>
      <c r="ET291" s="660">
        <f t="shared" si="504"/>
        <v>1111.1424242423705</v>
      </c>
      <c r="EU291" s="660" t="e">
        <f t="shared" si="505"/>
        <v>#N/A</v>
      </c>
      <c r="EV291" s="661" t="e">
        <f t="shared" si="506"/>
        <v>#N/A</v>
      </c>
      <c r="EW291" s="662" t="s">
        <v>744</v>
      </c>
      <c r="EX291" s="662" t="s">
        <v>744</v>
      </c>
      <c r="EY291" s="660" t="e">
        <v>#N/A</v>
      </c>
      <c r="EZ291" s="896">
        <v>8151</v>
      </c>
      <c r="FA291" s="617"/>
      <c r="FB291" s="617"/>
      <c r="FC291" s="617"/>
      <c r="FD291" s="617"/>
      <c r="FE291" s="617">
        <f>O291+((Sheet1!CS293)*GPMtoMGD)</f>
        <v>67.010000000000005</v>
      </c>
      <c r="FF291" s="617">
        <f>IF(Sheet1!AA293+AG291&lt;=Calculation!N291,AG291,Calculation!N291-Sheet1!AA293)</f>
        <v>14.062290815973423</v>
      </c>
      <c r="FG291" s="617">
        <f>(Sheet1!BP293+Sheet1!BO293)/694.4</f>
        <v>3.0332661290322585</v>
      </c>
      <c r="FH291" s="617"/>
      <c r="FI291" s="617"/>
      <c r="FJ291" s="617"/>
      <c r="FK291" s="617"/>
      <c r="FL291" s="800">
        <f t="shared" si="515"/>
        <v>41110</v>
      </c>
      <c r="FM291" s="800">
        <f t="shared" si="516"/>
        <v>41217</v>
      </c>
      <c r="FN291" s="617"/>
      <c r="FO291" s="617"/>
      <c r="FP291" s="617"/>
      <c r="FQ291" s="617"/>
      <c r="FR291" s="617" t="str">
        <f t="shared" si="517"/>
        <v>Y</v>
      </c>
      <c r="FS291" s="621">
        <v>40969</v>
      </c>
      <c r="FT291" s="800">
        <f t="shared" si="518"/>
        <v>41069</v>
      </c>
      <c r="FU291" s="617">
        <v>6518.9</v>
      </c>
      <c r="FV291" s="800">
        <f t="shared" si="519"/>
        <v>41089</v>
      </c>
      <c r="FW291" s="617">
        <f t="shared" si="538"/>
        <v>3259</v>
      </c>
      <c r="FX291" s="621">
        <f t="shared" si="520"/>
        <v>41217</v>
      </c>
      <c r="FZ291" s="602">
        <f t="shared" si="521"/>
        <v>0</v>
      </c>
      <c r="GA291" s="617" t="str">
        <f t="shared" si="507"/>
        <v/>
      </c>
      <c r="GB291" s="617">
        <f t="shared" si="522"/>
        <v>0</v>
      </c>
      <c r="GC291" s="617" t="str">
        <f t="shared" si="523"/>
        <v/>
      </c>
      <c r="GD291" s="617">
        <f>IF(GA291="P",Lookup!$M$12,IF(GA291="PP",Lookup!$M$13,IF(GA291="PPP",Lookup!$M$14,IF(GA291="T",Lookup!$M$15,IF(GA291="TP",Lookup!$M$16,IF(GA291="TPP",Lookup!$M$17,IF(GA291="TPPP",Lookup!$M$18,0)))))))*FZ291</f>
        <v>0</v>
      </c>
      <c r="GE291" s="617">
        <f t="shared" si="524"/>
        <v>0</v>
      </c>
      <c r="GF291" s="617">
        <f t="shared" si="508"/>
        <v>1235.9279767874327</v>
      </c>
      <c r="GG291" s="617">
        <f t="shared" si="532"/>
        <v>402.84484249916318</v>
      </c>
      <c r="GH291" s="617"/>
      <c r="GI291" s="617">
        <f t="shared" si="525"/>
        <v>0</v>
      </c>
      <c r="GJ291" s="617" t="str">
        <f t="shared" si="526"/>
        <v/>
      </c>
      <c r="GK291" s="617">
        <f>IF(GA291="P",Lookup!$N$12,IF(GA291="PP",Lookup!$N$13,IF(GA291="PPP",Lookup!$N$14,IF(GA291="T",Lookup!$N$15,IF(GA291="TP",Lookup!$N$16,IF(GA291="TPP",Lookup!$N$17,IF(GA291="TPPP",Lookup!$N$18,0)))))))*FZ291</f>
        <v>0</v>
      </c>
      <c r="GL291" s="617">
        <f t="shared" si="527"/>
        <v>0</v>
      </c>
      <c r="GM291" s="617">
        <f t="shared" si="509"/>
        <v>278.42711454682723</v>
      </c>
      <c r="GN291" s="617">
        <f t="shared" si="533"/>
        <v>90.751993007440419</v>
      </c>
      <c r="GO291" s="617"/>
      <c r="GP291" s="617">
        <f t="shared" si="528"/>
        <v>0</v>
      </c>
      <c r="GQ291" s="617" t="str">
        <f t="shared" si="529"/>
        <v/>
      </c>
      <c r="GR291" s="617">
        <f>IF(GA291="P",Lookup!$N$12,IF(GA291="PP",Lookup!$N$13,IF(GA291="PPP",Lookup!$N$14,IF(GA291="T",Lookup!$N$15,IF(GA291="TP",Lookup!$N$16,IF(GA291="TPP",Lookup!$N$17,IF(GA291="TPPP",Lookup!$N$18,0)))))))*FZ291</f>
        <v>0</v>
      </c>
      <c r="GS291" s="602">
        <f t="shared" si="510"/>
        <v>0</v>
      </c>
      <c r="GT291" s="617">
        <f t="shared" si="511"/>
        <v>350.14607587242602</v>
      </c>
      <c r="GU291" s="617">
        <f t="shared" si="534"/>
        <v>114.1284471552888</v>
      </c>
      <c r="GV291" s="617"/>
      <c r="GW291" s="617">
        <f t="shared" si="530"/>
        <v>0</v>
      </c>
      <c r="GX291" s="617" t="str">
        <f t="shared" si="531"/>
        <v/>
      </c>
      <c r="GY291" s="617">
        <f>IF(GA291="P",Lookup!$N$12,IF(GA291="PP",Lookup!$N$13,IF(GA291="PPP",Lookup!$N$14,IF(GA291="T",Lookup!$N$15,IF(GA291="TP",Lookup!$N$16,IF(GA291="TPP",Lookup!$N$17,IF(GA291="TPPP",Lookup!$N$18,0)))))))*FZ291</f>
        <v>0</v>
      </c>
      <c r="GZ291" s="602">
        <f t="shared" si="512"/>
        <v>0</v>
      </c>
      <c r="HA291" s="617">
        <f t="shared" si="513"/>
        <v>681.32700866146911</v>
      </c>
      <c r="HB291" s="617">
        <f t="shared" si="535"/>
        <v>222.0752961738817</v>
      </c>
    </row>
    <row r="292" spans="1:210">
      <c r="A292" s="646" t="s">
        <v>3</v>
      </c>
      <c r="B292" s="613">
        <v>41189</v>
      </c>
      <c r="C292" s="618">
        <v>0.5</v>
      </c>
      <c r="D292" s="583">
        <f t="shared" si="536"/>
        <v>300</v>
      </c>
      <c r="E292" s="583">
        <f t="shared" si="537"/>
        <v>250</v>
      </c>
      <c r="F292" s="583">
        <v>250</v>
      </c>
      <c r="G292" s="617">
        <f>DH292+Sheet1!CZ294</f>
        <v>144.44730206662467</v>
      </c>
      <c r="H292" s="617">
        <f t="shared" si="446"/>
        <v>0</v>
      </c>
      <c r="I292" s="616">
        <f>MAX(Sheet1!Z294-AJ292+(Sheet1!DA294-E292)*CFStoMGD,0)</f>
        <v>142.86818365164248</v>
      </c>
      <c r="J292" s="619">
        <f>IF(AND(B292&gt;=Calculation!FS292,B292&lt;=Calculation!FT292),IF(Sheet1!DB294&gt;=Calculation!D292,64.64,0),MAX(Sheet1!Z294-AJ292+(Sheet1!DB294-D292)*CFStoMGD,0))</f>
        <v>29.748183651642478</v>
      </c>
      <c r="K292" s="602">
        <f t="shared" si="447"/>
        <v>0</v>
      </c>
      <c r="L292" s="617">
        <f>Sheet1!AA294+Sheet1!AB294-Sheet1!L294+(Sheet1!DA294-F292)*CFStoMGD</f>
        <v>195.59360000000001</v>
      </c>
      <c r="M292" s="617">
        <f t="shared" si="448"/>
        <v>95.238150776983517</v>
      </c>
      <c r="N292" s="617">
        <f>IF(Sheet1!DA294&gt;=F292,MIN(73,MIN(MAX(L292,0),MAX(M292,0))),0)</f>
        <v>73</v>
      </c>
      <c r="O292" s="620">
        <f>Sheet1!AA294+Sheet1!AB294</f>
        <v>66.960000000000008</v>
      </c>
      <c r="P292" s="620">
        <f t="shared" si="449"/>
        <v>103.58712</v>
      </c>
      <c r="Q292" s="617">
        <f>MIN(N292,Sheet1!AA294+AG292)</f>
        <v>52.805416348357525</v>
      </c>
      <c r="R292" s="617">
        <f t="shared" si="450"/>
        <v>15.5</v>
      </c>
      <c r="S292" s="620">
        <f>Sheet1!Y294*MGDtoCFS</f>
        <v>58.785999999999994</v>
      </c>
      <c r="T292" s="620">
        <f>Sheet1!Z294*MGDtoCFS</f>
        <v>44.87847</v>
      </c>
      <c r="U292" s="620">
        <f>Sheet1!AA294*MGDtoCFS</f>
        <v>58.832409999999996</v>
      </c>
      <c r="V292" s="620">
        <f>Sheet1!AB294*MGDtoCFS</f>
        <v>44.754709999999996</v>
      </c>
      <c r="W292" s="620">
        <f>Sheet1!L294*MGDtoCFS</f>
        <v>0</v>
      </c>
      <c r="X292" s="602">
        <f t="shared" si="451"/>
        <v>15.579144385026737</v>
      </c>
      <c r="Y292" s="617">
        <f t="shared" si="452"/>
        <v>24.100936363636361</v>
      </c>
      <c r="Z292" s="617">
        <f t="shared" si="453"/>
        <v>0</v>
      </c>
      <c r="AA292" s="617">
        <f t="shared" si="454"/>
        <v>0</v>
      </c>
      <c r="AB292" s="617">
        <f>(VLOOKUP(Sheet1!DC294,hhdcap_wcm,4)-(((VLOOKUP(Sheet1!DC294,hhdcap_wcm,3)-Sheet1!DC294)/(VLOOKUP(Sheet1!DC294,hhdcap_wcm,3)-VLOOKUP(Sheet1!DC294,hhdcap_wcm,1)))*(VLOOKUP(Sheet1!DC294,hhdcap_wcm,4)-VLOOKUP(Sheet1!DC294,hhdcap_wcm,2))))</f>
        <v>15438.800000037079</v>
      </c>
      <c r="AC292" s="617">
        <f t="shared" si="455"/>
        <v>-572.20000000188338</v>
      </c>
      <c r="AD292" s="617">
        <f t="shared" si="456"/>
        <v>814.22143445074732</v>
      </c>
      <c r="AE292" s="617">
        <f t="shared" si="457"/>
        <v>2498.0313608948927</v>
      </c>
      <c r="AF292" s="617">
        <f>Sheet1!BA294+Sheet1!BB294+Sheet1!BN294+BT292</f>
        <v>14.707999999999998</v>
      </c>
      <c r="AG292" s="617">
        <f t="shared" si="458"/>
        <v>14.775416348357524</v>
      </c>
      <c r="AH292" s="617">
        <f>Sheet1!BA294+BT292</f>
        <v>0</v>
      </c>
      <c r="AI292" s="617">
        <f>Sheet1!BA294+Sheet1!BB294+BT292</f>
        <v>1.008</v>
      </c>
      <c r="AJ292" s="617">
        <f>IF((Sheet1!AA294+AG292+AX292+AZ292+BQ292+BS292+CL292+CN292)&lt;=N292,AG292+AX292+AZ292+BQ292+BS292+CL292+CN292,N292-Sheet1!AA294)</f>
        <v>14.775416348357524</v>
      </c>
      <c r="AK292" s="617">
        <f>IF(DR292&lt;K292,0,MAX(Sheet1!AA294+AG292-15/36*K292-N292,Sheet1!EH294,0))</f>
        <v>0</v>
      </c>
      <c r="AL292" s="617">
        <f>IF(OR(B292&gt;=FT292,B292&lt;FS292),0,15/36*K292-MAX(0,64.6-(137.6-(Sheet1!AA294+Sheet1!AB294))))</f>
        <v>0</v>
      </c>
      <c r="AM292" s="617">
        <f>Sheet1!DB294-110</f>
        <v>214</v>
      </c>
      <c r="AN292" s="617">
        <f>Sheet1!DA294-265</f>
        <v>184</v>
      </c>
      <c r="AO292" s="617">
        <f t="shared" si="459"/>
        <v>20.194583651642475</v>
      </c>
      <c r="AP292" s="617">
        <f t="shared" si="460"/>
        <v>0</v>
      </c>
      <c r="AQ292" s="617">
        <f t="shared" si="461"/>
        <v>0</v>
      </c>
      <c r="AR292" s="617">
        <f t="shared" si="462"/>
        <v>402.84484249916318</v>
      </c>
      <c r="AS292" s="617"/>
      <c r="AT292" s="617">
        <f ca="1">IF(B292&gt;Summary!$A$1,#N/A,AR292*MGtoAF)</f>
        <v>1235.9279767874327</v>
      </c>
      <c r="AU292" s="617">
        <f>Sheet1!BG294+Sheet1!BH294+Sheet1!BI294-BC292</f>
        <v>1.5499999999999998</v>
      </c>
      <c r="AV292" s="617">
        <f t="shared" si="463"/>
        <v>1.5571046600458365</v>
      </c>
      <c r="AW292" s="617">
        <f>IF(Sheet1!EP294="FM",BC292,0)</f>
        <v>0</v>
      </c>
      <c r="AX292" s="617">
        <f t="shared" si="464"/>
        <v>0</v>
      </c>
      <c r="AY292" s="617">
        <f>IF(Sheet1!EP294="OTHER",BC292,0)</f>
        <v>0</v>
      </c>
      <c r="AZ292" s="617">
        <f t="shared" si="465"/>
        <v>0</v>
      </c>
      <c r="BA292" s="617">
        <f t="shared" si="466"/>
        <v>1.5499999999999998</v>
      </c>
      <c r="BB292" s="617">
        <f t="shared" si="467"/>
        <v>1.5571046600458365</v>
      </c>
      <c r="BC292" s="617">
        <f>IF(OR(Sheet1!EP294="FM", Sheet1!EP294="OTHER"),SUM(Sheet1!BG294:'Sheet1'!BI294),0)</f>
        <v>0</v>
      </c>
      <c r="BD292" s="602">
        <f>IF(AND($B292&gt;=$FL292,$B292&lt;=$FM292),MAX(AV292,Sheet1!EI294,0),MAX(AV292-(7/36)*$K292,0))</f>
        <v>2.5</v>
      </c>
      <c r="BE292" s="617">
        <f t="shared" si="468"/>
        <v>0</v>
      </c>
      <c r="BF292" s="602">
        <f t="shared" si="469"/>
        <v>0</v>
      </c>
      <c r="BG292" s="602">
        <f>IF(AND($O292&gt;0,Sheet1!EM294=1),(1-($O292-Sheet1!$L294)/$O292)*BB292,0)</f>
        <v>0</v>
      </c>
      <c r="BH292" s="602">
        <f>IF(AND(Sheet1!$L294=0,Sheet1!$L293=0, Calculation!BA292&lt;Sheet1!$EI294-0.1,Sheet1!$EI294=Sheet1!$EI293,Sheet1!$EI294=Sheet1!$EI295),Sheet1!$EI294,BB292-BG292)</f>
        <v>2.5</v>
      </c>
      <c r="BI292" s="617"/>
      <c r="BJ292" s="617"/>
      <c r="BK292" s="617">
        <f t="shared" si="470"/>
        <v>88.251993007440419</v>
      </c>
      <c r="BL292" s="617"/>
      <c r="BM292" s="617">
        <f ca="1">IF(B292&gt;Summary!$A$1,#N/A,BK292*MGtoAF)</f>
        <v>270.75711454682721</v>
      </c>
      <c r="BN292" s="617">
        <f>Sheet1!BC294+Sheet1!BD294+Sheet1!BE294+Sheet1!BF294-BW292-BX292</f>
        <v>4</v>
      </c>
      <c r="BO292" s="617">
        <f t="shared" si="471"/>
        <v>4.0183346065699013</v>
      </c>
      <c r="BP292" s="617">
        <f>IF(Sheet1!EQ294="FM",BX292,0)</f>
        <v>0</v>
      </c>
      <c r="BQ292" s="617">
        <f t="shared" si="472"/>
        <v>0</v>
      </c>
      <c r="BR292" s="617">
        <f>IF(Sheet1!EQ294="OTHER",BX292,0)</f>
        <v>0</v>
      </c>
      <c r="BS292" s="617">
        <f t="shared" si="473"/>
        <v>0</v>
      </c>
      <c r="BT292" s="617">
        <f t="shared" si="474"/>
        <v>0</v>
      </c>
      <c r="BU292" s="617">
        <f t="shared" si="475"/>
        <v>4</v>
      </c>
      <c r="BV292" s="617">
        <f t="shared" si="476"/>
        <v>4.0183346065699013</v>
      </c>
      <c r="BW292" s="617">
        <f>IF(Sheet1!EQ294="CWA",SUM(Sheet1!BC294:'Sheet1'!BF294),0)</f>
        <v>0</v>
      </c>
      <c r="BX292" s="617">
        <f>IF(OR(Sheet1!EQ294="FM", Sheet1!EQ294="OTHER"),SUM(Sheet1!BC294:'Sheet1'!BF294),0)</f>
        <v>0</v>
      </c>
      <c r="BY292" s="602">
        <f>IF(AND($B292&gt;=$FL292,$B292&lt;=$FM292),MAX(BV292,Sheet1!EJ294,0),MAX(BV292-(7/36)*$K292,0))</f>
        <v>4.5</v>
      </c>
      <c r="BZ292" s="617">
        <f t="shared" si="477"/>
        <v>0</v>
      </c>
      <c r="CA292" s="602">
        <f t="shared" si="478"/>
        <v>0</v>
      </c>
      <c r="CB292" s="602">
        <f>IF(AND($O292&gt;0,Sheet1!EN294=1),(1-($O292-Sheet1!$L294)/$O292)*BV292,0)</f>
        <v>0</v>
      </c>
      <c r="CC292" s="602">
        <f>IF(AND(Sheet1!$L294=0,Sheet1!$L293=0, Calculation!BU292&lt;Sheet1!EJ294-0.1,Sheet1!EJ294=Sheet1!EJ293,Sheet1!EJ294=Sheet1!EJ295),Sheet1!EJ294,BV292-CB292)</f>
        <v>4.5</v>
      </c>
      <c r="CD292" s="602"/>
      <c r="CE292" s="617"/>
      <c r="CF292" s="617">
        <f t="shared" si="479"/>
        <v>109.6284471552888</v>
      </c>
      <c r="CG292" s="617"/>
      <c r="CH292" s="617">
        <f ca="1">IF(B292&gt;Summary!$A$1,#N/A,CF292*MGtoAF)</f>
        <v>336.34007587242604</v>
      </c>
      <c r="CI292" s="617">
        <f>Sheet1!BK294+Sheet1!BL294+Sheet1!BM294-Sheet1!ER294-CQ292</f>
        <v>8.5399999999999991</v>
      </c>
      <c r="CJ292" s="617">
        <f t="shared" si="480"/>
        <v>8.579144385026737</v>
      </c>
      <c r="CK292" s="617">
        <f>IF(Sheet1!ER294="FM",CQ292,0)</f>
        <v>0</v>
      </c>
      <c r="CL292" s="617">
        <f t="shared" si="481"/>
        <v>0</v>
      </c>
      <c r="CM292" s="617">
        <f>IF(Sheet1!ER294="OTHER",CQ292,0)</f>
        <v>0</v>
      </c>
      <c r="CN292" s="617">
        <f t="shared" si="482"/>
        <v>0</v>
      </c>
      <c r="CO292" s="617">
        <f t="shared" si="483"/>
        <v>8.5399999999999991</v>
      </c>
      <c r="CP292" s="617">
        <f t="shared" si="484"/>
        <v>8.579144385026737</v>
      </c>
      <c r="CQ292" s="617">
        <f>IF(OR(Sheet1!ER294="FM", Sheet1!ER294="OTHER"),SUM(Sheet1!BK294:'Sheet1'!BM294),0)</f>
        <v>0</v>
      </c>
      <c r="CR292" s="602">
        <f>IF(AND($B292&gt;=$FL292,$B292&lt;=$FM292),MAX($CJ292,Sheet1!EK294,0),MAX($CJ292-(7/36)*$K292,0))</f>
        <v>8.579144385026737</v>
      </c>
      <c r="CS292" s="617">
        <f t="shared" si="485"/>
        <v>0</v>
      </c>
      <c r="CT292" s="602">
        <f t="shared" si="486"/>
        <v>0</v>
      </c>
      <c r="CU292" s="602">
        <f>IF(AND($O292&gt;0,Sheet1!EO294=1),(1-($O292-Sheet1!$L294)/$O292)*CP292,0)</f>
        <v>0</v>
      </c>
      <c r="CV292" s="602">
        <f>IF(AND(Sheet1!$L294=0,Sheet1!$L293=0, Calculation!CO292&lt;Sheet1!$EK294-0.1,Sheet1!$EK294=Sheet1!$EK293,Sheet1!$EK294=Sheet1!$EK295),Sheet1!$EK294,CP292-CU292)</f>
        <v>8.579144385026737</v>
      </c>
      <c r="CW292" s="602"/>
      <c r="CX292" s="617">
        <f t="shared" si="487"/>
        <v>14.09</v>
      </c>
      <c r="CY292" s="617">
        <f t="shared" si="488"/>
        <v>213.49615178885495</v>
      </c>
      <c r="CZ292" s="617">
        <f t="shared" si="489"/>
        <v>14.154583651642476</v>
      </c>
      <c r="DA292" s="617">
        <f ca="1">IF(B292&gt;Summary!$A$1,#N/A,CY292*MGtoAF)</f>
        <v>655.00619368820696</v>
      </c>
      <c r="DB292" s="617">
        <f t="shared" si="490"/>
        <v>14.09</v>
      </c>
      <c r="DC292" s="617">
        <f t="shared" si="491"/>
        <v>28.797999999999998</v>
      </c>
      <c r="DD292" s="617">
        <f>Sheet1!AB294-DC292</f>
        <v>0.13200000000000145</v>
      </c>
      <c r="DE292" s="965">
        <f t="shared" si="492"/>
        <v>4.5836516424752225E-3</v>
      </c>
      <c r="DF292" s="617">
        <f>(VLOOKUP(Sheet1!DC294,hhdcap_wcm,4)-(((VLOOKUP(Sheet1!DC294,hhdcap_wcm,3)-Sheet1!DC294)/(VLOOKUP(Sheet1!DC294,hhdcap_wcm,3)-VLOOKUP(Sheet1!DC294,hhdcap_wcm,1)))*(VLOOKUP(Sheet1!DC294,hhdcap_wcm,4)-VLOOKUP(Sheet1!DC294,hhdcap_wcm,2))))</f>
        <v>15438.800000037079</v>
      </c>
      <c r="DG292" s="617">
        <f t="shared" si="493"/>
        <v>-572.20000000188338</v>
      </c>
      <c r="DH292" s="617">
        <f t="shared" si="494"/>
        <v>-288.55269793337533</v>
      </c>
      <c r="DI292" s="617">
        <f>Sheet1!EA294*AFtoMG</f>
        <v>0</v>
      </c>
      <c r="DJ292" s="617">
        <f>Sheet1!EB294*AFtoMG</f>
        <v>0</v>
      </c>
      <c r="DK292" s="617">
        <f>Sheet1!EC294*AFtoMG</f>
        <v>0</v>
      </c>
      <c r="DL292" s="617">
        <f>Sheet1!ED294*AFtoMG</f>
        <v>0</v>
      </c>
      <c r="DM292" s="617">
        <f t="shared" si="495"/>
        <v>0</v>
      </c>
      <c r="DN292" s="617">
        <f t="shared" si="496"/>
        <v>0</v>
      </c>
      <c r="DO292" s="617">
        <f t="shared" si="497"/>
        <v>814.22143445074732</v>
      </c>
      <c r="DP292" s="617">
        <f t="shared" si="498"/>
        <v>2498.0313608948927</v>
      </c>
      <c r="DQ292" s="617"/>
      <c r="DR292" s="602">
        <f>IF(OR(B292&lt;FL292,B292&gt;FM292),(MIN(AV292+BO292+CJ292+MAX(Sheet1!AA294+AG292-73,0),K292)),0)</f>
        <v>0</v>
      </c>
      <c r="DS292" s="617"/>
      <c r="DT292" s="617">
        <f t="shared" si="499"/>
        <v>14.154583651642476</v>
      </c>
      <c r="DU292" s="617"/>
      <c r="DV292" s="617">
        <f>Sheet1!EH294+Sheet1!EI294+Sheet1!EJ294+Sheet1!EK294</f>
        <v>15.5</v>
      </c>
      <c r="DW292" s="617"/>
      <c r="DX292" s="602">
        <f t="shared" si="500"/>
        <v>0</v>
      </c>
      <c r="DY292" s="617">
        <f>IF(Sheet1!FS294=1,SUM('Calculations II'!AT292:BA292)+'Calculations II'!BC292+Sheet1!BY294+'Calculations II'!BE292+AF292,SUM('Calculations II'!AT292:BA292)+'Calculations II'!BC292+Sheet1!BY294+'Calculations II'!BE292+AF292)</f>
        <v>61.684031999999995</v>
      </c>
      <c r="DZ292" s="617">
        <f>Sheet1!AA294+Sheet1!AB294+'Calculations II'!BC292</f>
        <v>66.960000000000008</v>
      </c>
      <c r="EA292" s="617"/>
      <c r="EB292" s="617"/>
      <c r="EC292" s="617">
        <f t="shared" si="501"/>
        <v>41189</v>
      </c>
      <c r="ED292" s="617">
        <f t="shared" si="502"/>
        <v>-15.579144385026737</v>
      </c>
      <c r="EE292" s="617">
        <f t="shared" si="503"/>
        <v>-24.100936363636361</v>
      </c>
      <c r="EF292" s="617">
        <f ca="1">IF(B292=TODAY(),0,-(VLOOKUP(Sheet1!BQ294,Lookup!$B$4:$J$236,2)-VLOOKUP(Sheet1!BQ293,Lookup!$B$4:$J$236,2))/1000000)</f>
        <v>0</v>
      </c>
      <c r="EG292" s="617">
        <f ca="1">IF(B292=TODAY(),0,-(VLOOKUP(Sheet1!BR294,Lookup!$B$4:$J$236,3)-VLOOKUP(Sheet1!BR293,Lookup!$B$4:$J$236,3))/1000000)</f>
        <v>0</v>
      </c>
      <c r="EH292" s="617">
        <f>-(VLOOKUP(Sheet1!BS294,Lookup!$B$4:$J$236,4)-VLOOKUP(Sheet1!BS293,Lookup!$B$4:$J$236,4))/1000000</f>
        <v>0</v>
      </c>
      <c r="EI292" s="602">
        <f t="shared" ca="1" si="514"/>
        <v>6.5044917467018886</v>
      </c>
      <c r="EJ292" s="617">
        <f>-(VLOOKUP(Sheet1!BT294,Lookup!$O$4:$Q$262,2)-VLOOKUP(Sheet1!BT293,Lookup!$O$4:$Q$262,2))/1000000</f>
        <v>3.1830867683795541</v>
      </c>
      <c r="EK292" s="617">
        <f>-(VLOOKUP(Sheet1!BU294,Lookup!$O$4:$Q$262,3)-VLOOKUP(Sheet1!BU293,Lookup!$O$4:$Q$262,3))/1000000</f>
        <v>3.3214049783223345</v>
      </c>
      <c r="EL292" s="617"/>
      <c r="EM292" s="617"/>
      <c r="EN292" s="617"/>
      <c r="EO292" s="617"/>
      <c r="EP292" s="617"/>
      <c r="EQ292" s="617"/>
      <c r="ER292" s="617"/>
      <c r="ES292" s="617"/>
      <c r="ET292" s="660">
        <f t="shared" si="504"/>
        <v>1110.4969696969165</v>
      </c>
      <c r="EU292" s="660" t="e">
        <f t="shared" si="505"/>
        <v>#N/A</v>
      </c>
      <c r="EV292" s="661" t="e">
        <f t="shared" si="506"/>
        <v>#N/A</v>
      </c>
      <c r="EW292" s="662" t="s">
        <v>744</v>
      </c>
      <c r="EX292" s="662" t="s">
        <v>744</v>
      </c>
      <c r="EY292" s="660" t="e">
        <v>#N/A</v>
      </c>
      <c r="EZ292" s="896">
        <v>7941</v>
      </c>
      <c r="FA292" s="617"/>
      <c r="FB292" s="617"/>
      <c r="FC292" s="617"/>
      <c r="FD292" s="617"/>
      <c r="FE292" s="617">
        <f>O292+((Sheet1!CS294)*GPMtoMGD)</f>
        <v>66.960000000000008</v>
      </c>
      <c r="FF292" s="617">
        <f>IF(Sheet1!AA294+AG292&lt;=Calculation!N292,AG292,Calculation!N292-Sheet1!AA294)</f>
        <v>14.775416348357524</v>
      </c>
      <c r="FG292" s="617">
        <f>(Sheet1!BP294+Sheet1!BO294)/694.4</f>
        <v>3.6383928571428572</v>
      </c>
      <c r="FH292" s="617"/>
      <c r="FI292" s="617"/>
      <c r="FJ292" s="617"/>
      <c r="FK292" s="617"/>
      <c r="FL292" s="800">
        <f t="shared" si="515"/>
        <v>41110</v>
      </c>
      <c r="FM292" s="800">
        <f t="shared" si="516"/>
        <v>41217</v>
      </c>
      <c r="FN292" s="617"/>
      <c r="FO292" s="617"/>
      <c r="FP292" s="617"/>
      <c r="FQ292" s="617"/>
      <c r="FR292" s="617" t="str">
        <f t="shared" si="517"/>
        <v>Y</v>
      </c>
      <c r="FS292" s="621">
        <v>40969</v>
      </c>
      <c r="FT292" s="800">
        <f t="shared" si="518"/>
        <v>41069</v>
      </c>
      <c r="FU292" s="617">
        <v>6518.9</v>
      </c>
      <c r="FV292" s="800">
        <f t="shared" si="519"/>
        <v>41089</v>
      </c>
      <c r="FW292" s="617">
        <f t="shared" si="538"/>
        <v>3259</v>
      </c>
      <c r="FX292" s="621">
        <f t="shared" si="520"/>
        <v>41217</v>
      </c>
      <c r="FZ292" s="602">
        <f t="shared" si="521"/>
        <v>0</v>
      </c>
      <c r="GA292" s="617" t="str">
        <f t="shared" si="507"/>
        <v/>
      </c>
      <c r="GB292" s="617">
        <f t="shared" si="522"/>
        <v>0</v>
      </c>
      <c r="GC292" s="617" t="str">
        <f t="shared" si="523"/>
        <v/>
      </c>
      <c r="GD292" s="617">
        <f>IF(GA292="P",Lookup!$M$12,IF(GA292="PP",Lookup!$M$13,IF(GA292="PPP",Lookup!$M$14,IF(GA292="T",Lookup!$M$15,IF(GA292="TP",Lookup!$M$16,IF(GA292="TPP",Lookup!$M$17,IF(GA292="TPPP",Lookup!$M$18,0)))))))*FZ292</f>
        <v>0</v>
      </c>
      <c r="GE292" s="617">
        <f t="shared" si="524"/>
        <v>0</v>
      </c>
      <c r="GF292" s="617">
        <f t="shared" si="508"/>
        <v>1235.9279767874327</v>
      </c>
      <c r="GG292" s="617">
        <f t="shared" si="532"/>
        <v>402.84484249916318</v>
      </c>
      <c r="GH292" s="617"/>
      <c r="GI292" s="617">
        <f t="shared" si="525"/>
        <v>0</v>
      </c>
      <c r="GJ292" s="617" t="str">
        <f t="shared" si="526"/>
        <v/>
      </c>
      <c r="GK292" s="617">
        <f>IF(GA292="P",Lookup!$N$12,IF(GA292="PP",Lookup!$N$13,IF(GA292="PPP",Lookup!$N$14,IF(GA292="T",Lookup!$N$15,IF(GA292="TP",Lookup!$N$16,IF(GA292="TPP",Lookup!$N$17,IF(GA292="TPPP",Lookup!$N$18,0)))))))*FZ292</f>
        <v>0</v>
      </c>
      <c r="GL292" s="617">
        <f t="shared" si="527"/>
        <v>0</v>
      </c>
      <c r="GM292" s="617">
        <f t="shared" si="509"/>
        <v>270.75711454682721</v>
      </c>
      <c r="GN292" s="617">
        <f t="shared" si="533"/>
        <v>88.251993007440419</v>
      </c>
      <c r="GO292" s="617"/>
      <c r="GP292" s="617">
        <f t="shared" si="528"/>
        <v>0</v>
      </c>
      <c r="GQ292" s="617" t="str">
        <f t="shared" si="529"/>
        <v/>
      </c>
      <c r="GR292" s="617">
        <f>IF(GA292="P",Lookup!$N$12,IF(GA292="PP",Lookup!$N$13,IF(GA292="PPP",Lookup!$N$14,IF(GA292="T",Lookup!$N$15,IF(GA292="TP",Lookup!$N$16,IF(GA292="TPP",Lookup!$N$17,IF(GA292="TPPP",Lookup!$N$18,0)))))))*FZ292</f>
        <v>0</v>
      </c>
      <c r="GS292" s="602">
        <f t="shared" si="510"/>
        <v>0</v>
      </c>
      <c r="GT292" s="617">
        <f t="shared" si="511"/>
        <v>336.34007587242604</v>
      </c>
      <c r="GU292" s="617">
        <f t="shared" si="534"/>
        <v>109.6284471552888</v>
      </c>
      <c r="GV292" s="617"/>
      <c r="GW292" s="617">
        <f t="shared" si="530"/>
        <v>0</v>
      </c>
      <c r="GX292" s="617" t="str">
        <f t="shared" si="531"/>
        <v/>
      </c>
      <c r="GY292" s="617">
        <f>IF(GA292="P",Lookup!$N$12,IF(GA292="PP",Lookup!$N$13,IF(GA292="PPP",Lookup!$N$14,IF(GA292="T",Lookup!$N$15,IF(GA292="TP",Lookup!$N$16,IF(GA292="TPP",Lookup!$N$17,IF(GA292="TPPP",Lookup!$N$18,0)))))))*FZ292</f>
        <v>0</v>
      </c>
      <c r="GZ292" s="602">
        <f t="shared" si="512"/>
        <v>0</v>
      </c>
      <c r="HA292" s="617">
        <f t="shared" si="513"/>
        <v>655.00619368820696</v>
      </c>
      <c r="HB292" s="617">
        <f t="shared" si="535"/>
        <v>213.49615178885495</v>
      </c>
    </row>
    <row r="293" spans="1:210">
      <c r="A293" s="646" t="s">
        <v>4</v>
      </c>
      <c r="B293" s="613">
        <v>41190</v>
      </c>
      <c r="C293" s="618">
        <v>0.5</v>
      </c>
      <c r="D293" s="583">
        <f t="shared" si="536"/>
        <v>300</v>
      </c>
      <c r="E293" s="583">
        <f t="shared" si="537"/>
        <v>250</v>
      </c>
      <c r="F293" s="583">
        <v>250</v>
      </c>
      <c r="G293" s="617">
        <f>DH293+Sheet1!CZ295</f>
        <v>142.9687342404597</v>
      </c>
      <c r="H293" s="617">
        <f t="shared" si="446"/>
        <v>0</v>
      </c>
      <c r="I293" s="616">
        <f>MAX(Sheet1!Z295-AJ293+(Sheet1!DA295-E293)*CFStoMGD,0)</f>
        <v>142.90211756941764</v>
      </c>
      <c r="J293" s="619">
        <f>IF(AND(B293&gt;=Calculation!FS293,B293&lt;=Calculation!FT293),IF(Sheet1!DB295&gt;=Calculation!D293,64.64,0),MAX(Sheet1!Z295-AJ293+(Sheet1!DB295-D293)*CFStoMGD,0))</f>
        <v>28.489317569417629</v>
      </c>
      <c r="K293" s="602">
        <f t="shared" si="447"/>
        <v>0</v>
      </c>
      <c r="L293" s="617">
        <f>Sheet1!AA295+Sheet1!AB295-Sheet1!L295+(Sheet1!DA295-F293)*CFStoMGD</f>
        <v>195.9836</v>
      </c>
      <c r="M293" s="617">
        <f t="shared" si="448"/>
        <v>94.263289609293821</v>
      </c>
      <c r="N293" s="617">
        <f>IF(Sheet1!DA295&gt;=F293,MIN(73,MIN(MAX(L293,0),MAX(M293,0))),0)</f>
        <v>73</v>
      </c>
      <c r="O293" s="620">
        <f>Sheet1!AA295+Sheet1!AB295</f>
        <v>67.349999999999994</v>
      </c>
      <c r="P293" s="620">
        <f t="shared" si="449"/>
        <v>104.19045</v>
      </c>
      <c r="Q293" s="617">
        <f>MIN(N293,Sheet1!AA295+AG293)</f>
        <v>53.061482430582366</v>
      </c>
      <c r="R293" s="617">
        <f t="shared" si="450"/>
        <v>15.5</v>
      </c>
      <c r="S293" s="620">
        <f>Sheet1!Y295*MGDtoCFS</f>
        <v>58.832409999999996</v>
      </c>
      <c r="T293" s="620">
        <f>Sheet1!Z295*MGDtoCFS</f>
        <v>44.754709999999996</v>
      </c>
      <c r="U293" s="620">
        <f>Sheet1!AA295*MGDtoCFS</f>
        <v>59.404799999999994</v>
      </c>
      <c r="V293" s="620">
        <f>Sheet1!AB295*MGDtoCFS</f>
        <v>44.785649999999997</v>
      </c>
      <c r="W293" s="620">
        <f>Sheet1!L295*MGDtoCFS</f>
        <v>0</v>
      </c>
      <c r="X293" s="602">
        <f t="shared" si="451"/>
        <v>15.5</v>
      </c>
      <c r="Y293" s="617">
        <f t="shared" si="452"/>
        <v>23.9785</v>
      </c>
      <c r="Z293" s="617">
        <f t="shared" si="453"/>
        <v>0</v>
      </c>
      <c r="AA293" s="617">
        <f t="shared" si="454"/>
        <v>0</v>
      </c>
      <c r="AB293" s="617">
        <f>(VLOOKUP(Sheet1!DC295,hhdcap_wcm,4)-(((VLOOKUP(Sheet1!DC295,hhdcap_wcm,3)-Sheet1!DC295)/(VLOOKUP(Sheet1!DC295,hhdcap_wcm,3)-VLOOKUP(Sheet1!DC295,hhdcap_wcm,1)))*(VLOOKUP(Sheet1!DC295,hhdcap_wcm,4)-VLOOKUP(Sheet1!DC295,hhdcap_wcm,2))))</f>
        <v>14871.600000035911</v>
      </c>
      <c r="AC293" s="617">
        <f t="shared" si="455"/>
        <v>-567.20000000116852</v>
      </c>
      <c r="AD293" s="617">
        <f t="shared" si="456"/>
        <v>798.72143445074732</v>
      </c>
      <c r="AE293" s="617">
        <f t="shared" si="457"/>
        <v>2450.4773608948926</v>
      </c>
      <c r="AF293" s="617">
        <f>Sheet1!BA295+Sheet1!BB295+Sheet1!BN295+BT293</f>
        <v>14.427</v>
      </c>
      <c r="AG293" s="617">
        <f t="shared" si="458"/>
        <v>14.661482430582369</v>
      </c>
      <c r="AH293" s="617">
        <f>Sheet1!BA295+BT293</f>
        <v>0</v>
      </c>
      <c r="AI293" s="617">
        <f>Sheet1!BA295+Sheet1!BB295+BT293</f>
        <v>1.0269999999999999</v>
      </c>
      <c r="AJ293" s="617">
        <f>IF((Sheet1!AA295+AG293+AX293+AZ293+BQ293+BS293+CL293+CN293)&lt;=N293,AG293+AX293+AZ293+BQ293+BS293+CL293+CN293,N293-Sheet1!AA295)</f>
        <v>14.661482430582369</v>
      </c>
      <c r="AK293" s="617">
        <f>IF(DR293&lt;K293,0,MAX(Sheet1!AA295+AG293-15/36*K293-N293,Sheet1!EH295,0))</f>
        <v>0</v>
      </c>
      <c r="AL293" s="617">
        <f>IF(OR(B293&gt;=FT293,B293&lt;FS293),0,15/36*K293-MAX(0,64.6-(137.6-(Sheet1!AA295+Sheet1!AB295))))</f>
        <v>0</v>
      </c>
      <c r="AM293" s="617">
        <f>Sheet1!DB295-110</f>
        <v>212</v>
      </c>
      <c r="AN293" s="617">
        <f>Sheet1!DA295-265</f>
        <v>184</v>
      </c>
      <c r="AO293" s="617">
        <f t="shared" si="459"/>
        <v>19.938517569417634</v>
      </c>
      <c r="AP293" s="617">
        <f t="shared" si="460"/>
        <v>0</v>
      </c>
      <c r="AQ293" s="617">
        <f t="shared" si="461"/>
        <v>0</v>
      </c>
      <c r="AR293" s="617">
        <f t="shared" si="462"/>
        <v>402.84484249916318</v>
      </c>
      <c r="AS293" s="617"/>
      <c r="AT293" s="617">
        <f ca="1">IF(B293&gt;Summary!$A$1,#N/A,AR293*MGtoAF)</f>
        <v>1235.9279767874327</v>
      </c>
      <c r="AU293" s="617">
        <f>Sheet1!BG295+Sheet1!BH295+Sheet1!BI295-BC293</f>
        <v>1.9100000000000001</v>
      </c>
      <c r="AV293" s="617">
        <f t="shared" si="463"/>
        <v>1.9410432829009723</v>
      </c>
      <c r="AW293" s="617">
        <f>IF(Sheet1!EP295="FM",BC293,0)</f>
        <v>0</v>
      </c>
      <c r="AX293" s="617">
        <f t="shared" si="464"/>
        <v>0</v>
      </c>
      <c r="AY293" s="617">
        <f>IF(Sheet1!EP295="OTHER",BC293,0)</f>
        <v>0</v>
      </c>
      <c r="AZ293" s="617">
        <f t="shared" si="465"/>
        <v>0</v>
      </c>
      <c r="BA293" s="617">
        <f t="shared" si="466"/>
        <v>1.9100000000000001</v>
      </c>
      <c r="BB293" s="617">
        <f t="shared" si="467"/>
        <v>1.9410432829009723</v>
      </c>
      <c r="BC293" s="617">
        <f>IF(OR(Sheet1!EP295="FM", Sheet1!EP295="OTHER"),SUM(Sheet1!BG295:'Sheet1'!BI295),0)</f>
        <v>0</v>
      </c>
      <c r="BD293" s="602">
        <f>IF(AND($B293&gt;=$FL293,$B293&lt;=$FM293),MAX(AV293,Sheet1!EI295,0),MAX(AV293-(7/36)*$K293,0))</f>
        <v>2.5</v>
      </c>
      <c r="BE293" s="617">
        <f t="shared" si="468"/>
        <v>0</v>
      </c>
      <c r="BF293" s="602">
        <f t="shared" si="469"/>
        <v>0</v>
      </c>
      <c r="BG293" s="602">
        <f>IF(AND($O293&gt;0,Sheet1!EM295=1),(1-($O293-Sheet1!$L295)/$O293)*BB293,0)</f>
        <v>0</v>
      </c>
      <c r="BH293" s="602">
        <f>IF(AND(Sheet1!$L295=0,Sheet1!$L294=0, Calculation!BA293&lt;Sheet1!$EI295-0.1,Sheet1!$EI295=Sheet1!$EI294,Sheet1!$EI295=Sheet1!$EI296),Sheet1!$EI295,BB293-BG293)</f>
        <v>2.5</v>
      </c>
      <c r="BI293" s="617"/>
      <c r="BJ293" s="617"/>
      <c r="BK293" s="617">
        <f t="shared" si="470"/>
        <v>85.751993007440419</v>
      </c>
      <c r="BL293" s="617"/>
      <c r="BM293" s="617">
        <f ca="1">IF(B293&gt;Summary!$A$1,#N/A,BK293*MGtoAF)</f>
        <v>263.08711454682719</v>
      </c>
      <c r="BN293" s="617">
        <f>Sheet1!BC295+Sheet1!BD295+Sheet1!BE295+Sheet1!BF295-BW293-BX293</f>
        <v>4.0600000000000005</v>
      </c>
      <c r="BO293" s="617">
        <f t="shared" si="471"/>
        <v>4.1259872924491878</v>
      </c>
      <c r="BP293" s="617">
        <f>IF(Sheet1!EQ295="FM",BX293,0)</f>
        <v>0</v>
      </c>
      <c r="BQ293" s="617">
        <f t="shared" si="472"/>
        <v>0</v>
      </c>
      <c r="BR293" s="617">
        <f>IF(Sheet1!EQ295="OTHER",BX293,0)</f>
        <v>0</v>
      </c>
      <c r="BS293" s="617">
        <f t="shared" si="473"/>
        <v>0</v>
      </c>
      <c r="BT293" s="617">
        <f t="shared" si="474"/>
        <v>0</v>
      </c>
      <c r="BU293" s="617">
        <f t="shared" si="475"/>
        <v>4.0600000000000005</v>
      </c>
      <c r="BV293" s="617">
        <f t="shared" si="476"/>
        <v>4.1259872924491878</v>
      </c>
      <c r="BW293" s="617">
        <f>IF(Sheet1!EQ295="CWA",SUM(Sheet1!BC295:'Sheet1'!BF295),0)</f>
        <v>0</v>
      </c>
      <c r="BX293" s="617">
        <f>IF(OR(Sheet1!EQ295="FM", Sheet1!EQ295="OTHER"),SUM(Sheet1!BC295:'Sheet1'!BF295),0)</f>
        <v>0</v>
      </c>
      <c r="BY293" s="602">
        <f>IF(AND($B293&gt;=$FL293,$B293&lt;=$FM293),MAX(BV293,Sheet1!EJ295,0),MAX(BV293-(7/36)*$K293,0))</f>
        <v>4.5</v>
      </c>
      <c r="BZ293" s="617">
        <f t="shared" si="477"/>
        <v>0</v>
      </c>
      <c r="CA293" s="602">
        <f t="shared" si="478"/>
        <v>0</v>
      </c>
      <c r="CB293" s="602">
        <f>IF(AND($O293&gt;0,Sheet1!EN295=1),(1-($O293-Sheet1!$L295)/$O293)*BV293,0)</f>
        <v>0</v>
      </c>
      <c r="CC293" s="602">
        <f>IF(AND(Sheet1!$L295=0,Sheet1!$L294=0, Calculation!BU293&lt;Sheet1!EJ295-0.1,Sheet1!EJ295=Sheet1!EJ294,Sheet1!EJ295=Sheet1!EJ296),Sheet1!EJ295,BV293-CB293)</f>
        <v>4.5</v>
      </c>
      <c r="CD293" s="602"/>
      <c r="CE293" s="617"/>
      <c r="CF293" s="617">
        <f t="shared" si="479"/>
        <v>105.1284471552888</v>
      </c>
      <c r="CG293" s="617"/>
      <c r="CH293" s="617">
        <f ca="1">IF(B293&gt;Summary!$A$1,#N/A,CF293*MGtoAF)</f>
        <v>322.53407587242606</v>
      </c>
      <c r="CI293" s="617">
        <f>Sheet1!BK295+Sheet1!BL295+Sheet1!BM295-Sheet1!ER295-CQ293</f>
        <v>8.09</v>
      </c>
      <c r="CJ293" s="617">
        <f t="shared" si="480"/>
        <v>8.2214869940674689</v>
      </c>
      <c r="CK293" s="617">
        <f>IF(Sheet1!ER295="FM",CQ293,0)</f>
        <v>0</v>
      </c>
      <c r="CL293" s="617">
        <f t="shared" si="481"/>
        <v>0</v>
      </c>
      <c r="CM293" s="617">
        <f>IF(Sheet1!ER295="OTHER",CQ293,0)</f>
        <v>0</v>
      </c>
      <c r="CN293" s="617">
        <f t="shared" si="482"/>
        <v>0</v>
      </c>
      <c r="CO293" s="617">
        <f t="shared" si="483"/>
        <v>8.09</v>
      </c>
      <c r="CP293" s="617">
        <f t="shared" si="484"/>
        <v>8.2214869940674689</v>
      </c>
      <c r="CQ293" s="617">
        <f>IF(OR(Sheet1!ER295="FM", Sheet1!ER295="OTHER"),SUM(Sheet1!BK295:'Sheet1'!BM295),0)</f>
        <v>0</v>
      </c>
      <c r="CR293" s="602">
        <f>IF(AND($B293&gt;=$FL293,$B293&lt;=$FM293),MAX($CJ293,Sheet1!EK295,0),MAX($CJ293-(7/36)*$K293,0))</f>
        <v>8.5</v>
      </c>
      <c r="CS293" s="617">
        <f t="shared" si="485"/>
        <v>0</v>
      </c>
      <c r="CT293" s="602">
        <f t="shared" si="486"/>
        <v>0</v>
      </c>
      <c r="CU293" s="602">
        <f>IF(AND($O293&gt;0,Sheet1!EO295=1),(1-($O293-Sheet1!$L295)/$O293)*CP293,0)</f>
        <v>0</v>
      </c>
      <c r="CV293" s="602">
        <f>IF(AND(Sheet1!$L295=0,Sheet1!$L294=0, Calculation!CO293&lt;Sheet1!$EK295-0.1,Sheet1!$EK295=Sheet1!$EK294,Sheet1!$EK295=Sheet1!$EK296),Sheet1!$EK295,CP293-CU293)</f>
        <v>8.5</v>
      </c>
      <c r="CW293" s="602"/>
      <c r="CX293" s="617">
        <f t="shared" si="487"/>
        <v>14.06</v>
      </c>
      <c r="CY293" s="617">
        <f t="shared" si="488"/>
        <v>204.99615178885495</v>
      </c>
      <c r="CZ293" s="617">
        <f t="shared" si="489"/>
        <v>14.288517569417628</v>
      </c>
      <c r="DA293" s="617">
        <f ca="1">IF(B293&gt;Summary!$A$1,#N/A,CY293*MGtoAF)</f>
        <v>628.92819368820699</v>
      </c>
      <c r="DB293" s="617">
        <f t="shared" si="490"/>
        <v>14.06</v>
      </c>
      <c r="DC293" s="617">
        <f t="shared" si="491"/>
        <v>28.487000000000002</v>
      </c>
      <c r="DD293" s="617">
        <f>Sheet1!AB295-DC293</f>
        <v>0.46299999999999741</v>
      </c>
      <c r="DE293" s="965">
        <f t="shared" si="492"/>
        <v>1.6253027696844082E-2</v>
      </c>
      <c r="DF293" s="617">
        <f>(VLOOKUP(Sheet1!DC295,hhdcap_wcm,4)-(((VLOOKUP(Sheet1!DC295,hhdcap_wcm,3)-Sheet1!DC295)/(VLOOKUP(Sheet1!DC295,hhdcap_wcm,3)-VLOOKUP(Sheet1!DC295,hhdcap_wcm,1)))*(VLOOKUP(Sheet1!DC295,hhdcap_wcm,4)-VLOOKUP(Sheet1!DC295,hhdcap_wcm,2))))</f>
        <v>14871.600000035911</v>
      </c>
      <c r="DG293" s="617">
        <f t="shared" si="493"/>
        <v>-567.20000000116852</v>
      </c>
      <c r="DH293" s="617">
        <f t="shared" si="494"/>
        <v>-286.0312657595403</v>
      </c>
      <c r="DI293" s="617">
        <f>Sheet1!EA295*AFtoMG</f>
        <v>0</v>
      </c>
      <c r="DJ293" s="617">
        <f>Sheet1!EB295*AFtoMG</f>
        <v>0</v>
      </c>
      <c r="DK293" s="617">
        <f>Sheet1!EC295*AFtoMG</f>
        <v>0</v>
      </c>
      <c r="DL293" s="617">
        <f>Sheet1!ED295*AFtoMG</f>
        <v>0</v>
      </c>
      <c r="DM293" s="617">
        <f t="shared" si="495"/>
        <v>0</v>
      </c>
      <c r="DN293" s="617">
        <f t="shared" si="496"/>
        <v>0</v>
      </c>
      <c r="DO293" s="617">
        <f t="shared" si="497"/>
        <v>798.72143445074732</v>
      </c>
      <c r="DP293" s="617">
        <f t="shared" si="498"/>
        <v>2450.4773608948926</v>
      </c>
      <c r="DQ293" s="617"/>
      <c r="DR293" s="602">
        <f>IF(OR(B293&lt;FL293,B293&gt;FM293),(MIN(AV293+BO293+CJ293+MAX(Sheet1!AA295+AG293-73,0),K293)),0)</f>
        <v>0</v>
      </c>
      <c r="DS293" s="617"/>
      <c r="DT293" s="617">
        <f t="shared" si="499"/>
        <v>14.288517569417628</v>
      </c>
      <c r="DU293" s="617"/>
      <c r="DV293" s="617">
        <f>Sheet1!EH295+Sheet1!EI295+Sheet1!EJ295+Sheet1!EK295</f>
        <v>15.5</v>
      </c>
      <c r="DW293" s="617"/>
      <c r="DX293" s="602">
        <f t="shared" si="500"/>
        <v>0</v>
      </c>
      <c r="DY293" s="617">
        <f>IF(Sheet1!FS295=1,SUM('Calculations II'!AT293:BA293)+'Calculations II'!BC293+Sheet1!BY295+'Calculations II'!BE293+AF293,SUM('Calculations II'!AT293:BA293)+'Calculations II'!BC293+Sheet1!BY295+'Calculations II'!BE293+AF293)</f>
        <v>65.281127999999995</v>
      </c>
      <c r="DZ293" s="617">
        <f>Sheet1!AA295+Sheet1!AB295+'Calculations II'!BC293</f>
        <v>73.866</v>
      </c>
      <c r="EA293" s="617"/>
      <c r="EB293" s="617"/>
      <c r="EC293" s="617">
        <f t="shared" si="501"/>
        <v>41190</v>
      </c>
      <c r="ED293" s="617">
        <f t="shared" si="502"/>
        <v>-15.5</v>
      </c>
      <c r="EE293" s="617">
        <f t="shared" si="503"/>
        <v>-23.9785</v>
      </c>
      <c r="EF293" s="617">
        <f ca="1">IF(B293=TODAY(),0,-(VLOOKUP(Sheet1!BQ295,Lookup!$B$4:$J$236,2)-VLOOKUP(Sheet1!BQ294,Lookup!$B$4:$J$236,2))/1000000)</f>
        <v>0</v>
      </c>
      <c r="EG293" s="617">
        <f ca="1">IF(B293=TODAY(),0,-(VLOOKUP(Sheet1!BR295,Lookup!$B$4:$J$236,3)-VLOOKUP(Sheet1!BR294,Lookup!$B$4:$J$236,3))/1000000)</f>
        <v>0</v>
      </c>
      <c r="EH293" s="617">
        <f>-(VLOOKUP(Sheet1!BS295,Lookup!$B$4:$J$236,4)-VLOOKUP(Sheet1!BS294,Lookup!$B$4:$J$236,4))/1000000</f>
        <v>0</v>
      </c>
      <c r="EI293" s="602">
        <f t="shared" ca="1" si="514"/>
        <v>3.595191219949037</v>
      </c>
      <c r="EJ293" s="617">
        <f>-(VLOOKUP(Sheet1!BT295,Lookup!$O$4:$Q$262,2)-VLOOKUP(Sheet1!BT294,Lookup!$O$4:$Q$262,2))/1000000</f>
        <v>1.7976372324654424</v>
      </c>
      <c r="EK293" s="617">
        <f>-(VLOOKUP(Sheet1!BU295,Lookup!$O$4:$Q$262,3)-VLOOKUP(Sheet1!BU294,Lookup!$O$4:$Q$262,3))/1000000</f>
        <v>1.7975539874835946</v>
      </c>
      <c r="EL293" s="617"/>
      <c r="EM293" s="617"/>
      <c r="EN293" s="617"/>
      <c r="EO293" s="617"/>
      <c r="EP293" s="617"/>
      <c r="EQ293" s="617"/>
      <c r="ER293" s="617"/>
      <c r="ES293" s="617"/>
      <c r="ET293" s="660">
        <f t="shared" si="504"/>
        <v>1109.8437499999475</v>
      </c>
      <c r="EU293" s="660" t="e">
        <f t="shared" si="505"/>
        <v>#N/A</v>
      </c>
      <c r="EV293" s="661" t="e">
        <f t="shared" si="506"/>
        <v>#N/A</v>
      </c>
      <c r="EW293" s="662" t="s">
        <v>744</v>
      </c>
      <c r="EX293" s="662" t="s">
        <v>744</v>
      </c>
      <c r="EY293" s="660" t="e">
        <v>#N/A</v>
      </c>
      <c r="EZ293" s="896">
        <v>7732</v>
      </c>
      <c r="FA293" s="617"/>
      <c r="FB293" s="617"/>
      <c r="FC293" s="617"/>
      <c r="FD293" s="617"/>
      <c r="FE293" s="617">
        <f>O293+((Sheet1!CS295)*GPMtoMGD)</f>
        <v>73.866</v>
      </c>
      <c r="FF293" s="617">
        <f>IF(Sheet1!AA295+AG293&lt;=Calculation!N293,AG293,Calculation!N293-Sheet1!AA295)</f>
        <v>14.661482430582369</v>
      </c>
      <c r="FG293" s="617">
        <f>(Sheet1!BP295+Sheet1!BO295)/694.4</f>
        <v>3.42741935483871</v>
      </c>
      <c r="FH293" s="617"/>
      <c r="FI293" s="617"/>
      <c r="FJ293" s="617"/>
      <c r="FK293" s="617"/>
      <c r="FL293" s="800">
        <f t="shared" si="515"/>
        <v>41110</v>
      </c>
      <c r="FM293" s="800">
        <f t="shared" si="516"/>
        <v>41217</v>
      </c>
      <c r="FN293" s="617"/>
      <c r="FO293" s="617"/>
      <c r="FP293" s="617"/>
      <c r="FQ293" s="617"/>
      <c r="FR293" s="617" t="str">
        <f t="shared" si="517"/>
        <v>Y</v>
      </c>
      <c r="FS293" s="621">
        <v>40969</v>
      </c>
      <c r="FT293" s="800">
        <f t="shared" si="518"/>
        <v>41069</v>
      </c>
      <c r="FU293" s="617">
        <v>6518.9</v>
      </c>
      <c r="FV293" s="800">
        <f t="shared" si="519"/>
        <v>41089</v>
      </c>
      <c r="FW293" s="617">
        <f t="shared" si="538"/>
        <v>3259</v>
      </c>
      <c r="FX293" s="621">
        <f t="shared" si="520"/>
        <v>41217</v>
      </c>
      <c r="FZ293" s="602">
        <f t="shared" si="521"/>
        <v>0</v>
      </c>
      <c r="GA293" s="617" t="str">
        <f t="shared" si="507"/>
        <v/>
      </c>
      <c r="GB293" s="617">
        <f t="shared" si="522"/>
        <v>0</v>
      </c>
      <c r="GC293" s="617" t="str">
        <f t="shared" si="523"/>
        <v/>
      </c>
      <c r="GD293" s="617">
        <f>IF(GA293="P",Lookup!$M$12,IF(GA293="PP",Lookup!$M$13,IF(GA293="PPP",Lookup!$M$14,IF(GA293="T",Lookup!$M$15,IF(GA293="TP",Lookup!$M$16,IF(GA293="TPP",Lookup!$M$17,IF(GA293="TPPP",Lookup!$M$18,0)))))))*FZ293</f>
        <v>0</v>
      </c>
      <c r="GE293" s="617">
        <f t="shared" si="524"/>
        <v>0</v>
      </c>
      <c r="GF293" s="617">
        <f t="shared" si="508"/>
        <v>1235.9279767874327</v>
      </c>
      <c r="GG293" s="617">
        <f t="shared" si="532"/>
        <v>402.84484249916318</v>
      </c>
      <c r="GH293" s="617"/>
      <c r="GI293" s="617">
        <f t="shared" si="525"/>
        <v>0</v>
      </c>
      <c r="GJ293" s="617" t="str">
        <f t="shared" si="526"/>
        <v/>
      </c>
      <c r="GK293" s="617">
        <f>IF(GA293="P",Lookup!$N$12,IF(GA293="PP",Lookup!$N$13,IF(GA293="PPP",Lookup!$N$14,IF(GA293="T",Lookup!$N$15,IF(GA293="TP",Lookup!$N$16,IF(GA293="TPP",Lookup!$N$17,IF(GA293="TPPP",Lookup!$N$18,0)))))))*FZ293</f>
        <v>0</v>
      </c>
      <c r="GL293" s="617">
        <f t="shared" si="527"/>
        <v>0</v>
      </c>
      <c r="GM293" s="617">
        <f t="shared" si="509"/>
        <v>263.08711454682719</v>
      </c>
      <c r="GN293" s="617">
        <f t="shared" si="533"/>
        <v>85.751993007440419</v>
      </c>
      <c r="GO293" s="617"/>
      <c r="GP293" s="617">
        <f t="shared" si="528"/>
        <v>0</v>
      </c>
      <c r="GQ293" s="617" t="str">
        <f t="shared" si="529"/>
        <v/>
      </c>
      <c r="GR293" s="617">
        <f>IF(GA293="P",Lookup!$N$12,IF(GA293="PP",Lookup!$N$13,IF(GA293="PPP",Lookup!$N$14,IF(GA293="T",Lookup!$N$15,IF(GA293="TP",Lookup!$N$16,IF(GA293="TPP",Lookup!$N$17,IF(GA293="TPPP",Lookup!$N$18,0)))))))*FZ293</f>
        <v>0</v>
      </c>
      <c r="GS293" s="602">
        <f t="shared" si="510"/>
        <v>0</v>
      </c>
      <c r="GT293" s="617">
        <f t="shared" si="511"/>
        <v>322.53407587242606</v>
      </c>
      <c r="GU293" s="617">
        <f t="shared" si="534"/>
        <v>105.1284471552888</v>
      </c>
      <c r="GV293" s="617"/>
      <c r="GW293" s="617">
        <f t="shared" si="530"/>
        <v>0</v>
      </c>
      <c r="GX293" s="617" t="str">
        <f t="shared" si="531"/>
        <v/>
      </c>
      <c r="GY293" s="617">
        <f>IF(GA293="P",Lookup!$N$12,IF(GA293="PP",Lookup!$N$13,IF(GA293="PPP",Lookup!$N$14,IF(GA293="T",Lookup!$N$15,IF(GA293="TP",Lookup!$N$16,IF(GA293="TPP",Lookup!$N$17,IF(GA293="TPPP",Lookup!$N$18,0)))))))*FZ293</f>
        <v>0</v>
      </c>
      <c r="GZ293" s="602">
        <f t="shared" si="512"/>
        <v>0</v>
      </c>
      <c r="HA293" s="617">
        <f t="shared" si="513"/>
        <v>628.92819368820699</v>
      </c>
      <c r="HB293" s="617">
        <f t="shared" si="535"/>
        <v>204.99615178885495</v>
      </c>
    </row>
    <row r="294" spans="1:210">
      <c r="A294" s="646" t="s">
        <v>5</v>
      </c>
      <c r="B294" s="613">
        <v>41191</v>
      </c>
      <c r="C294" s="618">
        <v>0.5</v>
      </c>
      <c r="D294" s="583">
        <f t="shared" si="536"/>
        <v>300</v>
      </c>
      <c r="E294" s="583">
        <f t="shared" si="537"/>
        <v>250</v>
      </c>
      <c r="F294" s="583">
        <v>250</v>
      </c>
      <c r="G294" s="617">
        <f>DH294+Sheet1!CZ296</f>
        <v>163.05900151227905</v>
      </c>
      <c r="H294" s="617">
        <f t="shared" si="446"/>
        <v>0</v>
      </c>
      <c r="I294" s="616">
        <f>MAX(Sheet1!Z296-AJ294+(Sheet1!DA296-E294)*CFStoMGD,0)</f>
        <v>132.92169817654872</v>
      </c>
      <c r="J294" s="619">
        <f>IF(AND(B294&gt;=Calculation!FS294,B294&lt;=Calculation!FT294),IF(Sheet1!DB296&gt;=Calculation!D294,64.64,0),MAX(Sheet1!Z296-AJ294+(Sheet1!DB296-D294)*CFStoMGD,0))</f>
        <v>37.254498176548722</v>
      </c>
      <c r="K294" s="602">
        <f t="shared" si="447"/>
        <v>0</v>
      </c>
      <c r="L294" s="617">
        <f>Sheet1!AA296+Sheet1!AB296-Sheet1!L296+(Sheet1!DA296-F294)*CFStoMGD</f>
        <v>193.51959999999997</v>
      </c>
      <c r="M294" s="617">
        <f t="shared" si="448"/>
        <v>107.50936534908793</v>
      </c>
      <c r="N294" s="617">
        <f>IF(Sheet1!DA296&gt;=F294,MIN(73,MIN(MAX(L294,0),MAX(M294,0))),0)</f>
        <v>73</v>
      </c>
      <c r="O294" s="620">
        <f>Sheet1!AA296+Sheet1!AB296</f>
        <v>71.349999999999994</v>
      </c>
      <c r="P294" s="620">
        <f t="shared" si="449"/>
        <v>110.37844999999999</v>
      </c>
      <c r="Q294" s="617">
        <f>MIN(N294,Sheet1!AA296+AG294)</f>
        <v>56.597901823451274</v>
      </c>
      <c r="R294" s="617">
        <f t="shared" si="450"/>
        <v>15.5</v>
      </c>
      <c r="S294" s="620">
        <f>Sheet1!Y296*MGDtoCFS</f>
        <v>59.404799999999994</v>
      </c>
      <c r="T294" s="620">
        <f>Sheet1!Z296*MGDtoCFS</f>
        <v>44.785649999999997</v>
      </c>
      <c r="U294" s="620">
        <f>Sheet1!AA296*MGDtoCFS</f>
        <v>59.404799999999994</v>
      </c>
      <c r="V294" s="620">
        <f>Sheet1!AB296*MGDtoCFS</f>
        <v>50.973649999999999</v>
      </c>
      <c r="W294" s="620">
        <f>Sheet1!L296*MGDtoCFS</f>
        <v>0</v>
      </c>
      <c r="X294" s="602">
        <f t="shared" si="451"/>
        <v>15.5</v>
      </c>
      <c r="Y294" s="617">
        <f t="shared" si="452"/>
        <v>23.9785</v>
      </c>
      <c r="Z294" s="617">
        <f t="shared" si="453"/>
        <v>0</v>
      </c>
      <c r="AA294" s="617">
        <f t="shared" si="454"/>
        <v>0</v>
      </c>
      <c r="AB294" s="617">
        <f>(VLOOKUP(Sheet1!DC296,hhdcap_wcm,4)-(((VLOOKUP(Sheet1!DC296,hhdcap_wcm,3)-Sheet1!DC296)/(VLOOKUP(Sheet1!DC296,hhdcap_wcm,3)-VLOOKUP(Sheet1!DC296,hhdcap_wcm,1)))*(VLOOKUP(Sheet1!DC296,hhdcap_wcm,4)-VLOOKUP(Sheet1!DC296,hhdcap_wcm,2))))</f>
        <v>14278.80000003476</v>
      </c>
      <c r="AC294" s="617">
        <f t="shared" si="455"/>
        <v>-592.80000000115069</v>
      </c>
      <c r="AD294" s="617">
        <f t="shared" si="456"/>
        <v>783.22143445074732</v>
      </c>
      <c r="AE294" s="617">
        <f t="shared" si="457"/>
        <v>2402.923360894893</v>
      </c>
      <c r="AF294" s="617">
        <f>Sheet1!BA296+Sheet1!BB296+Sheet1!BN296+BT294</f>
        <v>18.294</v>
      </c>
      <c r="AG294" s="617">
        <f t="shared" si="458"/>
        <v>18.197901823451275</v>
      </c>
      <c r="AH294" s="617">
        <f>Sheet1!BA296+BT294</f>
        <v>0</v>
      </c>
      <c r="AI294" s="617">
        <f>Sheet1!BA296+Sheet1!BB296+BT294</f>
        <v>0.99399999999999999</v>
      </c>
      <c r="AJ294" s="617">
        <f>IF((Sheet1!AA296+AG294+AX294+AZ294+BQ294+BS294+CL294+CN294)&lt;=N294,AG294+AX294+AZ294+BQ294+BS294+CL294+CN294,N294-Sheet1!AA296)</f>
        <v>18.197901823451275</v>
      </c>
      <c r="AK294" s="617">
        <f>IF(DR294&lt;K294,0,MAX(Sheet1!AA296+AG294-15/36*K294-N294,Sheet1!EH296,0))</f>
        <v>0</v>
      </c>
      <c r="AL294" s="617">
        <f>IF(OR(B294&gt;=FT294,B294&lt;FS294),0,15/36*K294-MAX(0,64.6-(137.6-(Sheet1!AA296+Sheet1!AB296))))</f>
        <v>0</v>
      </c>
      <c r="AM294" s="617">
        <f>Sheet1!DB296-110</f>
        <v>231</v>
      </c>
      <c r="AN294" s="617">
        <f>Sheet1!DA296-265</f>
        <v>174</v>
      </c>
      <c r="AO294" s="617">
        <f t="shared" si="459"/>
        <v>16.402098176548726</v>
      </c>
      <c r="AP294" s="617">
        <f t="shared" si="460"/>
        <v>31.625954120879122</v>
      </c>
      <c r="AQ294" s="617">
        <f t="shared" si="461"/>
        <v>20.443409257194002</v>
      </c>
      <c r="AR294" s="617">
        <f t="shared" si="462"/>
        <v>402.84484249916318</v>
      </c>
      <c r="AS294" s="617"/>
      <c r="AT294" s="617">
        <f ca="1">IF(B294&gt;Summary!$A$1,#N/A,AR294*MGtoAF)</f>
        <v>1235.9279767874327</v>
      </c>
      <c r="AU294" s="617">
        <f>Sheet1!BG296+Sheet1!BH296+Sheet1!BI296-BC294</f>
        <v>2.3600000000000003</v>
      </c>
      <c r="AV294" s="617">
        <f t="shared" si="463"/>
        <v>2.3476029465040456</v>
      </c>
      <c r="AW294" s="617">
        <f>IF(Sheet1!EP296="FM",BC294,0)</f>
        <v>0</v>
      </c>
      <c r="AX294" s="617">
        <f t="shared" si="464"/>
        <v>0</v>
      </c>
      <c r="AY294" s="617">
        <f>IF(Sheet1!EP296="OTHER",BC294,0)</f>
        <v>0</v>
      </c>
      <c r="AZ294" s="617">
        <f t="shared" si="465"/>
        <v>0</v>
      </c>
      <c r="BA294" s="617">
        <f t="shared" si="466"/>
        <v>2.3600000000000003</v>
      </c>
      <c r="BB294" s="617">
        <f t="shared" si="467"/>
        <v>2.3476029465040456</v>
      </c>
      <c r="BC294" s="617">
        <f>IF(OR(Sheet1!EP296="FM", Sheet1!EP296="OTHER"),SUM(Sheet1!BG296:'Sheet1'!BI296),0)</f>
        <v>0</v>
      </c>
      <c r="BD294" s="602">
        <f>IF(AND($B294&gt;=$FL294,$B294&lt;=$FM294),MAX(AV294,Sheet1!EI296,0),MAX(AV294-(7/36)*$K294,0))</f>
        <v>2.5</v>
      </c>
      <c r="BE294" s="617">
        <f t="shared" si="468"/>
        <v>0</v>
      </c>
      <c r="BF294" s="602">
        <f t="shared" si="469"/>
        <v>0</v>
      </c>
      <c r="BG294" s="602">
        <f>IF(AND($O294&gt;0,Sheet1!EM296=1),(1-($O294-Sheet1!$L296)/$O294)*BB294,0)</f>
        <v>0</v>
      </c>
      <c r="BH294" s="602">
        <f>IF(AND(Sheet1!$L296=0,Sheet1!$L295=0, Calculation!BA294&lt;Sheet1!$EI296-0.1,Sheet1!$EI296=Sheet1!$EI295,Sheet1!$EI296=Sheet1!$EI297),Sheet1!$EI296,BB294-BG294)</f>
        <v>2.5</v>
      </c>
      <c r="BI294" s="617"/>
      <c r="BJ294" s="617"/>
      <c r="BK294" s="617">
        <f t="shared" si="470"/>
        <v>83.251993007440419</v>
      </c>
      <c r="BL294" s="617"/>
      <c r="BM294" s="617">
        <f ca="1">IF(B294&gt;Summary!$A$1,#N/A,BK294*MGtoAF)</f>
        <v>255.41711454682721</v>
      </c>
      <c r="BN294" s="617">
        <f>Sheet1!BC296+Sheet1!BD296+Sheet1!BE296+Sheet1!BF296-BW294-BX294</f>
        <v>3.99</v>
      </c>
      <c r="BO294" s="617">
        <f t="shared" si="471"/>
        <v>3.9690405748098057</v>
      </c>
      <c r="BP294" s="617">
        <f>IF(Sheet1!EQ296="FM",BX294,0)</f>
        <v>0</v>
      </c>
      <c r="BQ294" s="617">
        <f t="shared" si="472"/>
        <v>0</v>
      </c>
      <c r="BR294" s="617">
        <f>IF(Sheet1!EQ296="OTHER",BX294,0)</f>
        <v>0</v>
      </c>
      <c r="BS294" s="617">
        <f t="shared" si="473"/>
        <v>0</v>
      </c>
      <c r="BT294" s="617">
        <f t="shared" si="474"/>
        <v>0</v>
      </c>
      <c r="BU294" s="617">
        <f t="shared" si="475"/>
        <v>3.99</v>
      </c>
      <c r="BV294" s="617">
        <f t="shared" si="476"/>
        <v>3.9690405748098057</v>
      </c>
      <c r="BW294" s="617">
        <f>IF(Sheet1!EQ296="CWA",SUM(Sheet1!BC296:'Sheet1'!BF296),0)</f>
        <v>0</v>
      </c>
      <c r="BX294" s="617">
        <f>IF(OR(Sheet1!EQ296="FM", Sheet1!EQ296="OTHER"),SUM(Sheet1!BC296:'Sheet1'!BF296),0)</f>
        <v>0</v>
      </c>
      <c r="BY294" s="602">
        <f>IF(AND($B294&gt;=$FL294,$B294&lt;=$FM294),MAX(BV294,Sheet1!EJ296,0),MAX(BV294-(7/36)*$K294,0))</f>
        <v>4.5</v>
      </c>
      <c r="BZ294" s="617">
        <f t="shared" si="477"/>
        <v>0</v>
      </c>
      <c r="CA294" s="602">
        <f t="shared" si="478"/>
        <v>0</v>
      </c>
      <c r="CB294" s="602">
        <f>IF(AND($O294&gt;0,Sheet1!EN296=1),(1-($O294-Sheet1!$L296)/$O294)*BV294,0)</f>
        <v>0</v>
      </c>
      <c r="CC294" s="602">
        <f>IF(AND(Sheet1!$L296=0,Sheet1!$L295=0, Calculation!BU294&lt;Sheet1!EJ296-0.1,Sheet1!EJ296=Sheet1!EJ295,Sheet1!EJ296=Sheet1!EJ297),Sheet1!EJ296,BV294-CB294)</f>
        <v>4.5</v>
      </c>
      <c r="CD294" s="602"/>
      <c r="CE294" s="617"/>
      <c r="CF294" s="617">
        <f t="shared" si="479"/>
        <v>100.6284471552888</v>
      </c>
      <c r="CG294" s="617"/>
      <c r="CH294" s="617">
        <f ca="1">IF(B294&gt;Summary!$A$1,#N/A,CF294*MGtoAF)</f>
        <v>308.72807587242602</v>
      </c>
      <c r="CI294" s="617">
        <f>Sheet1!BK296+Sheet1!BL296+Sheet1!BM296-Sheet1!ER296-CQ294</f>
        <v>8.48</v>
      </c>
      <c r="CJ294" s="617">
        <f t="shared" si="480"/>
        <v>8.4354546552348761</v>
      </c>
      <c r="CK294" s="617">
        <f>IF(Sheet1!ER296="FM",CQ294,0)</f>
        <v>0</v>
      </c>
      <c r="CL294" s="617">
        <f t="shared" si="481"/>
        <v>0</v>
      </c>
      <c r="CM294" s="617">
        <f>IF(Sheet1!ER296="OTHER",CQ294,0)</f>
        <v>0</v>
      </c>
      <c r="CN294" s="617">
        <f t="shared" si="482"/>
        <v>0</v>
      </c>
      <c r="CO294" s="617">
        <f t="shared" si="483"/>
        <v>8.48</v>
      </c>
      <c r="CP294" s="617">
        <f t="shared" si="484"/>
        <v>8.4354546552348761</v>
      </c>
      <c r="CQ294" s="617">
        <f>IF(OR(Sheet1!ER296="FM", Sheet1!ER296="OTHER"),SUM(Sheet1!BK296:'Sheet1'!BM296),0)</f>
        <v>0</v>
      </c>
      <c r="CR294" s="602">
        <f>IF(AND($B294&gt;=$FL294,$B294&lt;=$FM294),MAX($CJ294,Sheet1!EK296,0),MAX($CJ294-(7/36)*$K294,0))</f>
        <v>8.5</v>
      </c>
      <c r="CS294" s="617">
        <f t="shared" si="485"/>
        <v>0</v>
      </c>
      <c r="CT294" s="602">
        <f t="shared" si="486"/>
        <v>0</v>
      </c>
      <c r="CU294" s="602">
        <f>IF(AND($O294&gt;0,Sheet1!EO296=1),(1-($O294-Sheet1!$L296)/$O294)*CP294,0)</f>
        <v>0</v>
      </c>
      <c r="CV294" s="602">
        <f>IF(AND(Sheet1!$L296=0,Sheet1!$L295=0, Calculation!CO294&lt;Sheet1!$EK296-0.1,Sheet1!$EK296=Sheet1!$EK295,Sheet1!$EK296=Sheet1!$EK297),Sheet1!$EK296,CP294-CU294)</f>
        <v>8.4354546552348761</v>
      </c>
      <c r="CW294" s="602"/>
      <c r="CX294" s="617">
        <f t="shared" si="487"/>
        <v>14.830000000000002</v>
      </c>
      <c r="CY294" s="617">
        <f t="shared" si="488"/>
        <v>196.49615178885495</v>
      </c>
      <c r="CZ294" s="617">
        <f t="shared" si="489"/>
        <v>14.752098176548728</v>
      </c>
      <c r="DA294" s="617">
        <f ca="1">IF(B294&gt;Summary!$A$1,#N/A,CY294*MGtoAF)</f>
        <v>602.85019368820701</v>
      </c>
      <c r="DB294" s="617">
        <f t="shared" si="490"/>
        <v>14.830000000000002</v>
      </c>
      <c r="DC294" s="617">
        <f t="shared" si="491"/>
        <v>33.124000000000002</v>
      </c>
      <c r="DD294" s="617">
        <f>Sheet1!AB296-DC294</f>
        <v>-0.17399999999999949</v>
      </c>
      <c r="DE294" s="965">
        <f t="shared" si="492"/>
        <v>-5.2529887694722699E-3</v>
      </c>
      <c r="DF294" s="617">
        <f>(VLOOKUP(Sheet1!DC296,hhdcap_wcm,4)-(((VLOOKUP(Sheet1!DC296,hhdcap_wcm,3)-Sheet1!DC296)/(VLOOKUP(Sheet1!DC296,hhdcap_wcm,3)-VLOOKUP(Sheet1!DC296,hhdcap_wcm,1)))*(VLOOKUP(Sheet1!DC296,hhdcap_wcm,4)-VLOOKUP(Sheet1!DC296,hhdcap_wcm,2))))</f>
        <v>14278.80000003476</v>
      </c>
      <c r="DG294" s="617">
        <f t="shared" si="493"/>
        <v>-592.80000000115069</v>
      </c>
      <c r="DH294" s="617">
        <f t="shared" si="494"/>
        <v>-298.94099848772095</v>
      </c>
      <c r="DI294" s="617">
        <f>Sheet1!EA296*AFtoMG</f>
        <v>0</v>
      </c>
      <c r="DJ294" s="617">
        <f>Sheet1!EB296*AFtoMG</f>
        <v>0</v>
      </c>
      <c r="DK294" s="617">
        <f>Sheet1!EC296*AFtoMG</f>
        <v>0</v>
      </c>
      <c r="DL294" s="617">
        <f>Sheet1!ED296*AFtoMG</f>
        <v>0</v>
      </c>
      <c r="DM294" s="617">
        <f t="shared" si="495"/>
        <v>0</v>
      </c>
      <c r="DN294" s="617">
        <f t="shared" si="496"/>
        <v>0</v>
      </c>
      <c r="DO294" s="617">
        <f t="shared" si="497"/>
        <v>783.22143445074732</v>
      </c>
      <c r="DP294" s="617">
        <f t="shared" si="498"/>
        <v>2402.923360894893</v>
      </c>
      <c r="DQ294" s="617"/>
      <c r="DR294" s="602">
        <f>IF(OR(B294&lt;FL294,B294&gt;FM294),(MIN(AV294+BO294+CJ294+MAX(Sheet1!AA296+AG294-73,0),K294)),0)</f>
        <v>0</v>
      </c>
      <c r="DS294" s="617"/>
      <c r="DT294" s="617">
        <f t="shared" si="499"/>
        <v>14.752098176548728</v>
      </c>
      <c r="DU294" s="617"/>
      <c r="DV294" s="617">
        <f>Sheet1!EH296+Sheet1!EI296+Sheet1!EJ296+Sheet1!EK296</f>
        <v>15.5</v>
      </c>
      <c r="DW294" s="617"/>
      <c r="DX294" s="602">
        <f t="shared" si="500"/>
        <v>0</v>
      </c>
      <c r="DY294" s="617">
        <f>IF(Sheet1!FS296=1,SUM('Calculations II'!AT294:BA294)+'Calculations II'!BC294+Sheet1!BY296+'Calculations II'!BE294+AF294,SUM('Calculations II'!AT294:BA294)+'Calculations II'!BC294+Sheet1!BY296+'Calculations II'!BE294+AF294)</f>
        <v>53.583632000000009</v>
      </c>
      <c r="DZ294" s="617">
        <f>Sheet1!AA296+Sheet1!AB296+'Calculations II'!BC294</f>
        <v>72.334671999999998</v>
      </c>
      <c r="EA294" s="617"/>
      <c r="EB294" s="617"/>
      <c r="EC294" s="617">
        <f t="shared" si="501"/>
        <v>41191</v>
      </c>
      <c r="ED294" s="617">
        <f t="shared" si="502"/>
        <v>-15.5</v>
      </c>
      <c r="EE294" s="617">
        <f t="shared" si="503"/>
        <v>-23.9785</v>
      </c>
      <c r="EF294" s="617">
        <f ca="1">IF(B294=TODAY(),0,-(VLOOKUP(Sheet1!BQ296,Lookup!$B$4:$J$236,2)-VLOOKUP(Sheet1!BQ295,Lookup!$B$4:$J$236,2))/1000000)</f>
        <v>0</v>
      </c>
      <c r="EG294" s="617">
        <f ca="1">IF(B294=TODAY(),0,-(VLOOKUP(Sheet1!BR296,Lookup!$B$4:$J$236,3)-VLOOKUP(Sheet1!BR295,Lookup!$B$4:$J$236,3))/1000000)</f>
        <v>0</v>
      </c>
      <c r="EH294" s="617">
        <f>-(VLOOKUP(Sheet1!BS296,Lookup!$B$4:$J$236,4)-VLOOKUP(Sheet1!BS295,Lookup!$B$4:$J$236,4))/1000000</f>
        <v>0</v>
      </c>
      <c r="EI294" s="602">
        <f t="shared" ca="1" si="514"/>
        <v>-6.0854377931441705</v>
      </c>
      <c r="EJ294" s="617">
        <f>-(VLOOKUP(Sheet1!BT296,Lookup!$O$4:$Q$262,2)-VLOOKUP(Sheet1!BT295,Lookup!$O$4:$Q$262,2))/1000000</f>
        <v>-3.0427893419497387</v>
      </c>
      <c r="EK294" s="617">
        <f>-(VLOOKUP(Sheet1!BU296,Lookup!$O$4:$Q$262,3)-VLOOKUP(Sheet1!BU295,Lookup!$O$4:$Q$262,3))/1000000</f>
        <v>-3.0426484511944318</v>
      </c>
      <c r="EL294" s="617"/>
      <c r="EM294" s="617"/>
      <c r="EN294" s="617"/>
      <c r="EO294" s="617"/>
      <c r="EP294" s="617"/>
      <c r="EQ294" s="617"/>
      <c r="ER294" s="617"/>
      <c r="ES294" s="617"/>
      <c r="ET294" s="660">
        <f t="shared" si="504"/>
        <v>1109.1781249999481</v>
      </c>
      <c r="EU294" s="660" t="e">
        <f t="shared" si="505"/>
        <v>#N/A</v>
      </c>
      <c r="EV294" s="661" t="e">
        <f t="shared" si="506"/>
        <v>#N/A</v>
      </c>
      <c r="EW294" s="662" t="s">
        <v>744</v>
      </c>
      <c r="EX294" s="662" t="s">
        <v>744</v>
      </c>
      <c r="EY294" s="660" t="e">
        <v>#N/A</v>
      </c>
      <c r="EZ294" s="896">
        <v>7522</v>
      </c>
      <c r="FA294" s="617"/>
      <c r="FB294" s="617"/>
      <c r="FC294" s="617"/>
      <c r="FD294" s="617"/>
      <c r="FE294" s="617">
        <f>O294+((Sheet1!CS296)*GPMtoMGD)</f>
        <v>72.334671999999998</v>
      </c>
      <c r="FF294" s="617">
        <f>IF(Sheet1!AA296+AG294&lt;=Calculation!N294,AG294,Calculation!N294-Sheet1!AA296)</f>
        <v>18.197901823451275</v>
      </c>
      <c r="FG294" s="617">
        <f>(Sheet1!BP296+Sheet1!BO296)/694.4</f>
        <v>2.4461405529953915</v>
      </c>
      <c r="FH294" s="617"/>
      <c r="FI294" s="617"/>
      <c r="FJ294" s="617"/>
      <c r="FK294" s="617"/>
      <c r="FL294" s="800">
        <f t="shared" si="515"/>
        <v>41110</v>
      </c>
      <c r="FM294" s="800">
        <f t="shared" si="516"/>
        <v>41217</v>
      </c>
      <c r="FN294" s="617"/>
      <c r="FO294" s="617"/>
      <c r="FP294" s="617"/>
      <c r="FQ294" s="617"/>
      <c r="FR294" s="617" t="str">
        <f t="shared" si="517"/>
        <v>Y</v>
      </c>
      <c r="FS294" s="621">
        <v>40969</v>
      </c>
      <c r="FT294" s="800">
        <f t="shared" si="518"/>
        <v>41069</v>
      </c>
      <c r="FU294" s="617">
        <v>6518.9</v>
      </c>
      <c r="FV294" s="800">
        <f t="shared" si="519"/>
        <v>41089</v>
      </c>
      <c r="FW294" s="617">
        <f t="shared" si="538"/>
        <v>3259</v>
      </c>
      <c r="FX294" s="621">
        <f t="shared" si="520"/>
        <v>41217</v>
      </c>
      <c r="FZ294" s="602">
        <f t="shared" si="521"/>
        <v>0</v>
      </c>
      <c r="GA294" s="617" t="str">
        <f t="shared" si="507"/>
        <v/>
      </c>
      <c r="GB294" s="617">
        <f t="shared" si="522"/>
        <v>0</v>
      </c>
      <c r="GC294" s="617" t="str">
        <f t="shared" si="523"/>
        <v/>
      </c>
      <c r="GD294" s="617">
        <f>IF(GA294="P",Lookup!$M$12,IF(GA294="PP",Lookup!$M$13,IF(GA294="PPP",Lookup!$M$14,IF(GA294="T",Lookup!$M$15,IF(GA294="TP",Lookup!$M$16,IF(GA294="TPP",Lookup!$M$17,IF(GA294="TPPP",Lookup!$M$18,0)))))))*FZ294</f>
        <v>0</v>
      </c>
      <c r="GE294" s="617">
        <f t="shared" si="524"/>
        <v>0</v>
      </c>
      <c r="GF294" s="617">
        <f t="shared" si="508"/>
        <v>1235.9279767874327</v>
      </c>
      <c r="GG294" s="617">
        <f t="shared" si="532"/>
        <v>402.84484249916318</v>
      </c>
      <c r="GH294" s="617"/>
      <c r="GI294" s="617">
        <f t="shared" si="525"/>
        <v>0</v>
      </c>
      <c r="GJ294" s="617" t="str">
        <f t="shared" si="526"/>
        <v/>
      </c>
      <c r="GK294" s="617">
        <f>IF(GA294="P",Lookup!$N$12,IF(GA294="PP",Lookup!$N$13,IF(GA294="PPP",Lookup!$N$14,IF(GA294="T",Lookup!$N$15,IF(GA294="TP",Lookup!$N$16,IF(GA294="TPP",Lookup!$N$17,IF(GA294="TPPP",Lookup!$N$18,0)))))))*FZ294</f>
        <v>0</v>
      </c>
      <c r="GL294" s="617">
        <f t="shared" si="527"/>
        <v>0</v>
      </c>
      <c r="GM294" s="617">
        <f t="shared" si="509"/>
        <v>255.41711454682721</v>
      </c>
      <c r="GN294" s="617">
        <f t="shared" si="533"/>
        <v>83.251993007440419</v>
      </c>
      <c r="GO294" s="617"/>
      <c r="GP294" s="617">
        <f t="shared" si="528"/>
        <v>0</v>
      </c>
      <c r="GQ294" s="617" t="str">
        <f t="shared" si="529"/>
        <v/>
      </c>
      <c r="GR294" s="617">
        <f>IF(GA294="P",Lookup!$N$12,IF(GA294="PP",Lookup!$N$13,IF(GA294="PPP",Lookup!$N$14,IF(GA294="T",Lookup!$N$15,IF(GA294="TP",Lookup!$N$16,IF(GA294="TPP",Lookup!$N$17,IF(GA294="TPPP",Lookup!$N$18,0)))))))*FZ294</f>
        <v>0</v>
      </c>
      <c r="GS294" s="602">
        <f t="shared" si="510"/>
        <v>0</v>
      </c>
      <c r="GT294" s="617">
        <f t="shared" si="511"/>
        <v>308.72807587242602</v>
      </c>
      <c r="GU294" s="617">
        <f t="shared" si="534"/>
        <v>100.6284471552888</v>
      </c>
      <c r="GV294" s="617"/>
      <c r="GW294" s="617">
        <f t="shared" si="530"/>
        <v>0</v>
      </c>
      <c r="GX294" s="617" t="str">
        <f t="shared" si="531"/>
        <v/>
      </c>
      <c r="GY294" s="617">
        <f>IF(GA294="P",Lookup!$N$12,IF(GA294="PP",Lookup!$N$13,IF(GA294="PPP",Lookup!$N$14,IF(GA294="T",Lookup!$N$15,IF(GA294="TP",Lookup!$N$16,IF(GA294="TPP",Lookup!$N$17,IF(GA294="TPPP",Lookup!$N$18,0)))))))*FZ294</f>
        <v>0</v>
      </c>
      <c r="GZ294" s="602">
        <f t="shared" si="512"/>
        <v>0</v>
      </c>
      <c r="HA294" s="617">
        <f t="shared" si="513"/>
        <v>602.85019368820701</v>
      </c>
      <c r="HB294" s="617">
        <f t="shared" si="535"/>
        <v>196.49615178885495</v>
      </c>
    </row>
    <row r="295" spans="1:210">
      <c r="A295" s="646" t="s">
        <v>6</v>
      </c>
      <c r="B295" s="613">
        <v>41192</v>
      </c>
      <c r="C295" s="618">
        <v>0.5</v>
      </c>
      <c r="D295" s="583">
        <f t="shared" si="536"/>
        <v>300</v>
      </c>
      <c r="E295" s="583">
        <f t="shared" si="537"/>
        <v>250</v>
      </c>
      <c r="F295" s="583">
        <v>250</v>
      </c>
      <c r="G295" s="617">
        <f>DH295+Sheet1!CZ297</f>
        <v>151.22138174414334</v>
      </c>
      <c r="H295" s="617">
        <f t="shared" si="446"/>
        <v>0</v>
      </c>
      <c r="I295" s="616">
        <f>MAX(Sheet1!Z297-AJ295+(Sheet1!DA297-E295)*CFStoMGD,0)</f>
        <v>165.31719526787222</v>
      </c>
      <c r="J295" s="619">
        <f>IF(AND(B295&gt;=Calculation!FS295,B295&lt;=Calculation!FT295),IF(Sheet1!DB297&gt;=Calculation!D295,64.64,0),MAX(Sheet1!Z297-AJ295+(Sheet1!DB297-D295)*CFStoMGD,0))</f>
        <v>50.904395267872232</v>
      </c>
      <c r="K295" s="602">
        <f t="shared" si="447"/>
        <v>0</v>
      </c>
      <c r="L295" s="617">
        <f>Sheet1!AA297+Sheet1!AB297-Sheet1!L297+(Sheet1!DA297-F295)*CFStoMGD</f>
        <v>227.75319999999999</v>
      </c>
      <c r="M295" s="617">
        <f t="shared" si="448"/>
        <v>99.704491182602553</v>
      </c>
      <c r="N295" s="617">
        <f>IF(Sheet1!DA297&gt;=F295,MIN(73,MIN(MAX(L295,0),MAX(M295,0))),0)</f>
        <v>73</v>
      </c>
      <c r="O295" s="620">
        <f>Sheet1!AA297+Sheet1!AB297</f>
        <v>73.91</v>
      </c>
      <c r="P295" s="620">
        <f t="shared" si="449"/>
        <v>114.33876999999998</v>
      </c>
      <c r="Q295" s="617">
        <f>MIN(N295,Sheet1!AA297+AG295)</f>
        <v>59.476004732127763</v>
      </c>
      <c r="R295" s="617">
        <f t="shared" si="450"/>
        <v>15.5</v>
      </c>
      <c r="S295" s="620">
        <f>Sheet1!Y297*MGDtoCFS</f>
        <v>59.404799999999994</v>
      </c>
      <c r="T295" s="620">
        <f>Sheet1!Z297*MGDtoCFS</f>
        <v>50.973649999999999</v>
      </c>
      <c r="U295" s="620">
        <f>Sheet1!AA297*MGDtoCFS</f>
        <v>58.785999999999994</v>
      </c>
      <c r="V295" s="620">
        <f>Sheet1!AB297*MGDtoCFS</f>
        <v>55.552769999999995</v>
      </c>
      <c r="W295" s="620">
        <f>Sheet1!L297*MGDtoCFS</f>
        <v>0</v>
      </c>
      <c r="X295" s="602">
        <f t="shared" si="451"/>
        <v>15.666875105627852</v>
      </c>
      <c r="Y295" s="617">
        <f t="shared" si="452"/>
        <v>24.236655788406285</v>
      </c>
      <c r="Z295" s="617">
        <f t="shared" si="453"/>
        <v>0</v>
      </c>
      <c r="AA295" s="617">
        <f t="shared" si="454"/>
        <v>0</v>
      </c>
      <c r="AB295" s="617">
        <f>(VLOOKUP(Sheet1!DC297,hhdcap_wcm,4)-(((VLOOKUP(Sheet1!DC297,hhdcap_wcm,3)-Sheet1!DC297)/(VLOOKUP(Sheet1!DC297,hhdcap_wcm,3)-VLOOKUP(Sheet1!DC297,hhdcap_wcm,1)))*(VLOOKUP(Sheet1!DC297,hhdcap_wcm,4)-VLOOKUP(Sheet1!DC297,hhdcap_wcm,2))))</f>
        <v>13618.900000033396</v>
      </c>
      <c r="AC295" s="617">
        <f t="shared" si="455"/>
        <v>-659.90000000136388</v>
      </c>
      <c r="AD295" s="617">
        <f t="shared" si="456"/>
        <v>767.5545593451194</v>
      </c>
      <c r="AE295" s="617">
        <f t="shared" si="457"/>
        <v>2354.8573880708263</v>
      </c>
      <c r="AF295" s="617">
        <f>Sheet1!BA297+Sheet1!BB297+Sheet1!BN297+BT295</f>
        <v>21.231999999999999</v>
      </c>
      <c r="AG295" s="617">
        <f t="shared" si="458"/>
        <v>21.476004732127766</v>
      </c>
      <c r="AH295" s="617">
        <f>Sheet1!BA297+BT295</f>
        <v>0</v>
      </c>
      <c r="AI295" s="617">
        <f>Sheet1!BA297+Sheet1!BB297+BT295</f>
        <v>1.032</v>
      </c>
      <c r="AJ295" s="617">
        <f>IF((Sheet1!AA297+AG295+AX295+AZ295+BQ295+BS295+CL295+CN295)&lt;=N295,AG295+AX295+AZ295+BQ295+BS295+CL295+CN295,N295-Sheet1!AA297)</f>
        <v>21.476004732127766</v>
      </c>
      <c r="AK295" s="617">
        <f>IF(DR295&lt;K295,0,MAX(Sheet1!AA297+AG295-15/36*K295-N295,Sheet1!EH297,0))</f>
        <v>0</v>
      </c>
      <c r="AL295" s="617">
        <f>IF(OR(B295&gt;=FT295,B295&lt;FS295),0,15/36*K295-MAX(0,64.6-(137.6-(Sheet1!AA297+Sheet1!AB297))))</f>
        <v>0</v>
      </c>
      <c r="AM295" s="617">
        <f>Sheet1!DB297-110</f>
        <v>251</v>
      </c>
      <c r="AN295" s="617">
        <f>Sheet1!DA297-265</f>
        <v>223</v>
      </c>
      <c r="AO295" s="617">
        <f t="shared" si="459"/>
        <v>13.523995267872237</v>
      </c>
      <c r="AP295" s="617">
        <f t="shared" si="460"/>
        <v>7.0783793206016483</v>
      </c>
      <c r="AQ295" s="617">
        <f t="shared" si="461"/>
        <v>4.5755522434399793</v>
      </c>
      <c r="AR295" s="617">
        <f t="shared" si="462"/>
        <v>402.84484249916318</v>
      </c>
      <c r="AS295" s="617"/>
      <c r="AT295" s="617">
        <f ca="1">IF(B295&gt;Summary!$A$1,#N/A,AR295*MGtoAF)</f>
        <v>1235.9279767874327</v>
      </c>
      <c r="AU295" s="617">
        <f>Sheet1!BG297+Sheet1!BH297+Sheet1!BI297-BC295</f>
        <v>2.5</v>
      </c>
      <c r="AV295" s="617">
        <f t="shared" si="463"/>
        <v>2.5287307757309447</v>
      </c>
      <c r="AW295" s="617">
        <f>IF(Sheet1!EP297="FM",BC295,0)</f>
        <v>0</v>
      </c>
      <c r="AX295" s="617">
        <f t="shared" si="464"/>
        <v>0</v>
      </c>
      <c r="AY295" s="617">
        <f>IF(Sheet1!EP297="OTHER",BC295,0)</f>
        <v>0</v>
      </c>
      <c r="AZ295" s="617">
        <f t="shared" si="465"/>
        <v>0</v>
      </c>
      <c r="BA295" s="617">
        <f t="shared" si="466"/>
        <v>2.5</v>
      </c>
      <c r="BB295" s="617">
        <f t="shared" si="467"/>
        <v>2.5287307757309447</v>
      </c>
      <c r="BC295" s="617">
        <f>IF(OR(Sheet1!EP297="FM", Sheet1!EP297="OTHER"),SUM(Sheet1!BG297:'Sheet1'!BI297),0)</f>
        <v>0</v>
      </c>
      <c r="BD295" s="602">
        <f>IF(AND($B295&gt;=$FL295,$B295&lt;=$FM295),MAX(AV295,Sheet1!EI297,0),MAX(AV295-(7/36)*$K295,0))</f>
        <v>2.5287307757309447</v>
      </c>
      <c r="BE295" s="617">
        <f t="shared" si="468"/>
        <v>0</v>
      </c>
      <c r="BF295" s="602">
        <f t="shared" si="469"/>
        <v>0</v>
      </c>
      <c r="BG295" s="602">
        <f>IF(AND($O295&gt;0,Sheet1!EM297=1),(1-($O295-Sheet1!$L297)/$O295)*BB295,0)</f>
        <v>0</v>
      </c>
      <c r="BH295" s="602">
        <f>IF(AND(Sheet1!$L297=0,Sheet1!$L296=0, Calculation!BA295&lt;Sheet1!$EI297-0.1,Sheet1!$EI297=Sheet1!$EI296,Sheet1!$EI297=Sheet1!$EI298),Sheet1!$EI297,BB295-BG295)</f>
        <v>2.5287307757309447</v>
      </c>
      <c r="BI295" s="617"/>
      <c r="BJ295" s="617"/>
      <c r="BK295" s="617">
        <f t="shared" si="470"/>
        <v>80.723262231709469</v>
      </c>
      <c r="BL295" s="617"/>
      <c r="BM295" s="617">
        <f ca="1">IF(B295&gt;Summary!$A$1,#N/A,BK295*MGtoAF)</f>
        <v>247.65896852688465</v>
      </c>
      <c r="BN295" s="617">
        <f>Sheet1!BC297+Sheet1!BD297+Sheet1!BE297+Sheet1!BF297-BW295-BX295</f>
        <v>3.23</v>
      </c>
      <c r="BO295" s="617">
        <f t="shared" si="471"/>
        <v>3.2671201622443808</v>
      </c>
      <c r="BP295" s="617">
        <f>IF(Sheet1!EQ297="FM",BX295,0)</f>
        <v>0</v>
      </c>
      <c r="BQ295" s="617">
        <f t="shared" si="472"/>
        <v>0</v>
      </c>
      <c r="BR295" s="617">
        <f>IF(Sheet1!EQ297="OTHER",BX295,0)</f>
        <v>0</v>
      </c>
      <c r="BS295" s="617">
        <f t="shared" si="473"/>
        <v>0</v>
      </c>
      <c r="BT295" s="617">
        <f t="shared" si="474"/>
        <v>0</v>
      </c>
      <c r="BU295" s="617">
        <f t="shared" si="475"/>
        <v>3.23</v>
      </c>
      <c r="BV295" s="617">
        <f t="shared" si="476"/>
        <v>3.2671201622443808</v>
      </c>
      <c r="BW295" s="617">
        <f>IF(Sheet1!EQ297="CWA",SUM(Sheet1!BC297:'Sheet1'!BF297),0)</f>
        <v>0</v>
      </c>
      <c r="BX295" s="617">
        <f>IF(OR(Sheet1!EQ297="FM", Sheet1!EQ297="OTHER"),SUM(Sheet1!BC297:'Sheet1'!BF297),0)</f>
        <v>0</v>
      </c>
      <c r="BY295" s="602">
        <f>IF(AND($B295&gt;=$FL295,$B295&lt;=$FM295),MAX(BV295,Sheet1!EJ297,0),MAX(BV295-(7/36)*$K295,0))</f>
        <v>4.5</v>
      </c>
      <c r="BZ295" s="617">
        <f t="shared" si="477"/>
        <v>0</v>
      </c>
      <c r="CA295" s="602">
        <f t="shared" si="478"/>
        <v>0</v>
      </c>
      <c r="CB295" s="602">
        <f>IF(AND($O295&gt;0,Sheet1!EN297=1),(1-($O295-Sheet1!$L297)/$O295)*BV295,0)</f>
        <v>0</v>
      </c>
      <c r="CC295" s="602">
        <f>IF(AND(Sheet1!$L297=0,Sheet1!$L296=0, Calculation!BU295&lt;Sheet1!EJ297-0.1,Sheet1!EJ297=Sheet1!EJ296,Sheet1!EJ297=Sheet1!EJ298),Sheet1!EJ297,BV295-CB295)</f>
        <v>4.5</v>
      </c>
      <c r="CD295" s="602"/>
      <c r="CE295" s="617"/>
      <c r="CF295" s="617">
        <f t="shared" si="479"/>
        <v>96.128447155288796</v>
      </c>
      <c r="CG295" s="617"/>
      <c r="CH295" s="617">
        <f ca="1">IF(B295&gt;Summary!$A$1,#N/A,CF295*MGtoAF)</f>
        <v>294.92207587242603</v>
      </c>
      <c r="CI295" s="617">
        <f>Sheet1!BK297+Sheet1!BL297+Sheet1!BM297-Sheet1!ER297-CQ295</f>
        <v>8.5399999999999991</v>
      </c>
      <c r="CJ295" s="617">
        <f t="shared" si="480"/>
        <v>8.6381443298969067</v>
      </c>
      <c r="CK295" s="617">
        <f>IF(Sheet1!ER297="FM",CQ295,0)</f>
        <v>0</v>
      </c>
      <c r="CL295" s="617">
        <f t="shared" si="481"/>
        <v>0</v>
      </c>
      <c r="CM295" s="617">
        <f>IF(Sheet1!ER297="OTHER",CQ295,0)</f>
        <v>0</v>
      </c>
      <c r="CN295" s="617">
        <f t="shared" si="482"/>
        <v>0</v>
      </c>
      <c r="CO295" s="617">
        <f t="shared" si="483"/>
        <v>8.5399999999999991</v>
      </c>
      <c r="CP295" s="617">
        <f t="shared" si="484"/>
        <v>8.6381443298969067</v>
      </c>
      <c r="CQ295" s="617">
        <f>IF(OR(Sheet1!ER297="FM", Sheet1!ER297="OTHER"),SUM(Sheet1!BK297:'Sheet1'!BM297),0)</f>
        <v>0</v>
      </c>
      <c r="CR295" s="602">
        <f>IF(AND($B295&gt;=$FL295,$B295&lt;=$FM295),MAX($CJ295,Sheet1!EK297,0),MAX($CJ295-(7/36)*$K295,0))</f>
        <v>8.6381443298969067</v>
      </c>
      <c r="CS295" s="617">
        <f t="shared" si="485"/>
        <v>0</v>
      </c>
      <c r="CT295" s="602">
        <f t="shared" si="486"/>
        <v>0</v>
      </c>
      <c r="CU295" s="602">
        <f>IF(AND($O295&gt;0,Sheet1!EO297=1),(1-($O295-Sheet1!$L297)/$O295)*CP295,0)</f>
        <v>0</v>
      </c>
      <c r="CV295" s="602">
        <f>IF(AND(Sheet1!$L297=0,Sheet1!$L296=0, Calculation!CO295&lt;Sheet1!$EK297-0.1,Sheet1!$EK297=Sheet1!$EK296,Sheet1!$EK297=Sheet1!$EK298),Sheet1!$EK297,CP295-CU295)</f>
        <v>8.6381443298969067</v>
      </c>
      <c r="CW295" s="602"/>
      <c r="CX295" s="617">
        <f t="shared" si="487"/>
        <v>14.27</v>
      </c>
      <c r="CY295" s="617">
        <f t="shared" si="488"/>
        <v>187.85800745895804</v>
      </c>
      <c r="CZ295" s="617">
        <f t="shared" si="489"/>
        <v>14.433995267872232</v>
      </c>
      <c r="DA295" s="617">
        <f ca="1">IF(B295&gt;Summary!$A$1,#N/A,CY295*MGtoAF)</f>
        <v>576.34836688408325</v>
      </c>
      <c r="DB295" s="617">
        <f t="shared" si="490"/>
        <v>14.27</v>
      </c>
      <c r="DC295" s="617">
        <f t="shared" si="491"/>
        <v>35.501999999999995</v>
      </c>
      <c r="DD295" s="617">
        <f>Sheet1!AB297-DC295</f>
        <v>0.40800000000000125</v>
      </c>
      <c r="DE295" s="965">
        <f t="shared" si="492"/>
        <v>1.1492310292377931E-2</v>
      </c>
      <c r="DF295" s="617">
        <f>(VLOOKUP(Sheet1!DC297,hhdcap_wcm,4)-(((VLOOKUP(Sheet1!DC297,hhdcap_wcm,3)-Sheet1!DC297)/(VLOOKUP(Sheet1!DC297,hhdcap_wcm,3)-VLOOKUP(Sheet1!DC297,hhdcap_wcm,1)))*(VLOOKUP(Sheet1!DC297,hhdcap_wcm,4)-VLOOKUP(Sheet1!DC297,hhdcap_wcm,2))))</f>
        <v>13618.900000033396</v>
      </c>
      <c r="DG295" s="617">
        <f t="shared" si="493"/>
        <v>-659.90000000136388</v>
      </c>
      <c r="DH295" s="617">
        <f t="shared" si="494"/>
        <v>-332.77861825585666</v>
      </c>
      <c r="DI295" s="617">
        <f>Sheet1!EA297*AFtoMG</f>
        <v>0</v>
      </c>
      <c r="DJ295" s="617">
        <f>Sheet1!EB297*AFtoMG</f>
        <v>0</v>
      </c>
      <c r="DK295" s="617">
        <f>Sheet1!EC297*AFtoMG</f>
        <v>0</v>
      </c>
      <c r="DL295" s="617">
        <f>Sheet1!ED297*AFtoMG</f>
        <v>0</v>
      </c>
      <c r="DM295" s="617">
        <f t="shared" si="495"/>
        <v>0</v>
      </c>
      <c r="DN295" s="617">
        <f t="shared" si="496"/>
        <v>0</v>
      </c>
      <c r="DO295" s="617">
        <f t="shared" si="497"/>
        <v>767.5545593451194</v>
      </c>
      <c r="DP295" s="617">
        <f t="shared" si="498"/>
        <v>2354.8573880708263</v>
      </c>
      <c r="DQ295" s="617"/>
      <c r="DR295" s="602">
        <f>IF(OR(B295&lt;FL295,B295&gt;FM295),(MIN(AV295+BO295+CJ295+MAX(Sheet1!AA297+AG295-73,0),K295)),0)</f>
        <v>0</v>
      </c>
      <c r="DS295" s="617"/>
      <c r="DT295" s="617">
        <f t="shared" si="499"/>
        <v>14.433995267872234</v>
      </c>
      <c r="DU295" s="617"/>
      <c r="DV295" s="617">
        <f>Sheet1!EH297+Sheet1!EI297+Sheet1!EJ297+Sheet1!EK297</f>
        <v>15.5</v>
      </c>
      <c r="DW295" s="617"/>
      <c r="DX295" s="602">
        <f t="shared" si="500"/>
        <v>0</v>
      </c>
      <c r="DY295" s="617">
        <f>IF(Sheet1!FS297=1,SUM('Calculations II'!AT295:BA295)+'Calculations II'!BC295+Sheet1!BY297+'Calculations II'!BE295+AF295,SUM('Calculations II'!AT295:BA295)+'Calculations II'!BC295+Sheet1!BY297+'Calculations II'!BE295+AF295)</f>
        <v>56.888848000000003</v>
      </c>
      <c r="DZ295" s="617">
        <f>Sheet1!AA297+Sheet1!AB297+'Calculations II'!BC295</f>
        <v>73.91</v>
      </c>
      <c r="EA295" s="617"/>
      <c r="EB295" s="617"/>
      <c r="EC295" s="617">
        <f t="shared" si="501"/>
        <v>41192</v>
      </c>
      <c r="ED295" s="617">
        <f t="shared" si="502"/>
        <v>-15.666875105627852</v>
      </c>
      <c r="EE295" s="617">
        <f t="shared" si="503"/>
        <v>-24.236655788406285</v>
      </c>
      <c r="EF295" s="617">
        <f ca="1">IF(B295=TODAY(),0,-(VLOOKUP(Sheet1!BQ297,Lookup!$B$4:$J$236,2)-VLOOKUP(Sheet1!BQ296,Lookup!$B$4:$J$236,2))/1000000)</f>
        <v>0</v>
      </c>
      <c r="EG295" s="617">
        <f ca="1">IF(B295=TODAY(),0,-(VLOOKUP(Sheet1!BR297,Lookup!$B$4:$J$236,3)-VLOOKUP(Sheet1!BR296,Lookup!$B$4:$J$236,3))/1000000)</f>
        <v>0</v>
      </c>
      <c r="EH295" s="617">
        <f>-(VLOOKUP(Sheet1!BS297,Lookup!$B$4:$J$236,4)-VLOOKUP(Sheet1!BS296,Lookup!$B$4:$J$236,4))/1000000</f>
        <v>0</v>
      </c>
      <c r="EI295" s="602">
        <f t="shared" ca="1" si="514"/>
        <v>-4.8451153737101968</v>
      </c>
      <c r="EJ295" s="617">
        <f>-(VLOOKUP(Sheet1!BT297,Lookup!$O$4:$Q$262,2)-VLOOKUP(Sheet1!BT296,Lookup!$O$4:$Q$262,2))/1000000</f>
        <v>-2.3533697589969784</v>
      </c>
      <c r="EK295" s="617">
        <f>-(VLOOKUP(Sheet1!BU297,Lookup!$O$4:$Q$262,3)-VLOOKUP(Sheet1!BU296,Lookup!$O$4:$Q$262,3))/1000000</f>
        <v>-2.491745614713218</v>
      </c>
      <c r="EL295" s="617"/>
      <c r="EM295" s="617"/>
      <c r="EN295" s="617"/>
      <c r="EO295" s="617"/>
      <c r="EP295" s="617"/>
      <c r="EQ295" s="617"/>
      <c r="ER295" s="617"/>
      <c r="ES295" s="617"/>
      <c r="ET295" s="660">
        <f t="shared" si="504"/>
        <v>1108.4999999999486</v>
      </c>
      <c r="EU295" s="660" t="e">
        <f t="shared" si="505"/>
        <v>#N/A</v>
      </c>
      <c r="EV295" s="661" t="e">
        <f t="shared" si="506"/>
        <v>#N/A</v>
      </c>
      <c r="EW295" s="662" t="s">
        <v>744</v>
      </c>
      <c r="EX295" s="662" t="s">
        <v>744</v>
      </c>
      <c r="EY295" s="660" t="e">
        <v>#N/A</v>
      </c>
      <c r="EZ295" s="896">
        <v>7312</v>
      </c>
      <c r="FA295" s="617"/>
      <c r="FB295" s="617"/>
      <c r="FC295" s="617"/>
      <c r="FD295" s="617"/>
      <c r="FE295" s="617">
        <f>O295+((Sheet1!CS297)*GPMtoMGD)</f>
        <v>73.91</v>
      </c>
      <c r="FF295" s="617">
        <f>IF(Sheet1!AA297+AG295&lt;=Calculation!N295,AG295,Calculation!N295-Sheet1!AA297)</f>
        <v>21.476004732127766</v>
      </c>
      <c r="FG295" s="617">
        <f>(Sheet1!BP297+Sheet1!BO297)/694.4</f>
        <v>2.6720910138248848</v>
      </c>
      <c r="FH295" s="617"/>
      <c r="FI295" s="617"/>
      <c r="FJ295" s="617"/>
      <c r="FK295" s="617"/>
      <c r="FL295" s="800">
        <f t="shared" si="515"/>
        <v>41110</v>
      </c>
      <c r="FM295" s="800">
        <f t="shared" si="516"/>
        <v>41217</v>
      </c>
      <c r="FN295" s="617"/>
      <c r="FO295" s="617"/>
      <c r="FP295" s="617"/>
      <c r="FQ295" s="617"/>
      <c r="FR295" s="617" t="str">
        <f t="shared" si="517"/>
        <v>Y</v>
      </c>
      <c r="FS295" s="621">
        <v>40969</v>
      </c>
      <c r="FT295" s="800">
        <f t="shared" si="518"/>
        <v>41069</v>
      </c>
      <c r="FU295" s="617">
        <v>6518.9</v>
      </c>
      <c r="FV295" s="800">
        <f t="shared" si="519"/>
        <v>41089</v>
      </c>
      <c r="FW295" s="617">
        <f t="shared" si="538"/>
        <v>3259</v>
      </c>
      <c r="FX295" s="621">
        <f t="shared" si="520"/>
        <v>41217</v>
      </c>
      <c r="FZ295" s="602">
        <f t="shared" si="521"/>
        <v>0</v>
      </c>
      <c r="GA295" s="617" t="str">
        <f t="shared" si="507"/>
        <v/>
      </c>
      <c r="GB295" s="617">
        <f t="shared" si="522"/>
        <v>0</v>
      </c>
      <c r="GC295" s="617" t="str">
        <f t="shared" si="523"/>
        <v/>
      </c>
      <c r="GD295" s="617">
        <f>IF(GA295="P",Lookup!$M$12,IF(GA295="PP",Lookup!$M$13,IF(GA295="PPP",Lookup!$M$14,IF(GA295="T",Lookup!$M$15,IF(GA295="TP",Lookup!$M$16,IF(GA295="TPP",Lookup!$M$17,IF(GA295="TPPP",Lookup!$M$18,0)))))))*FZ295</f>
        <v>0</v>
      </c>
      <c r="GE295" s="617">
        <f t="shared" si="524"/>
        <v>0</v>
      </c>
      <c r="GF295" s="617">
        <f t="shared" si="508"/>
        <v>1235.9279767874327</v>
      </c>
      <c r="GG295" s="617">
        <f t="shared" si="532"/>
        <v>402.84484249916318</v>
      </c>
      <c r="GH295" s="617"/>
      <c r="GI295" s="617">
        <f t="shared" si="525"/>
        <v>0</v>
      </c>
      <c r="GJ295" s="617" t="str">
        <f t="shared" si="526"/>
        <v/>
      </c>
      <c r="GK295" s="617">
        <f>IF(GA295="P",Lookup!$N$12,IF(GA295="PP",Lookup!$N$13,IF(GA295="PPP",Lookup!$N$14,IF(GA295="T",Lookup!$N$15,IF(GA295="TP",Lookup!$N$16,IF(GA295="TPP",Lookup!$N$17,IF(GA295="TPPP",Lookup!$N$18,0)))))))*FZ295</f>
        <v>0</v>
      </c>
      <c r="GL295" s="617">
        <f t="shared" si="527"/>
        <v>0</v>
      </c>
      <c r="GM295" s="617">
        <f t="shared" si="509"/>
        <v>247.65896852688465</v>
      </c>
      <c r="GN295" s="617">
        <f t="shared" si="533"/>
        <v>80.723262231709469</v>
      </c>
      <c r="GO295" s="617"/>
      <c r="GP295" s="617">
        <f t="shared" si="528"/>
        <v>0</v>
      </c>
      <c r="GQ295" s="617" t="str">
        <f t="shared" si="529"/>
        <v/>
      </c>
      <c r="GR295" s="617">
        <f>IF(GA295="P",Lookup!$N$12,IF(GA295="PP",Lookup!$N$13,IF(GA295="PPP",Lookup!$N$14,IF(GA295="T",Lookup!$N$15,IF(GA295="TP",Lookup!$N$16,IF(GA295="TPP",Lookup!$N$17,IF(GA295="TPPP",Lookup!$N$18,0)))))))*FZ295</f>
        <v>0</v>
      </c>
      <c r="GS295" s="602">
        <f t="shared" si="510"/>
        <v>0</v>
      </c>
      <c r="GT295" s="617">
        <f t="shared" si="511"/>
        <v>294.92207587242603</v>
      </c>
      <c r="GU295" s="617">
        <f t="shared" si="534"/>
        <v>96.128447155288796</v>
      </c>
      <c r="GV295" s="617"/>
      <c r="GW295" s="617">
        <f t="shared" si="530"/>
        <v>0</v>
      </c>
      <c r="GX295" s="617" t="str">
        <f t="shared" si="531"/>
        <v/>
      </c>
      <c r="GY295" s="617">
        <f>IF(GA295="P",Lookup!$N$12,IF(GA295="PP",Lookup!$N$13,IF(GA295="PPP",Lookup!$N$14,IF(GA295="T",Lookup!$N$15,IF(GA295="TP",Lookup!$N$16,IF(GA295="TPP",Lookup!$N$17,IF(GA295="TPPP",Lookup!$N$18,0)))))))*FZ295</f>
        <v>0</v>
      </c>
      <c r="GZ295" s="602">
        <f t="shared" si="512"/>
        <v>0</v>
      </c>
      <c r="HA295" s="617">
        <f t="shared" si="513"/>
        <v>576.34836688408325</v>
      </c>
      <c r="HB295" s="617">
        <f t="shared" si="535"/>
        <v>187.85800745895804</v>
      </c>
    </row>
    <row r="296" spans="1:210">
      <c r="A296" s="646" t="s">
        <v>7</v>
      </c>
      <c r="B296" s="613">
        <v>41193</v>
      </c>
      <c r="C296" s="618">
        <v>0.5</v>
      </c>
      <c r="D296" s="583">
        <f t="shared" si="536"/>
        <v>300</v>
      </c>
      <c r="E296" s="583">
        <f t="shared" si="537"/>
        <v>250</v>
      </c>
      <c r="F296" s="583">
        <v>250</v>
      </c>
      <c r="G296" s="617">
        <f>DH296+Sheet1!CZ298</f>
        <v>173.1765002505532</v>
      </c>
      <c r="H296" s="617">
        <f t="shared" si="446"/>
        <v>0</v>
      </c>
      <c r="I296" s="616">
        <f>MAX(Sheet1!Z298-AJ296+(Sheet1!DA298-E296)*CFStoMGD,0)</f>
        <v>170.93562342563098</v>
      </c>
      <c r="J296" s="619">
        <f>IF(AND(B296&gt;=Calculation!FS296,B296&lt;=Calculation!FT296),IF(Sheet1!DB298&gt;=Calculation!D296,64.64,0),MAX(Sheet1!Z298-AJ296+(Sheet1!DB298-D296)*CFStoMGD,0))</f>
        <v>84.964423425630969</v>
      </c>
      <c r="K296" s="602">
        <f t="shared" si="447"/>
        <v>0</v>
      </c>
      <c r="L296" s="617">
        <f>Sheet1!AA298+Sheet1!AB298-Sheet1!L298+(Sheet1!DA298-F296)*CFStoMGD</f>
        <v>225.07319999999999</v>
      </c>
      <c r="M296" s="617">
        <f t="shared" si="448"/>
        <v>114.18011555719674</v>
      </c>
      <c r="N296" s="617">
        <f>IF(Sheet1!DA298&gt;=F296,MIN(73,MIN(MAX(L296,0),MAX(M296,0))),0)</f>
        <v>73</v>
      </c>
      <c r="O296" s="620">
        <f>Sheet1!AA298+Sheet1!AB298</f>
        <v>71.22999999999999</v>
      </c>
      <c r="P296" s="620">
        <f t="shared" si="449"/>
        <v>110.19280999999998</v>
      </c>
      <c r="Q296" s="617">
        <f>MIN(N296,Sheet1!AA298+AG296)</f>
        <v>56.817576574369028</v>
      </c>
      <c r="R296" s="617">
        <f t="shared" si="450"/>
        <v>15.5</v>
      </c>
      <c r="S296" s="620">
        <f>Sheet1!Y298*MGDtoCFS</f>
        <v>58.785999999999994</v>
      </c>
      <c r="T296" s="620">
        <f>Sheet1!Z298*MGDtoCFS</f>
        <v>55.552769999999995</v>
      </c>
      <c r="U296" s="620">
        <f>Sheet1!AA298*MGDtoCFS</f>
        <v>58.785999999999994</v>
      </c>
      <c r="V296" s="620">
        <f>Sheet1!AB298*MGDtoCFS</f>
        <v>51.406809999999993</v>
      </c>
      <c r="W296" s="620">
        <f>Sheet1!L298*MGDtoCFS</f>
        <v>0</v>
      </c>
      <c r="X296" s="602">
        <f t="shared" si="451"/>
        <v>15.702416687086499</v>
      </c>
      <c r="Y296" s="617">
        <f t="shared" si="452"/>
        <v>24.291638614922814</v>
      </c>
      <c r="Z296" s="617">
        <f t="shared" si="453"/>
        <v>0</v>
      </c>
      <c r="AA296" s="617">
        <f t="shared" si="454"/>
        <v>0</v>
      </c>
      <c r="AB296" s="617">
        <f>(VLOOKUP(Sheet1!DC298,hhdcap_wcm,4)-(((VLOOKUP(Sheet1!DC298,hhdcap_wcm,3)-Sheet1!DC298)/(VLOOKUP(Sheet1!DC298,hhdcap_wcm,3)-VLOOKUP(Sheet1!DC298,hhdcap_wcm,1)))*(VLOOKUP(Sheet1!DC298,hhdcap_wcm,4)-VLOOKUP(Sheet1!DC298,hhdcap_wcm,2))))</f>
        <v>12925.200000030243</v>
      </c>
      <c r="AC296" s="617">
        <f t="shared" si="455"/>
        <v>-693.70000000315304</v>
      </c>
      <c r="AD296" s="617">
        <f t="shared" si="456"/>
        <v>751.8521426580329</v>
      </c>
      <c r="AE296" s="617">
        <f t="shared" si="457"/>
        <v>2306.6823736748452</v>
      </c>
      <c r="AF296" s="617">
        <f>Sheet1!BA298+Sheet1!BB298+Sheet1!BN298+BT296</f>
        <v>18.488</v>
      </c>
      <c r="AG296" s="617">
        <f t="shared" si="458"/>
        <v>18.817576574369028</v>
      </c>
      <c r="AH296" s="617">
        <f>Sheet1!BA298+BT296</f>
        <v>0</v>
      </c>
      <c r="AI296" s="617">
        <f>Sheet1!BA298+Sheet1!BB298+BT296</f>
        <v>0.98799999999999999</v>
      </c>
      <c r="AJ296" s="617">
        <f>IF((Sheet1!AA298+AG296+AX296+AZ296+BQ296+BS296+CL296+CN296)&lt;=N296,AG296+AX296+AZ296+BQ296+BS296+CL296+CN296,N296-Sheet1!AA298)</f>
        <v>18.817576574369028</v>
      </c>
      <c r="AK296" s="617">
        <f>IF(DR296&lt;K296,0,MAX(Sheet1!AA298+AG296-15/36*K296-N296,Sheet1!EH298,0))</f>
        <v>0</v>
      </c>
      <c r="AL296" s="617">
        <f>IF(OR(B296&gt;=FT296,B296&lt;FS296),0,15/36*K296-MAX(0,64.6-(137.6-(Sheet1!AA298+Sheet1!AB298))))</f>
        <v>0</v>
      </c>
      <c r="AM296" s="617">
        <f>Sheet1!DB298-110</f>
        <v>295</v>
      </c>
      <c r="AN296" s="617">
        <f>Sheet1!DA298-265</f>
        <v>223</v>
      </c>
      <c r="AO296" s="617">
        <f t="shared" si="459"/>
        <v>16.182423425630972</v>
      </c>
      <c r="AP296" s="617">
        <f t="shared" si="460"/>
        <v>46.965790960548887</v>
      </c>
      <c r="AQ296" s="617">
        <f t="shared" si="461"/>
        <v>30.359270174886159</v>
      </c>
      <c r="AR296" s="617">
        <f t="shared" si="462"/>
        <v>402.84484249916318</v>
      </c>
      <c r="AS296" s="617"/>
      <c r="AT296" s="617">
        <f ca="1">IF(B296&gt;Summary!$A$1,#N/A,AR296*MGtoAF)</f>
        <v>1235.9279767874327</v>
      </c>
      <c r="AU296" s="617">
        <f>Sheet1!BG298+Sheet1!BH298+Sheet1!BI298-BC296</f>
        <v>2.38</v>
      </c>
      <c r="AV296" s="617">
        <f t="shared" si="463"/>
        <v>2.4224271012006859</v>
      </c>
      <c r="AW296" s="617">
        <f>IF(Sheet1!EP298="FM",BC296,0)</f>
        <v>0</v>
      </c>
      <c r="AX296" s="617">
        <f t="shared" si="464"/>
        <v>0</v>
      </c>
      <c r="AY296" s="617">
        <f>IF(Sheet1!EP298="OTHER",BC296,0)</f>
        <v>0</v>
      </c>
      <c r="AZ296" s="617">
        <f t="shared" si="465"/>
        <v>0</v>
      </c>
      <c r="BA296" s="617">
        <f t="shared" si="466"/>
        <v>2.38</v>
      </c>
      <c r="BB296" s="617">
        <f t="shared" si="467"/>
        <v>2.4224271012006859</v>
      </c>
      <c r="BC296" s="617">
        <f>IF(OR(Sheet1!EP298="FM", Sheet1!EP298="OTHER"),SUM(Sheet1!BG298:'Sheet1'!BI298),0)</f>
        <v>0</v>
      </c>
      <c r="BD296" s="602">
        <f>IF(AND($B296&gt;=$FL296,$B296&lt;=$FM296),MAX(AV296,Sheet1!EI298,0),MAX(AV296-(7/36)*$K296,0))</f>
        <v>2.5</v>
      </c>
      <c r="BE296" s="617">
        <f t="shared" si="468"/>
        <v>0</v>
      </c>
      <c r="BF296" s="602">
        <f t="shared" si="469"/>
        <v>0</v>
      </c>
      <c r="BG296" s="602">
        <f>IF(AND($O296&gt;0,Sheet1!EM298=1),(1-($O296-Sheet1!$L298)/$O296)*BB296,0)</f>
        <v>0</v>
      </c>
      <c r="BH296" s="602">
        <f>IF(AND(Sheet1!$L298=0,Sheet1!$L297=0, Calculation!BA296&lt;Sheet1!$EI298-0.1,Sheet1!$EI298=Sheet1!$EI297,Sheet1!$EI298=Sheet1!$EI299),Sheet1!$EI298,BB296-BG296)</f>
        <v>2.4224271012006859</v>
      </c>
      <c r="BI296" s="617"/>
      <c r="BJ296" s="617"/>
      <c r="BK296" s="617">
        <f t="shared" si="470"/>
        <v>78.223262231709469</v>
      </c>
      <c r="BL296" s="617"/>
      <c r="BM296" s="617">
        <f ca="1">IF(B296&gt;Summary!$A$1,#N/A,BK296*MGtoAF)</f>
        <v>239.98896852688466</v>
      </c>
      <c r="BN296" s="617">
        <f>Sheet1!BC298+Sheet1!BD298+Sheet1!BE298+Sheet1!BF298-BW296-BX296</f>
        <v>3.23</v>
      </c>
      <c r="BO296" s="617">
        <f t="shared" si="471"/>
        <v>3.2875796373437884</v>
      </c>
      <c r="BP296" s="617">
        <f>IF(Sheet1!EQ298="FM",BX296,0)</f>
        <v>0</v>
      </c>
      <c r="BQ296" s="617">
        <f t="shared" si="472"/>
        <v>0</v>
      </c>
      <c r="BR296" s="617">
        <f>IF(Sheet1!EQ298="OTHER",BX296,0)</f>
        <v>0</v>
      </c>
      <c r="BS296" s="617">
        <f t="shared" si="473"/>
        <v>0</v>
      </c>
      <c r="BT296" s="617">
        <f t="shared" si="474"/>
        <v>0</v>
      </c>
      <c r="BU296" s="617">
        <f t="shared" si="475"/>
        <v>3.23</v>
      </c>
      <c r="BV296" s="617">
        <f t="shared" si="476"/>
        <v>3.2875796373437884</v>
      </c>
      <c r="BW296" s="617">
        <f>IF(Sheet1!EQ298="CWA",SUM(Sheet1!BC298:'Sheet1'!BF298),0)</f>
        <v>0</v>
      </c>
      <c r="BX296" s="617">
        <f>IF(OR(Sheet1!EQ298="FM", Sheet1!EQ298="OTHER"),SUM(Sheet1!BC298:'Sheet1'!BF298),0)</f>
        <v>0</v>
      </c>
      <c r="BY296" s="602">
        <f>IF(AND($B296&gt;=$FL296,$B296&lt;=$FM296),MAX(BV296,Sheet1!EJ298,0),MAX(BV296-(7/36)*$K296,0))</f>
        <v>4.5</v>
      </c>
      <c r="BZ296" s="617">
        <f t="shared" si="477"/>
        <v>0</v>
      </c>
      <c r="CA296" s="602">
        <f t="shared" si="478"/>
        <v>0</v>
      </c>
      <c r="CB296" s="602">
        <f>IF(AND($O296&gt;0,Sheet1!EN298=1),(1-($O296-Sheet1!$L298)/$O296)*BV296,0)</f>
        <v>0</v>
      </c>
      <c r="CC296" s="602">
        <f>IF(AND(Sheet1!$L298=0,Sheet1!$L297=0, Calculation!BU296&lt;Sheet1!EJ298-0.1,Sheet1!EJ298=Sheet1!EJ297,Sheet1!EJ298=Sheet1!EJ299),Sheet1!EJ298,BV296-CB296)</f>
        <v>4.5</v>
      </c>
      <c r="CD296" s="602"/>
      <c r="CE296" s="617"/>
      <c r="CF296" s="617">
        <f t="shared" si="479"/>
        <v>91.628447155288796</v>
      </c>
      <c r="CG296" s="617"/>
      <c r="CH296" s="617">
        <f ca="1">IF(B296&gt;Summary!$A$1,#N/A,CF296*MGtoAF)</f>
        <v>281.11607587242605</v>
      </c>
      <c r="CI296" s="617">
        <f>Sheet1!BK298+Sheet1!BL298+Sheet1!BM298-Sheet1!ER298-CQ296</f>
        <v>8.5500000000000007</v>
      </c>
      <c r="CJ296" s="617">
        <f t="shared" si="480"/>
        <v>8.7024166870864992</v>
      </c>
      <c r="CK296" s="617">
        <f>IF(Sheet1!ER298="FM",CQ296,0)</f>
        <v>0</v>
      </c>
      <c r="CL296" s="617">
        <f t="shared" si="481"/>
        <v>0</v>
      </c>
      <c r="CM296" s="617">
        <f>IF(Sheet1!ER298="OTHER",CQ296,0)</f>
        <v>0</v>
      </c>
      <c r="CN296" s="617">
        <f t="shared" si="482"/>
        <v>0</v>
      </c>
      <c r="CO296" s="617">
        <f t="shared" si="483"/>
        <v>8.5500000000000007</v>
      </c>
      <c r="CP296" s="617">
        <f t="shared" si="484"/>
        <v>8.7024166870864992</v>
      </c>
      <c r="CQ296" s="617">
        <f>IF(OR(Sheet1!ER298="FM", Sheet1!ER298="OTHER"),SUM(Sheet1!BK298:'Sheet1'!BM298),0)</f>
        <v>0</v>
      </c>
      <c r="CR296" s="602">
        <f>IF(AND($B296&gt;=$FL296,$B296&lt;=$FM296),MAX($CJ296,Sheet1!EK298,0),MAX($CJ296-(7/36)*$K296,0))</f>
        <v>8.7024166870864992</v>
      </c>
      <c r="CS296" s="617">
        <f t="shared" si="485"/>
        <v>0</v>
      </c>
      <c r="CT296" s="602">
        <f t="shared" si="486"/>
        <v>0</v>
      </c>
      <c r="CU296" s="602">
        <f>IF(AND($O296&gt;0,Sheet1!EO298=1),(1-($O296-Sheet1!$L298)/$O296)*CP296,0)</f>
        <v>0</v>
      </c>
      <c r="CV296" s="602">
        <f>IF(AND(Sheet1!$L298=0,Sheet1!$L297=0, Calculation!CO296&lt;Sheet1!$EK298-0.1,Sheet1!$EK298=Sheet1!$EK297,Sheet1!$EK298=Sheet1!$EK299),Sheet1!$EK298,CP296-CU296)</f>
        <v>8.7024166870864992</v>
      </c>
      <c r="CW296" s="602"/>
      <c r="CX296" s="617">
        <f t="shared" si="487"/>
        <v>14.16</v>
      </c>
      <c r="CY296" s="617">
        <f t="shared" si="488"/>
        <v>179.15559077187154</v>
      </c>
      <c r="CZ296" s="617">
        <f t="shared" si="489"/>
        <v>14.412423425630973</v>
      </c>
      <c r="DA296" s="617">
        <f ca="1">IF(B296&gt;Summary!$A$1,#N/A,CY296*MGtoAF)</f>
        <v>549.64935248810195</v>
      </c>
      <c r="DB296" s="617">
        <f t="shared" si="490"/>
        <v>14.16</v>
      </c>
      <c r="DC296" s="617">
        <f t="shared" si="491"/>
        <v>32.647999999999996</v>
      </c>
      <c r="DD296" s="617">
        <f>Sheet1!AB298-DC296</f>
        <v>0.58200000000000074</v>
      </c>
      <c r="DE296" s="965">
        <f t="shared" si="492"/>
        <v>1.7826513109532004E-2</v>
      </c>
      <c r="DF296" s="617">
        <f>(VLOOKUP(Sheet1!DC298,hhdcap_wcm,4)-(((VLOOKUP(Sheet1!DC298,hhdcap_wcm,3)-Sheet1!DC298)/(VLOOKUP(Sheet1!DC298,hhdcap_wcm,3)-VLOOKUP(Sheet1!DC298,hhdcap_wcm,1)))*(VLOOKUP(Sheet1!DC298,hhdcap_wcm,4)-VLOOKUP(Sheet1!DC298,hhdcap_wcm,2))))</f>
        <v>12925.200000030243</v>
      </c>
      <c r="DG296" s="617">
        <f t="shared" si="493"/>
        <v>-693.70000000315304</v>
      </c>
      <c r="DH296" s="617">
        <f t="shared" si="494"/>
        <v>-349.8234997494468</v>
      </c>
      <c r="DI296" s="617">
        <f>Sheet1!EA298*AFtoMG</f>
        <v>0</v>
      </c>
      <c r="DJ296" s="617">
        <f>Sheet1!EB298*AFtoMG</f>
        <v>0</v>
      </c>
      <c r="DK296" s="617">
        <f>Sheet1!EC298*AFtoMG</f>
        <v>0</v>
      </c>
      <c r="DL296" s="617">
        <f>Sheet1!ED298*AFtoMG</f>
        <v>0</v>
      </c>
      <c r="DM296" s="617">
        <f t="shared" si="495"/>
        <v>0</v>
      </c>
      <c r="DN296" s="617">
        <f t="shared" si="496"/>
        <v>0</v>
      </c>
      <c r="DO296" s="617">
        <f t="shared" si="497"/>
        <v>751.8521426580329</v>
      </c>
      <c r="DP296" s="617">
        <f t="shared" si="498"/>
        <v>2306.6823736748452</v>
      </c>
      <c r="DQ296" s="617"/>
      <c r="DR296" s="602">
        <f>IF(OR(B296&lt;FL296,B296&gt;FM296),(MIN(AV296+BO296+CJ296+MAX(Sheet1!AA298+AG296-73,0),K296)),0)</f>
        <v>0</v>
      </c>
      <c r="DS296" s="617"/>
      <c r="DT296" s="617">
        <f t="shared" si="499"/>
        <v>14.412423425630973</v>
      </c>
      <c r="DU296" s="617"/>
      <c r="DV296" s="617">
        <f>Sheet1!EH298+Sheet1!EI298+Sheet1!EJ298+Sheet1!EK298</f>
        <v>15.5</v>
      </c>
      <c r="DW296" s="617"/>
      <c r="DX296" s="602">
        <f t="shared" si="500"/>
        <v>0</v>
      </c>
      <c r="DY296" s="617">
        <f>IF(Sheet1!FS298=1,SUM('Calculations II'!AT296:BA296)+'Calculations II'!BC296+Sheet1!BY298+'Calculations II'!BE296+AF296,SUM('Calculations II'!AT296:BA296)+'Calculations II'!BC296+Sheet1!BY298+'Calculations II'!BE296+AF296)</f>
        <v>54.721695999999994</v>
      </c>
      <c r="DZ296" s="617">
        <f>Sheet1!AA298+Sheet1!AB298+'Calculations II'!BC296</f>
        <v>71.22999999999999</v>
      </c>
      <c r="EA296" s="617"/>
      <c r="EB296" s="617"/>
      <c r="EC296" s="617">
        <f t="shared" si="501"/>
        <v>41193</v>
      </c>
      <c r="ED296" s="617">
        <f t="shared" si="502"/>
        <v>-15.702416687086499</v>
      </c>
      <c r="EE296" s="617">
        <f t="shared" si="503"/>
        <v>-24.291638614922814</v>
      </c>
      <c r="EF296" s="617">
        <f ca="1">IF(B296=TODAY(),0,-(VLOOKUP(Sheet1!BQ298,Lookup!$B$4:$J$236,2)-VLOOKUP(Sheet1!BQ297,Lookup!$B$4:$J$236,2))/1000000)</f>
        <v>0</v>
      </c>
      <c r="EG296" s="617">
        <f ca="1">IF(B296=TODAY(),0,-(VLOOKUP(Sheet1!BR298,Lookup!$B$4:$J$236,3)-VLOOKUP(Sheet1!BR297,Lookup!$B$4:$J$236,3))/1000000)</f>
        <v>0</v>
      </c>
      <c r="EH296" s="617">
        <f>-(VLOOKUP(Sheet1!BS298,Lookup!$B$4:$J$236,4)-VLOOKUP(Sheet1!BS297,Lookup!$B$4:$J$236,4))/1000000</f>
        <v>0</v>
      </c>
      <c r="EI296" s="602">
        <f t="shared" ca="1" si="514"/>
        <v>-4.1560814117774072</v>
      </c>
      <c r="EJ296" s="617">
        <f>-(VLOOKUP(Sheet1!BT298,Lookup!$O$4:$Q$262,2)-VLOOKUP(Sheet1!BT297,Lookup!$O$4:$Q$262,2))/1000000</f>
        <v>-2.0780407058887036</v>
      </c>
      <c r="EK296" s="617">
        <f>-(VLOOKUP(Sheet1!BU298,Lookup!$O$4:$Q$262,3)-VLOOKUP(Sheet1!BU297,Lookup!$O$4:$Q$262,3))/1000000</f>
        <v>-2.0780407058887036</v>
      </c>
      <c r="EL296" s="617"/>
      <c r="EM296" s="617"/>
      <c r="EN296" s="617"/>
      <c r="EO296" s="617"/>
      <c r="EP296" s="617"/>
      <c r="EQ296" s="617"/>
      <c r="ER296" s="617"/>
      <c r="ES296" s="617"/>
      <c r="ET296" s="660">
        <f t="shared" si="504"/>
        <v>1107.8099999999492</v>
      </c>
      <c r="EU296" s="660" t="e">
        <f t="shared" si="505"/>
        <v>#N/A</v>
      </c>
      <c r="EV296" s="661" t="e">
        <f t="shared" si="506"/>
        <v>#N/A</v>
      </c>
      <c r="EW296" s="662" t="s">
        <v>744</v>
      </c>
      <c r="EX296" s="662" t="s">
        <v>744</v>
      </c>
      <c r="EY296" s="660" t="e">
        <v>#N/A</v>
      </c>
      <c r="EZ296" s="896">
        <v>7103</v>
      </c>
      <c r="FA296" s="617"/>
      <c r="FB296" s="617"/>
      <c r="FC296" s="617"/>
      <c r="FD296" s="617"/>
      <c r="FE296" s="617">
        <f>O296+((Sheet1!CS298)*GPMtoMGD)</f>
        <v>71.22999999999999</v>
      </c>
      <c r="FF296" s="617">
        <f>IF(Sheet1!AA298+AG296&lt;=Calculation!N296,AG296,Calculation!N296-Sheet1!AA298)</f>
        <v>18.817576574369028</v>
      </c>
      <c r="FG296" s="617">
        <f>(Sheet1!BP298+Sheet1!BO298)/694.4</f>
        <v>2.4913594470046085</v>
      </c>
      <c r="FH296" s="617"/>
      <c r="FI296" s="617"/>
      <c r="FJ296" s="617"/>
      <c r="FK296" s="617"/>
      <c r="FL296" s="800">
        <f t="shared" si="515"/>
        <v>41110</v>
      </c>
      <c r="FM296" s="800">
        <f t="shared" si="516"/>
        <v>41217</v>
      </c>
      <c r="FN296" s="617"/>
      <c r="FO296" s="617"/>
      <c r="FP296" s="617"/>
      <c r="FQ296" s="617"/>
      <c r="FR296" s="617" t="str">
        <f t="shared" si="517"/>
        <v>Y</v>
      </c>
      <c r="FS296" s="621">
        <v>40969</v>
      </c>
      <c r="FT296" s="800">
        <f t="shared" si="518"/>
        <v>41069</v>
      </c>
      <c r="FU296" s="617">
        <v>6518.9</v>
      </c>
      <c r="FV296" s="800">
        <f t="shared" si="519"/>
        <v>41089</v>
      </c>
      <c r="FW296" s="617">
        <f t="shared" si="538"/>
        <v>3259</v>
      </c>
      <c r="FX296" s="621">
        <f t="shared" si="520"/>
        <v>41217</v>
      </c>
      <c r="FZ296" s="602">
        <f t="shared" si="521"/>
        <v>0</v>
      </c>
      <c r="GA296" s="617" t="str">
        <f t="shared" si="507"/>
        <v/>
      </c>
      <c r="GB296" s="617">
        <f t="shared" si="522"/>
        <v>0</v>
      </c>
      <c r="GC296" s="617" t="str">
        <f t="shared" si="523"/>
        <v/>
      </c>
      <c r="GD296" s="617">
        <f>IF(GA296="P",Lookup!$M$12,IF(GA296="PP",Lookup!$M$13,IF(GA296="PPP",Lookup!$M$14,IF(GA296="T",Lookup!$M$15,IF(GA296="TP",Lookup!$M$16,IF(GA296="TPP",Lookup!$M$17,IF(GA296="TPPP",Lookup!$M$18,0)))))))*FZ296</f>
        <v>0</v>
      </c>
      <c r="GE296" s="617">
        <f t="shared" si="524"/>
        <v>0</v>
      </c>
      <c r="GF296" s="617">
        <f t="shared" si="508"/>
        <v>1235.9279767874327</v>
      </c>
      <c r="GG296" s="617">
        <f t="shared" si="532"/>
        <v>402.84484249916318</v>
      </c>
      <c r="GH296" s="617"/>
      <c r="GI296" s="617">
        <f t="shared" si="525"/>
        <v>0</v>
      </c>
      <c r="GJ296" s="617" t="str">
        <f t="shared" si="526"/>
        <v/>
      </c>
      <c r="GK296" s="617">
        <f>IF(GA296="P",Lookup!$N$12,IF(GA296="PP",Lookup!$N$13,IF(GA296="PPP",Lookup!$N$14,IF(GA296="T",Lookup!$N$15,IF(GA296="TP",Lookup!$N$16,IF(GA296="TPP",Lookup!$N$17,IF(GA296="TPPP",Lookup!$N$18,0)))))))*FZ296</f>
        <v>0</v>
      </c>
      <c r="GL296" s="617">
        <f t="shared" si="527"/>
        <v>0</v>
      </c>
      <c r="GM296" s="617">
        <f t="shared" si="509"/>
        <v>239.98896852688466</v>
      </c>
      <c r="GN296" s="617">
        <f t="shared" si="533"/>
        <v>78.223262231709469</v>
      </c>
      <c r="GO296" s="617"/>
      <c r="GP296" s="617">
        <f t="shared" si="528"/>
        <v>0</v>
      </c>
      <c r="GQ296" s="617" t="str">
        <f t="shared" si="529"/>
        <v/>
      </c>
      <c r="GR296" s="617">
        <f>IF(GA296="P",Lookup!$N$12,IF(GA296="PP",Lookup!$N$13,IF(GA296="PPP",Lookup!$N$14,IF(GA296="T",Lookup!$N$15,IF(GA296="TP",Lookup!$N$16,IF(GA296="TPP",Lookup!$N$17,IF(GA296="TPPP",Lookup!$N$18,0)))))))*FZ296</f>
        <v>0</v>
      </c>
      <c r="GS296" s="602">
        <f t="shared" si="510"/>
        <v>0</v>
      </c>
      <c r="GT296" s="617">
        <f t="shared" si="511"/>
        <v>281.11607587242605</v>
      </c>
      <c r="GU296" s="617">
        <f t="shared" si="534"/>
        <v>91.628447155288796</v>
      </c>
      <c r="GV296" s="617"/>
      <c r="GW296" s="617">
        <f t="shared" si="530"/>
        <v>0</v>
      </c>
      <c r="GX296" s="617" t="str">
        <f t="shared" si="531"/>
        <v/>
      </c>
      <c r="GY296" s="617">
        <f>IF(GA296="P",Lookup!$N$12,IF(GA296="PP",Lookup!$N$13,IF(GA296="PPP",Lookup!$N$14,IF(GA296="T",Lookup!$N$15,IF(GA296="TP",Lookup!$N$16,IF(GA296="TPP",Lookup!$N$17,IF(GA296="TPPP",Lookup!$N$18,0)))))))*FZ296</f>
        <v>0</v>
      </c>
      <c r="GZ296" s="602">
        <f t="shared" si="512"/>
        <v>0</v>
      </c>
      <c r="HA296" s="617">
        <f t="shared" si="513"/>
        <v>549.64935248810195</v>
      </c>
      <c r="HB296" s="617">
        <f t="shared" si="535"/>
        <v>179.15559077187154</v>
      </c>
    </row>
    <row r="297" spans="1:210">
      <c r="A297" s="646" t="s">
        <v>8</v>
      </c>
      <c r="B297" s="613">
        <v>41194</v>
      </c>
      <c r="C297" s="618">
        <v>0.5</v>
      </c>
      <c r="D297" s="583">
        <f t="shared" si="536"/>
        <v>300</v>
      </c>
      <c r="E297" s="583">
        <f t="shared" si="537"/>
        <v>250</v>
      </c>
      <c r="F297" s="583">
        <v>250</v>
      </c>
      <c r="G297" s="617">
        <f>DH297+Sheet1!CZ299</f>
        <v>155.4437720618381</v>
      </c>
      <c r="H297" s="617">
        <f t="shared" si="446"/>
        <v>0</v>
      </c>
      <c r="I297" s="616">
        <f>MAX(Sheet1!Z299-AJ297+(Sheet1!DA299-E297)*CFStoMGD,0)</f>
        <v>206.96765461620578</v>
      </c>
      <c r="J297" s="619">
        <f>IF(AND(B297&gt;=Calculation!FS297,B297&lt;=Calculation!FT297),IF(Sheet1!DB299&gt;=Calculation!D297,64.64,0),MAX(Sheet1!Z299-AJ297+(Sheet1!DB299-D297)*CFStoMGD,0))</f>
        <v>84.798054616205789</v>
      </c>
      <c r="K297" s="602">
        <f t="shared" si="447"/>
        <v>0</v>
      </c>
      <c r="L297" s="617">
        <f>Sheet1!AA299+Sheet1!AB299-Sheet1!L299+(Sheet1!DA299-F297)*CFStoMGD</f>
        <v>257.02159999999998</v>
      </c>
      <c r="M297" s="617">
        <f t="shared" si="448"/>
        <v>102.48843134598759</v>
      </c>
      <c r="N297" s="617">
        <f>IF(Sheet1!DA299&gt;=F297,MIN(73,MIN(MAX(L297,0),MAX(M297,0))),0)</f>
        <v>73</v>
      </c>
      <c r="O297" s="620">
        <f>Sheet1!AA299+Sheet1!AB299</f>
        <v>66.98</v>
      </c>
      <c r="P297" s="620">
        <f t="shared" si="449"/>
        <v>103.61806</v>
      </c>
      <c r="Q297" s="617">
        <f>MIN(N297,Sheet1!AA299+AG297)</f>
        <v>54.25394538379421</v>
      </c>
      <c r="R297" s="617">
        <f t="shared" si="450"/>
        <v>13.5</v>
      </c>
      <c r="S297" s="620">
        <f>Sheet1!Y299*MGDtoCFS</f>
        <v>58.785999999999994</v>
      </c>
      <c r="T297" s="620">
        <f>Sheet1!Z299*MGDtoCFS</f>
        <v>51.406809999999993</v>
      </c>
      <c r="U297" s="620">
        <f>Sheet1!AA299*MGDtoCFS</f>
        <v>58.708649999999999</v>
      </c>
      <c r="V297" s="620">
        <f>Sheet1!AB299*MGDtoCFS</f>
        <v>44.909410000000001</v>
      </c>
      <c r="W297" s="620">
        <f>Sheet1!L299*MGDtoCFS</f>
        <v>0</v>
      </c>
      <c r="X297" s="602">
        <f t="shared" si="451"/>
        <v>14.057037088053995</v>
      </c>
      <c r="Y297" s="617">
        <f t="shared" si="452"/>
        <v>21.746236375219532</v>
      </c>
      <c r="Z297" s="617">
        <f t="shared" si="453"/>
        <v>0</v>
      </c>
      <c r="AA297" s="617">
        <f t="shared" si="454"/>
        <v>0</v>
      </c>
      <c r="AB297" s="617">
        <f>(VLOOKUP(Sheet1!DC299,hhdcap_wcm,4)-(((VLOOKUP(Sheet1!DC299,hhdcap_wcm,3)-Sheet1!DC299)/(VLOOKUP(Sheet1!DC299,hhdcap_wcm,3)-VLOOKUP(Sheet1!DC299,hhdcap_wcm,1)))*(VLOOKUP(Sheet1!DC299,hhdcap_wcm,4)-VLOOKUP(Sheet1!DC299,hhdcap_wcm,2))))</f>
        <v>12212.200000028868</v>
      </c>
      <c r="AC297" s="617">
        <f t="shared" si="455"/>
        <v>-713.00000000137516</v>
      </c>
      <c r="AD297" s="617">
        <f t="shared" si="456"/>
        <v>737.795105569979</v>
      </c>
      <c r="AE297" s="617">
        <f t="shared" si="457"/>
        <v>2263.5553838886958</v>
      </c>
      <c r="AF297" s="617">
        <f>Sheet1!BA299+Sheet1!BB299+Sheet1!BN299+BT297</f>
        <v>16.309000000000001</v>
      </c>
      <c r="AG297" s="617">
        <f t="shared" si="458"/>
        <v>16.303945383794208</v>
      </c>
      <c r="AH297" s="617">
        <f>Sheet1!BA299+BT297</f>
        <v>0</v>
      </c>
      <c r="AI297" s="617">
        <f>Sheet1!BA299+Sheet1!BB299+BT297</f>
        <v>1.0089999999999999</v>
      </c>
      <c r="AJ297" s="617">
        <f>IF((Sheet1!AA299+AG297+AX297+AZ297+BQ297+BS297+CL297+CN297)&lt;=N297,AG297+AX297+AZ297+BQ297+BS297+CL297+CN297,N297-Sheet1!AA299)</f>
        <v>16.303945383794208</v>
      </c>
      <c r="AK297" s="617">
        <f>IF(DR297&lt;K297,0,MAX(Sheet1!AA299+AG297-15/36*K297-N297,Sheet1!EH299,0))</f>
        <v>0</v>
      </c>
      <c r="AL297" s="617">
        <f>IF(OR(B297&gt;=FT297,B297&lt;FS297),0,15/36*K297-MAX(0,64.6-(137.6-(Sheet1!AA299+Sheet1!AB299))))</f>
        <v>0</v>
      </c>
      <c r="AM297" s="617">
        <f>Sheet1!DB299-110</f>
        <v>295</v>
      </c>
      <c r="AN297" s="617">
        <f>Sheet1!DA299-265</f>
        <v>279</v>
      </c>
      <c r="AO297" s="617">
        <f t="shared" si="459"/>
        <v>18.74605461620579</v>
      </c>
      <c r="AP297" s="617">
        <f t="shared" si="460"/>
        <v>0</v>
      </c>
      <c r="AQ297" s="617">
        <f t="shared" si="461"/>
        <v>0</v>
      </c>
      <c r="AR297" s="617">
        <f t="shared" si="462"/>
        <v>402.84484249916318</v>
      </c>
      <c r="AS297" s="617"/>
      <c r="AT297" s="617">
        <f ca="1">IF(B297&gt;Summary!$A$1,#N/A,AR297*MGtoAF)</f>
        <v>1235.9279767874327</v>
      </c>
      <c r="AU297" s="617">
        <f>Sheet1!BG299+Sheet1!BH299+Sheet1!BI299-BC297</f>
        <v>1.74</v>
      </c>
      <c r="AV297" s="617">
        <f t="shared" si="463"/>
        <v>1.739460725231585</v>
      </c>
      <c r="AW297" s="617">
        <f>IF(Sheet1!EP299="FM",BC297,0)</f>
        <v>0</v>
      </c>
      <c r="AX297" s="617">
        <f t="shared" si="464"/>
        <v>0</v>
      </c>
      <c r="AY297" s="617">
        <f>IF(Sheet1!EP299="OTHER",BC297,0)</f>
        <v>0</v>
      </c>
      <c r="AZ297" s="617">
        <f t="shared" si="465"/>
        <v>0</v>
      </c>
      <c r="BA297" s="617">
        <f t="shared" si="466"/>
        <v>1.74</v>
      </c>
      <c r="BB297" s="617">
        <f t="shared" si="467"/>
        <v>1.739460725231585</v>
      </c>
      <c r="BC297" s="617">
        <f>IF(OR(Sheet1!EP299="FM", Sheet1!EP299="OTHER"),SUM(Sheet1!BG299:'Sheet1'!BI299),0)</f>
        <v>0</v>
      </c>
      <c r="BD297" s="602">
        <f>IF(AND($B297&gt;=$FL297,$B297&lt;=$FM297),MAX(AV297,Sheet1!EI299,0),MAX(AV297-(7/36)*$K297,0))</f>
        <v>1.739460725231585</v>
      </c>
      <c r="BE297" s="617">
        <f t="shared" si="468"/>
        <v>0</v>
      </c>
      <c r="BF297" s="602">
        <f t="shared" si="469"/>
        <v>0</v>
      </c>
      <c r="BG297" s="602">
        <f>IF(AND($O297&gt;0,Sheet1!EM299=1),(1-($O297-Sheet1!$L299)/$O297)*BB297,0)</f>
        <v>0</v>
      </c>
      <c r="BH297" s="602">
        <f>IF(AND(Sheet1!$L299=0,Sheet1!$L298=0, Calculation!BA297&lt;Sheet1!$EI299-0.1,Sheet1!$EI299=Sheet1!$EI298,Sheet1!$EI299=Sheet1!$EI300),Sheet1!$EI299,BB297-BG297)</f>
        <v>1.739460725231585</v>
      </c>
      <c r="BI297" s="617"/>
      <c r="BJ297" s="617"/>
      <c r="BK297" s="617">
        <f t="shared" si="470"/>
        <v>76.483801506477889</v>
      </c>
      <c r="BL297" s="617"/>
      <c r="BM297" s="617">
        <f ca="1">IF(B297&gt;Summary!$A$1,#N/A,BK297*MGtoAF)</f>
        <v>234.65230302187416</v>
      </c>
      <c r="BN297" s="617">
        <f>Sheet1!BC299+Sheet1!BD299+Sheet1!BE299+Sheet1!BF299-BW297-BX297</f>
        <v>3.17</v>
      </c>
      <c r="BO297" s="617">
        <f t="shared" si="471"/>
        <v>3.1690175281517958</v>
      </c>
      <c r="BP297" s="617">
        <f>IF(Sheet1!EQ299="FM",BX297,0)</f>
        <v>0</v>
      </c>
      <c r="BQ297" s="617">
        <f t="shared" si="472"/>
        <v>0</v>
      </c>
      <c r="BR297" s="617">
        <f>IF(Sheet1!EQ299="OTHER",BX297,0)</f>
        <v>0</v>
      </c>
      <c r="BS297" s="617">
        <f t="shared" si="473"/>
        <v>0</v>
      </c>
      <c r="BT297" s="617">
        <f t="shared" si="474"/>
        <v>0</v>
      </c>
      <c r="BU297" s="617">
        <f t="shared" si="475"/>
        <v>3.17</v>
      </c>
      <c r="BV297" s="617">
        <f t="shared" si="476"/>
        <v>3.1690175281517958</v>
      </c>
      <c r="BW297" s="617">
        <f>IF(Sheet1!EQ299="CWA",SUM(Sheet1!BC299:'Sheet1'!BF299),0)</f>
        <v>0</v>
      </c>
      <c r="BX297" s="617">
        <f>IF(OR(Sheet1!EQ299="FM", Sheet1!EQ299="OTHER"),SUM(Sheet1!BC299:'Sheet1'!BF299),0)</f>
        <v>0</v>
      </c>
      <c r="BY297" s="602">
        <f>IF(AND($B297&gt;=$FL297,$B297&lt;=$FM297),MAX(BV297,Sheet1!EJ299,0),MAX(BV297-(7/36)*$K297,0))</f>
        <v>4.5</v>
      </c>
      <c r="BZ297" s="617">
        <f t="shared" si="477"/>
        <v>0</v>
      </c>
      <c r="CA297" s="602">
        <f t="shared" si="478"/>
        <v>0</v>
      </c>
      <c r="CB297" s="602">
        <f>IF(AND($O297&gt;0,Sheet1!EN299=1),(1-($O297-Sheet1!$L299)/$O297)*BV297,0)</f>
        <v>0</v>
      </c>
      <c r="CC297" s="602">
        <f>IF(AND(Sheet1!$L299=0,Sheet1!$L298=0, Calculation!BU297&lt;Sheet1!EJ299-0.1,Sheet1!EJ299=Sheet1!EJ298,Sheet1!EJ299=Sheet1!EJ300),Sheet1!EJ299,BV297-CB297)</f>
        <v>4.5</v>
      </c>
      <c r="CD297" s="602"/>
      <c r="CE297" s="617"/>
      <c r="CF297" s="617">
        <f t="shared" si="479"/>
        <v>87.128447155288796</v>
      </c>
      <c r="CG297" s="617"/>
      <c r="CH297" s="617">
        <f ca="1">IF(B297&gt;Summary!$A$1,#N/A,CF297*MGtoAF)</f>
        <v>267.31007587242601</v>
      </c>
      <c r="CI297" s="617">
        <f>Sheet1!BK299+Sheet1!BL299+Sheet1!BM299-Sheet1!ER299-CQ297</f>
        <v>7.82</v>
      </c>
      <c r="CJ297" s="617">
        <f t="shared" si="480"/>
        <v>7.8175763628224111</v>
      </c>
      <c r="CK297" s="617">
        <f>IF(Sheet1!ER299="FM",CQ297,0)</f>
        <v>0</v>
      </c>
      <c r="CL297" s="617">
        <f t="shared" si="481"/>
        <v>0</v>
      </c>
      <c r="CM297" s="617">
        <f>IF(Sheet1!ER299="OTHER",CQ297,0)</f>
        <v>0</v>
      </c>
      <c r="CN297" s="617">
        <f t="shared" si="482"/>
        <v>0</v>
      </c>
      <c r="CO297" s="617">
        <f t="shared" si="483"/>
        <v>7.82</v>
      </c>
      <c r="CP297" s="617">
        <f t="shared" si="484"/>
        <v>7.8175763628224111</v>
      </c>
      <c r="CQ297" s="617">
        <f>IF(OR(Sheet1!ER299="FM", Sheet1!ER299="OTHER"),SUM(Sheet1!BK299:'Sheet1'!BM299),0)</f>
        <v>0</v>
      </c>
      <c r="CR297" s="602">
        <f>IF(AND($B297&gt;=$FL297,$B297&lt;=$FM297),MAX($CJ297,Sheet1!EK299,0),MAX($CJ297-(7/36)*$K297,0))</f>
        <v>7.8175763628224111</v>
      </c>
      <c r="CS297" s="617">
        <f t="shared" si="485"/>
        <v>0</v>
      </c>
      <c r="CT297" s="602">
        <f t="shared" si="486"/>
        <v>0</v>
      </c>
      <c r="CU297" s="602">
        <f>IF(AND($O297&gt;0,Sheet1!EO299=1),(1-($O297-Sheet1!$L299)/$O297)*CP297,0)</f>
        <v>0</v>
      </c>
      <c r="CV297" s="602">
        <f>IF(AND(Sheet1!$L299=0,Sheet1!$L298=0, Calculation!CO297&lt;Sheet1!$EK299-0.1,Sheet1!$EK299=Sheet1!$EK298,Sheet1!$EK299=Sheet1!$EK300),Sheet1!$EK299,CP297-CU297)</f>
        <v>7.8175763628224111</v>
      </c>
      <c r="CW297" s="602"/>
      <c r="CX297" s="617">
        <f t="shared" si="487"/>
        <v>12.73</v>
      </c>
      <c r="CY297" s="617">
        <f t="shared" si="488"/>
        <v>171.33801440904912</v>
      </c>
      <c r="CZ297" s="617">
        <f t="shared" si="489"/>
        <v>12.726054616205792</v>
      </c>
      <c r="DA297" s="617">
        <f ca="1">IF(B297&gt;Summary!$A$1,#N/A,CY297*MGtoAF)</f>
        <v>525.66502820696269</v>
      </c>
      <c r="DB297" s="617">
        <f t="shared" si="490"/>
        <v>12.73</v>
      </c>
      <c r="DC297" s="617">
        <f t="shared" si="491"/>
        <v>29.039000000000001</v>
      </c>
      <c r="DD297" s="617">
        <f>Sheet1!AB299-DC297</f>
        <v>-9.0000000000003411E-3</v>
      </c>
      <c r="DE297" s="965">
        <f t="shared" si="492"/>
        <v>-3.0992802782466136E-4</v>
      </c>
      <c r="DF297" s="617">
        <f>(VLOOKUP(Sheet1!DC299,hhdcap_wcm,4)-(((VLOOKUP(Sheet1!DC299,hhdcap_wcm,3)-Sheet1!DC299)/(VLOOKUP(Sheet1!DC299,hhdcap_wcm,3)-VLOOKUP(Sheet1!DC299,hhdcap_wcm,1)))*(VLOOKUP(Sheet1!DC299,hhdcap_wcm,4)-VLOOKUP(Sheet1!DC299,hhdcap_wcm,2))))</f>
        <v>12212.200000028868</v>
      </c>
      <c r="DG297" s="617">
        <f t="shared" si="493"/>
        <v>-713.00000000137516</v>
      </c>
      <c r="DH297" s="617">
        <f t="shared" si="494"/>
        <v>-359.5562279381619</v>
      </c>
      <c r="DI297" s="617">
        <f>Sheet1!EA299*AFtoMG</f>
        <v>0</v>
      </c>
      <c r="DJ297" s="617">
        <f>Sheet1!EB299*AFtoMG</f>
        <v>0</v>
      </c>
      <c r="DK297" s="617">
        <f>Sheet1!EC299*AFtoMG</f>
        <v>0</v>
      </c>
      <c r="DL297" s="617">
        <f>Sheet1!ED299*AFtoMG</f>
        <v>0</v>
      </c>
      <c r="DM297" s="617">
        <f t="shared" si="495"/>
        <v>0</v>
      </c>
      <c r="DN297" s="617">
        <f t="shared" si="496"/>
        <v>0</v>
      </c>
      <c r="DO297" s="617">
        <f t="shared" si="497"/>
        <v>737.795105569979</v>
      </c>
      <c r="DP297" s="617">
        <f t="shared" si="498"/>
        <v>2263.5553838886958</v>
      </c>
      <c r="DQ297" s="617"/>
      <c r="DR297" s="602">
        <f>IF(OR(B297&lt;FL297,B297&gt;FM297),(MIN(AV297+BO297+CJ297+MAX(Sheet1!AA299+AG297-73,0),K297)),0)</f>
        <v>0</v>
      </c>
      <c r="DS297" s="617"/>
      <c r="DT297" s="617">
        <f t="shared" si="499"/>
        <v>12.726054616205792</v>
      </c>
      <c r="DU297" s="617"/>
      <c r="DV297" s="617">
        <f>Sheet1!EH299+Sheet1!EI299+Sheet1!EJ299+Sheet1!EK299</f>
        <v>13.5</v>
      </c>
      <c r="DW297" s="617"/>
      <c r="DX297" s="602">
        <f t="shared" si="500"/>
        <v>0</v>
      </c>
      <c r="DY297" s="617">
        <f>IF(Sheet1!FS299=1,SUM('Calculations II'!AT297:BA297)+'Calculations II'!BC297+Sheet1!BY299+'Calculations II'!BE297+AF297,SUM('Calculations II'!AT297:BA297)+'Calculations II'!BC297+Sheet1!BY299+'Calculations II'!BE297+AF297)</f>
        <v>53.043304000000006</v>
      </c>
      <c r="DZ297" s="617">
        <f>Sheet1!AA299+Sheet1!AB299+'Calculations II'!BC297</f>
        <v>67.118384000000006</v>
      </c>
      <c r="EA297" s="617"/>
      <c r="EB297" s="617"/>
      <c r="EC297" s="617">
        <f t="shared" si="501"/>
        <v>41194</v>
      </c>
      <c r="ED297" s="617">
        <f t="shared" si="502"/>
        <v>-14.057037088053995</v>
      </c>
      <c r="EE297" s="617">
        <f t="shared" si="503"/>
        <v>-21.746236375219532</v>
      </c>
      <c r="EF297" s="617">
        <f ca="1">IF(B297=TODAY(),0,-(VLOOKUP(Sheet1!BQ299,Lookup!$B$4:$J$236,2)-VLOOKUP(Sheet1!BQ298,Lookup!$B$4:$J$236,2))/1000000)</f>
        <v>0</v>
      </c>
      <c r="EG297" s="617">
        <f ca="1">IF(B297=TODAY(),0,-(VLOOKUP(Sheet1!BR299,Lookup!$B$4:$J$236,3)-VLOOKUP(Sheet1!BR298,Lookup!$B$4:$J$236,3))/1000000)</f>
        <v>0</v>
      </c>
      <c r="EH297" s="617">
        <f>-(VLOOKUP(Sheet1!BS299,Lookup!$B$4:$J$236,4)-VLOOKUP(Sheet1!BS298,Lookup!$B$4:$J$236,4))/1000000</f>
        <v>0</v>
      </c>
      <c r="EI297" s="602">
        <f t="shared" ca="1" si="514"/>
        <v>-3.0496263975412918</v>
      </c>
      <c r="EJ297" s="617">
        <f>-(VLOOKUP(Sheet1!BT299,Lookup!$O$4:$Q$262,2)-VLOOKUP(Sheet1!BT298,Lookup!$O$4:$Q$262,2))/1000000</f>
        <v>-1.5248131987706459</v>
      </c>
      <c r="EK297" s="617">
        <f>-(VLOOKUP(Sheet1!BU299,Lookup!$O$4:$Q$262,3)-VLOOKUP(Sheet1!BU298,Lookup!$O$4:$Q$262,3))/1000000</f>
        <v>-1.5248131987706459</v>
      </c>
      <c r="EL297" s="617"/>
      <c r="EM297" s="617"/>
      <c r="EN297" s="617"/>
      <c r="EO297" s="617"/>
      <c r="EP297" s="617"/>
      <c r="EQ297" s="617"/>
      <c r="ER297" s="617"/>
      <c r="ES297" s="617"/>
      <c r="ET297" s="660">
        <f t="shared" si="504"/>
        <v>1107.1133333332832</v>
      </c>
      <c r="EU297" s="660" t="e">
        <f t="shared" si="505"/>
        <v>#N/A</v>
      </c>
      <c r="EV297" s="661" t="e">
        <f t="shared" si="506"/>
        <v>#N/A</v>
      </c>
      <c r="EW297" s="662" t="s">
        <v>744</v>
      </c>
      <c r="EX297" s="662" t="s">
        <v>744</v>
      </c>
      <c r="EY297" s="660" t="e">
        <v>#N/A</v>
      </c>
      <c r="EZ297" s="896">
        <v>6893</v>
      </c>
      <c r="FA297" s="617"/>
      <c r="FB297" s="617"/>
      <c r="FC297" s="617"/>
      <c r="FD297" s="617"/>
      <c r="FE297" s="617">
        <f>O297+((Sheet1!CS299)*GPMtoMGD)</f>
        <v>67.118384000000006</v>
      </c>
      <c r="FF297" s="617">
        <f>IF(Sheet1!AA299+AG297&lt;=Calculation!N297,AG297,Calculation!N297-Sheet1!AA299)</f>
        <v>16.303945383794208</v>
      </c>
      <c r="FG297" s="617">
        <f>(Sheet1!BP299+Sheet1!BO299)/694.4</f>
        <v>2.4514688940092166</v>
      </c>
      <c r="FH297" s="617"/>
      <c r="FI297" s="617"/>
      <c r="FJ297" s="617"/>
      <c r="FK297" s="617"/>
      <c r="FL297" s="800">
        <f t="shared" si="515"/>
        <v>41110</v>
      </c>
      <c r="FM297" s="800">
        <f t="shared" si="516"/>
        <v>41217</v>
      </c>
      <c r="FN297" s="617"/>
      <c r="FO297" s="617"/>
      <c r="FP297" s="617"/>
      <c r="FQ297" s="617"/>
      <c r="FR297" s="617" t="str">
        <f t="shared" si="517"/>
        <v>Y</v>
      </c>
      <c r="FS297" s="621">
        <v>40969</v>
      </c>
      <c r="FT297" s="800">
        <f t="shared" si="518"/>
        <v>41069</v>
      </c>
      <c r="FU297" s="617">
        <v>6518.9</v>
      </c>
      <c r="FV297" s="800">
        <f t="shared" si="519"/>
        <v>41089</v>
      </c>
      <c r="FW297" s="617">
        <f t="shared" si="538"/>
        <v>3259</v>
      </c>
      <c r="FX297" s="621">
        <f t="shared" si="520"/>
        <v>41217</v>
      </c>
      <c r="FZ297" s="602">
        <f t="shared" si="521"/>
        <v>0</v>
      </c>
      <c r="GA297" s="617" t="str">
        <f t="shared" si="507"/>
        <v/>
      </c>
      <c r="GB297" s="617">
        <f t="shared" si="522"/>
        <v>0</v>
      </c>
      <c r="GC297" s="617" t="str">
        <f t="shared" si="523"/>
        <v/>
      </c>
      <c r="GD297" s="617">
        <f>IF(GA297="P",Lookup!$M$12,IF(GA297="PP",Lookup!$M$13,IF(GA297="PPP",Lookup!$M$14,IF(GA297="T",Lookup!$M$15,IF(GA297="TP",Lookup!$M$16,IF(GA297="TPP",Lookup!$M$17,IF(GA297="TPPP",Lookup!$M$18,0)))))))*FZ297</f>
        <v>0</v>
      </c>
      <c r="GE297" s="617">
        <f t="shared" si="524"/>
        <v>0</v>
      </c>
      <c r="GF297" s="617">
        <f t="shared" si="508"/>
        <v>1235.9279767874327</v>
      </c>
      <c r="GG297" s="617">
        <f t="shared" si="532"/>
        <v>402.84484249916318</v>
      </c>
      <c r="GH297" s="617"/>
      <c r="GI297" s="617">
        <f t="shared" si="525"/>
        <v>0</v>
      </c>
      <c r="GJ297" s="617" t="str">
        <f t="shared" si="526"/>
        <v/>
      </c>
      <c r="GK297" s="617">
        <f>IF(GA297="P",Lookup!$N$12,IF(GA297="PP",Lookup!$N$13,IF(GA297="PPP",Lookup!$N$14,IF(GA297="T",Lookup!$N$15,IF(GA297="TP",Lookup!$N$16,IF(GA297="TPP",Lookup!$N$17,IF(GA297="TPPP",Lookup!$N$18,0)))))))*FZ297</f>
        <v>0</v>
      </c>
      <c r="GL297" s="617">
        <f t="shared" si="527"/>
        <v>0</v>
      </c>
      <c r="GM297" s="617">
        <f t="shared" si="509"/>
        <v>234.65230302187416</v>
      </c>
      <c r="GN297" s="617">
        <f t="shared" si="533"/>
        <v>76.483801506477889</v>
      </c>
      <c r="GO297" s="617"/>
      <c r="GP297" s="617">
        <f t="shared" si="528"/>
        <v>0</v>
      </c>
      <c r="GQ297" s="617" t="str">
        <f t="shared" si="529"/>
        <v/>
      </c>
      <c r="GR297" s="617">
        <f>IF(GA297="P",Lookup!$N$12,IF(GA297="PP",Lookup!$N$13,IF(GA297="PPP",Lookup!$N$14,IF(GA297="T",Lookup!$N$15,IF(GA297="TP",Lookup!$N$16,IF(GA297="TPP",Lookup!$N$17,IF(GA297="TPPP",Lookup!$N$18,0)))))))*FZ297</f>
        <v>0</v>
      </c>
      <c r="GS297" s="602">
        <f t="shared" si="510"/>
        <v>0</v>
      </c>
      <c r="GT297" s="617">
        <f t="shared" si="511"/>
        <v>267.31007587242601</v>
      </c>
      <c r="GU297" s="617">
        <f t="shared" si="534"/>
        <v>87.128447155288796</v>
      </c>
      <c r="GV297" s="617"/>
      <c r="GW297" s="617">
        <f t="shared" si="530"/>
        <v>0</v>
      </c>
      <c r="GX297" s="617" t="str">
        <f t="shared" si="531"/>
        <v/>
      </c>
      <c r="GY297" s="617">
        <f>IF(GA297="P",Lookup!$N$12,IF(GA297="PP",Lookup!$N$13,IF(GA297="PPP",Lookup!$N$14,IF(GA297="T",Lookup!$N$15,IF(GA297="TP",Lookup!$N$16,IF(GA297="TPP",Lookup!$N$17,IF(GA297="TPPP",Lookup!$N$18,0)))))))*FZ297</f>
        <v>0</v>
      </c>
      <c r="GZ297" s="602">
        <f t="shared" si="512"/>
        <v>0</v>
      </c>
      <c r="HA297" s="617">
        <f t="shared" si="513"/>
        <v>525.66502820696269</v>
      </c>
      <c r="HB297" s="617">
        <f t="shared" si="535"/>
        <v>171.33801440904912</v>
      </c>
    </row>
    <row r="298" spans="1:210">
      <c r="A298" s="646" t="s">
        <v>9</v>
      </c>
      <c r="B298" s="613">
        <v>41195</v>
      </c>
      <c r="C298" s="618">
        <v>0.5</v>
      </c>
      <c r="D298" s="583">
        <f t="shared" si="536"/>
        <v>300</v>
      </c>
      <c r="E298" s="583">
        <f t="shared" si="537"/>
        <v>250</v>
      </c>
      <c r="F298" s="583">
        <v>250</v>
      </c>
      <c r="G298" s="617">
        <f>DH298+Sheet1!CZ300</f>
        <v>178.87695410868861</v>
      </c>
      <c r="H298" s="617">
        <f t="shared" si="446"/>
        <v>0</v>
      </c>
      <c r="I298" s="616">
        <f>MAX(Sheet1!Z300-AJ298+(Sheet1!DA300-E298)*CFStoMGD,0)</f>
        <v>235.17025375375374</v>
      </c>
      <c r="J298" s="619">
        <f>IF(AND(B298&gt;=Calculation!FS298,B298&lt;=Calculation!FT298),IF(Sheet1!DB300&gt;=Calculation!D298,64.64,0),MAX(Sheet1!Z300-AJ298+(Sheet1!DB300-D298)*CFStoMGD,0))</f>
        <v>104.59745375375375</v>
      </c>
      <c r="K298" s="602">
        <f t="shared" si="447"/>
        <v>0</v>
      </c>
      <c r="L298" s="617">
        <f>Sheet1!AA300+Sheet1!AB300-Sheet1!L300+(Sheet1!DA300-F298)*CFStoMGD</f>
        <v>264.92399999999998</v>
      </c>
      <c r="M298" s="617">
        <f t="shared" si="448"/>
        <v>117.93858439857345</v>
      </c>
      <c r="N298" s="617">
        <f>IF(Sheet1!DA300&gt;=F298,MIN(73,MIN(MAX(L298,0),MAX(M298,0))),0)</f>
        <v>73</v>
      </c>
      <c r="O298" s="620">
        <f>Sheet1!AA300+Sheet1!AB300</f>
        <v>64.539999999999992</v>
      </c>
      <c r="P298" s="620">
        <f t="shared" si="449"/>
        <v>99.843379999999996</v>
      </c>
      <c r="Q298" s="617">
        <f>MIN(N298,Sheet1!AA300+AG298)</f>
        <v>52.473746246246243</v>
      </c>
      <c r="R298" s="617">
        <f t="shared" si="450"/>
        <v>13.5</v>
      </c>
      <c r="S298" s="620">
        <f>Sheet1!Y300*MGDtoCFS</f>
        <v>27.784120000000001</v>
      </c>
      <c r="T298" s="620">
        <f>Sheet1!Z300*MGDtoCFS</f>
        <v>76.143339999999995</v>
      </c>
      <c r="U298" s="620">
        <f>Sheet1!AA300*MGDtoCFS</f>
        <v>58.847879999999996</v>
      </c>
      <c r="V298" s="620">
        <f>Sheet1!AB300*MGDtoCFS</f>
        <v>40.9955</v>
      </c>
      <c r="W298" s="620">
        <f>Sheet1!L300*MGDtoCFS</f>
        <v>0</v>
      </c>
      <c r="X298" s="602">
        <f t="shared" si="451"/>
        <v>13.502064564564565</v>
      </c>
      <c r="Y298" s="617">
        <f t="shared" si="452"/>
        <v>20.887693881381381</v>
      </c>
      <c r="Z298" s="617">
        <f t="shared" si="453"/>
        <v>0</v>
      </c>
      <c r="AA298" s="617">
        <f t="shared" si="454"/>
        <v>0</v>
      </c>
      <c r="AB298" s="617">
        <f>(VLOOKUP(Sheet1!DC300,hhdcap_wcm,4)-(((VLOOKUP(Sheet1!DC300,hhdcap_wcm,3)-Sheet1!DC300)/(VLOOKUP(Sheet1!DC300,hhdcap_wcm,3)-VLOOKUP(Sheet1!DC300,hhdcap_wcm,1)))*(VLOOKUP(Sheet1!DC300,hhdcap_wcm,4)-VLOOKUP(Sheet1!DC300,hhdcap_wcm,2))))</f>
        <v>11553.600000026398</v>
      </c>
      <c r="AC298" s="617">
        <f t="shared" si="455"/>
        <v>-658.60000000247055</v>
      </c>
      <c r="AD298" s="617">
        <f t="shared" si="456"/>
        <v>724.29304100541447</v>
      </c>
      <c r="AE298" s="617">
        <f t="shared" si="457"/>
        <v>2222.1310498046118</v>
      </c>
      <c r="AF298" s="617">
        <f>Sheet1!BA300+Sheet1!BB300+Sheet1!BN300+BT298</f>
        <v>14.51</v>
      </c>
      <c r="AG298" s="617">
        <f t="shared" si="458"/>
        <v>14.433746246246246</v>
      </c>
      <c r="AH298" s="617">
        <f>Sheet1!BA300+BT298</f>
        <v>0</v>
      </c>
      <c r="AI298" s="617">
        <f>Sheet1!BA300+Sheet1!BB300+BT298</f>
        <v>1.01</v>
      </c>
      <c r="AJ298" s="617">
        <f>IF((Sheet1!AA300+AG298+AX298+AZ298+BQ298+BS298+CL298+CN298)&lt;=N298,AG298+AX298+AZ298+BQ298+BS298+CL298+CN298,N298-Sheet1!AA300)</f>
        <v>14.433746246246246</v>
      </c>
      <c r="AK298" s="617">
        <f>IF(DR298&lt;K298,0,MAX(Sheet1!AA300+AG298-15/36*K298-N298,Sheet1!EH300,0))</f>
        <v>0</v>
      </c>
      <c r="AL298" s="617">
        <f>IF(OR(B298&gt;=FT298,B298&lt;FS298),0,15/36*K298-MAX(0,64.6-(137.6-(Sheet1!AA300+Sheet1!AB300))))</f>
        <v>0</v>
      </c>
      <c r="AM298" s="617">
        <f>Sheet1!DB300-110</f>
        <v>298</v>
      </c>
      <c r="AN298" s="617">
        <f>Sheet1!DA300-265</f>
        <v>295</v>
      </c>
      <c r="AO298" s="617">
        <f t="shared" si="459"/>
        <v>20.526253753753757</v>
      </c>
      <c r="AP298" s="617">
        <f t="shared" si="460"/>
        <v>0</v>
      </c>
      <c r="AQ298" s="617">
        <f t="shared" si="461"/>
        <v>0</v>
      </c>
      <c r="AR298" s="617">
        <f t="shared" si="462"/>
        <v>402.84484249916318</v>
      </c>
      <c r="AS298" s="617"/>
      <c r="AT298" s="617">
        <f ca="1">IF(B298&gt;Summary!$A$1,#N/A,AR298*MGtoAF)</f>
        <v>1235.9279767874327</v>
      </c>
      <c r="AU298" s="617">
        <f>Sheet1!BG300+Sheet1!BH300+Sheet1!BI300-BC298</f>
        <v>1.51</v>
      </c>
      <c r="AV298" s="617">
        <f t="shared" si="463"/>
        <v>1.5020645645645645</v>
      </c>
      <c r="AW298" s="617">
        <f>IF(Sheet1!EP300="FM",BC298,0)</f>
        <v>0</v>
      </c>
      <c r="AX298" s="617">
        <f t="shared" si="464"/>
        <v>0</v>
      </c>
      <c r="AY298" s="617">
        <f>IF(Sheet1!EP300="OTHER",BC298,0)</f>
        <v>0</v>
      </c>
      <c r="AZ298" s="617">
        <f t="shared" si="465"/>
        <v>0</v>
      </c>
      <c r="BA298" s="617">
        <f t="shared" si="466"/>
        <v>1.51</v>
      </c>
      <c r="BB298" s="617">
        <f t="shared" si="467"/>
        <v>1.5020645645645645</v>
      </c>
      <c r="BC298" s="617">
        <f>IF(OR(Sheet1!EP300="FM", Sheet1!EP300="OTHER"),SUM(Sheet1!BG300:'Sheet1'!BI300),0)</f>
        <v>0</v>
      </c>
      <c r="BD298" s="602">
        <f>IF(AND($B298&gt;=$FL298,$B298&lt;=$FM298),MAX(AV298,Sheet1!EI300,0),MAX(AV298-(7/36)*$K298,0))</f>
        <v>1.5020645645645645</v>
      </c>
      <c r="BE298" s="617">
        <f t="shared" si="468"/>
        <v>0</v>
      </c>
      <c r="BF298" s="602">
        <f t="shared" si="469"/>
        <v>0</v>
      </c>
      <c r="BG298" s="602">
        <f>IF(AND($O298&gt;0,Sheet1!EM300=1),(1-($O298-Sheet1!$L300)/$O298)*BB298,0)</f>
        <v>0</v>
      </c>
      <c r="BH298" s="602">
        <f>IF(AND(Sheet1!$L300=0,Sheet1!$L299=0, Calculation!BA298&lt;Sheet1!$EI300-0.1,Sheet1!$EI300=Sheet1!$EI299,Sheet1!$EI300=Sheet1!$EI301),Sheet1!$EI300,BB298-BG298)</f>
        <v>1.5020645645645645</v>
      </c>
      <c r="BI298" s="617"/>
      <c r="BJ298" s="617"/>
      <c r="BK298" s="617">
        <f t="shared" si="470"/>
        <v>74.981736941913326</v>
      </c>
      <c r="BL298" s="617"/>
      <c r="BM298" s="617">
        <f ca="1">IF(B298&gt;Summary!$A$1,#N/A,BK298*MGtoAF)</f>
        <v>230.04396893779008</v>
      </c>
      <c r="BN298" s="617">
        <f>Sheet1!BC300+Sheet1!BD300+Sheet1!BE300+Sheet1!BF300-BW298-BX298</f>
        <v>3.12</v>
      </c>
      <c r="BO298" s="617">
        <f t="shared" si="471"/>
        <v>3.1036036036036037</v>
      </c>
      <c r="BP298" s="617">
        <f>IF(Sheet1!EQ300="FM",BX298,0)</f>
        <v>0</v>
      </c>
      <c r="BQ298" s="617">
        <f t="shared" si="472"/>
        <v>0</v>
      </c>
      <c r="BR298" s="617">
        <f>IF(Sheet1!EQ300="OTHER",BX298,0)</f>
        <v>0</v>
      </c>
      <c r="BS298" s="617">
        <f t="shared" si="473"/>
        <v>0</v>
      </c>
      <c r="BT298" s="617">
        <f t="shared" si="474"/>
        <v>0</v>
      </c>
      <c r="BU298" s="617">
        <f t="shared" si="475"/>
        <v>3.12</v>
      </c>
      <c r="BV298" s="617">
        <f t="shared" si="476"/>
        <v>3.1036036036036037</v>
      </c>
      <c r="BW298" s="617">
        <f>IF(Sheet1!EQ300="CWA",SUM(Sheet1!BC300:'Sheet1'!BF300),0)</f>
        <v>0</v>
      </c>
      <c r="BX298" s="617">
        <f>IF(OR(Sheet1!EQ300="FM", Sheet1!EQ300="OTHER"),SUM(Sheet1!BC300:'Sheet1'!BF300),0)</f>
        <v>0</v>
      </c>
      <c r="BY298" s="602">
        <f>IF(AND($B298&gt;=$FL298,$B298&lt;=$FM298),MAX(BV298,Sheet1!EJ300,0),MAX(BV298-(7/36)*$K298,0))</f>
        <v>4.5</v>
      </c>
      <c r="BZ298" s="617">
        <f t="shared" si="477"/>
        <v>0</v>
      </c>
      <c r="CA298" s="602">
        <f t="shared" si="478"/>
        <v>0</v>
      </c>
      <c r="CB298" s="602">
        <f>IF(AND($O298&gt;0,Sheet1!EN300=1),(1-($O298-Sheet1!$L300)/$O298)*BV298,0)</f>
        <v>0</v>
      </c>
      <c r="CC298" s="602">
        <f>IF(AND(Sheet1!$L300=0,Sheet1!$L299=0, Calculation!BU298&lt;Sheet1!EJ300-0.1,Sheet1!EJ300=Sheet1!EJ299,Sheet1!EJ300=Sheet1!EJ301),Sheet1!EJ300,BV298-CB298)</f>
        <v>4.5</v>
      </c>
      <c r="CD298" s="602"/>
      <c r="CE298" s="617"/>
      <c r="CF298" s="617">
        <f t="shared" si="479"/>
        <v>82.628447155288796</v>
      </c>
      <c r="CG298" s="617"/>
      <c r="CH298" s="617">
        <f ca="1">IF(B298&gt;Summary!$A$1,#N/A,CF298*MGtoAF)</f>
        <v>253.50407587242603</v>
      </c>
      <c r="CI298" s="617">
        <f>Sheet1!BK300+Sheet1!BL300+Sheet1!BM300-Sheet1!ER300-CQ298</f>
        <v>7.5</v>
      </c>
      <c r="CJ298" s="617">
        <f t="shared" si="480"/>
        <v>7.4605855855855854</v>
      </c>
      <c r="CK298" s="617">
        <f>IF(Sheet1!ER300="FM",CQ298,0)</f>
        <v>0</v>
      </c>
      <c r="CL298" s="617">
        <f t="shared" si="481"/>
        <v>0</v>
      </c>
      <c r="CM298" s="617">
        <f>IF(Sheet1!ER300="OTHER",CQ298,0)</f>
        <v>0</v>
      </c>
      <c r="CN298" s="617">
        <f t="shared" si="482"/>
        <v>0</v>
      </c>
      <c r="CO298" s="617">
        <f t="shared" si="483"/>
        <v>7.5</v>
      </c>
      <c r="CP298" s="617">
        <f t="shared" si="484"/>
        <v>7.4605855855855854</v>
      </c>
      <c r="CQ298" s="617">
        <f>IF(OR(Sheet1!ER300="FM", Sheet1!ER300="OTHER"),SUM(Sheet1!BK300:'Sheet1'!BM300),0)</f>
        <v>0</v>
      </c>
      <c r="CR298" s="602">
        <f>IF(AND($B298&gt;=$FL298,$B298&lt;=$FM298),MAX($CJ298,Sheet1!EK300,0),MAX($CJ298-(7/36)*$K298,0))</f>
        <v>7.5</v>
      </c>
      <c r="CS298" s="617">
        <f t="shared" si="485"/>
        <v>0</v>
      </c>
      <c r="CT298" s="602">
        <f t="shared" si="486"/>
        <v>0</v>
      </c>
      <c r="CU298" s="602">
        <f>IF(AND($O298&gt;0,Sheet1!EO300=1),(1-($O298-Sheet1!$L300)/$O298)*CP298,0)</f>
        <v>0</v>
      </c>
      <c r="CV298" s="602">
        <f>IF(AND(Sheet1!$L300=0,Sheet1!$L299=0, Calculation!CO298&lt;Sheet1!$EK300-0.1,Sheet1!$EK300=Sheet1!$EK299,Sheet1!$EK300=Sheet1!$EK301),Sheet1!$EK300,CP298-CU298)</f>
        <v>7.4605855855855854</v>
      </c>
      <c r="CW298" s="602"/>
      <c r="CX298" s="617">
        <f t="shared" si="487"/>
        <v>12.129999999999999</v>
      </c>
      <c r="CY298" s="617">
        <f t="shared" si="488"/>
        <v>163.83801440904912</v>
      </c>
      <c r="CZ298" s="617">
        <f t="shared" si="489"/>
        <v>12.066253753753752</v>
      </c>
      <c r="DA298" s="617">
        <f ca="1">IF(B298&gt;Summary!$A$1,#N/A,CY298*MGtoAF)</f>
        <v>502.6550282069627</v>
      </c>
      <c r="DB298" s="617">
        <f t="shared" si="490"/>
        <v>12.13</v>
      </c>
      <c r="DC298" s="617">
        <f t="shared" si="491"/>
        <v>26.64</v>
      </c>
      <c r="DD298" s="617">
        <f>Sheet1!AB300-DC298</f>
        <v>-0.14000000000000057</v>
      </c>
      <c r="DE298" s="965">
        <f t="shared" si="492"/>
        <v>-5.2552552552552765E-3</v>
      </c>
      <c r="DF298" s="617">
        <f>(VLOOKUP(Sheet1!DC300,hhdcap_wcm,4)-(((VLOOKUP(Sheet1!DC300,hhdcap_wcm,3)-Sheet1!DC300)/(VLOOKUP(Sheet1!DC300,hhdcap_wcm,3)-VLOOKUP(Sheet1!DC300,hhdcap_wcm,1)))*(VLOOKUP(Sheet1!DC300,hhdcap_wcm,4)-VLOOKUP(Sheet1!DC300,hhdcap_wcm,2))))</f>
        <v>11553.600000026398</v>
      </c>
      <c r="DG298" s="617">
        <f t="shared" si="493"/>
        <v>-658.60000000247055</v>
      </c>
      <c r="DH298" s="617">
        <f t="shared" si="494"/>
        <v>-332.12304589131139</v>
      </c>
      <c r="DI298" s="617">
        <f>Sheet1!EA300*AFtoMG</f>
        <v>0</v>
      </c>
      <c r="DJ298" s="617">
        <f>Sheet1!EB300*AFtoMG</f>
        <v>0</v>
      </c>
      <c r="DK298" s="617">
        <f>Sheet1!EC300*AFtoMG</f>
        <v>0</v>
      </c>
      <c r="DL298" s="617">
        <f>Sheet1!ED300*AFtoMG</f>
        <v>0</v>
      </c>
      <c r="DM298" s="617">
        <f t="shared" si="495"/>
        <v>0</v>
      </c>
      <c r="DN298" s="617">
        <f t="shared" si="496"/>
        <v>0</v>
      </c>
      <c r="DO298" s="617">
        <f t="shared" si="497"/>
        <v>724.29304100541447</v>
      </c>
      <c r="DP298" s="617">
        <f t="shared" si="498"/>
        <v>2222.1310498046118</v>
      </c>
      <c r="DQ298" s="617"/>
      <c r="DR298" s="602">
        <f>IF(OR(B298&lt;FL298,B298&gt;FM298),(MIN(AV298+BO298+CJ298+MAX(Sheet1!AA300+AG298-73,0),K298)),0)</f>
        <v>0</v>
      </c>
      <c r="DS298" s="617"/>
      <c r="DT298" s="617">
        <f t="shared" si="499"/>
        <v>12.066253753753754</v>
      </c>
      <c r="DU298" s="617"/>
      <c r="DV298" s="617">
        <f>Sheet1!EH300+Sheet1!EI300+Sheet1!EJ300+Sheet1!EK300</f>
        <v>13.5</v>
      </c>
      <c r="DW298" s="617"/>
      <c r="DX298" s="602">
        <f t="shared" si="500"/>
        <v>0</v>
      </c>
      <c r="DY298" s="617">
        <f>IF(Sheet1!FS300=1,SUM('Calculations II'!AT298:BA298)+'Calculations II'!BC298+Sheet1!BY300+'Calculations II'!BE298+AF298,SUM('Calculations II'!AT298:BA298)+'Calculations II'!BC298+Sheet1!BY300+'Calculations II'!BE298+AF298)</f>
        <v>54.414415999999996</v>
      </c>
      <c r="DZ298" s="617">
        <f>Sheet1!AA300+Sheet1!AB300+'Calculations II'!BC298</f>
        <v>64.539999999999992</v>
      </c>
      <c r="EA298" s="617"/>
      <c r="EB298" s="617"/>
      <c r="EC298" s="617">
        <f t="shared" si="501"/>
        <v>41195</v>
      </c>
      <c r="ED298" s="617">
        <f t="shared" si="502"/>
        <v>-13.502064564564565</v>
      </c>
      <c r="EE298" s="617">
        <f t="shared" si="503"/>
        <v>-20.887693881381381</v>
      </c>
      <c r="EF298" s="617">
        <f ca="1">IF(B298=TODAY(),0,-(VLOOKUP(Sheet1!BQ300,Lookup!$B$4:$J$236,2)-VLOOKUP(Sheet1!BQ299,Lookup!$B$4:$J$236,2))/1000000)</f>
        <v>0</v>
      </c>
      <c r="EG298" s="617">
        <f ca="1">IF(B298=TODAY(),0,-(VLOOKUP(Sheet1!BR300,Lookup!$B$4:$J$236,3)-VLOOKUP(Sheet1!BR299,Lookup!$B$4:$J$236,3))/1000000)</f>
        <v>0</v>
      </c>
      <c r="EH298" s="617">
        <f>-(VLOOKUP(Sheet1!BS300,Lookup!$B$4:$J$236,4)-VLOOKUP(Sheet1!BS299,Lookup!$B$4:$J$236,4))/1000000</f>
        <v>0</v>
      </c>
      <c r="EI298" s="602">
        <f t="shared" ca="1" si="514"/>
        <v>-0.41597996782555802</v>
      </c>
      <c r="EJ298" s="617">
        <f>-(VLOOKUP(Sheet1!BT300,Lookup!$O$4:$Q$262,2)-VLOOKUP(Sheet1!BT299,Lookup!$O$4:$Q$262,2))/1000000</f>
        <v>-0.27732211599308998</v>
      </c>
      <c r="EK298" s="617">
        <f>-(VLOOKUP(Sheet1!BU300,Lookup!$O$4:$Q$262,3)-VLOOKUP(Sheet1!BU299,Lookup!$O$4:$Q$262,3))/1000000</f>
        <v>-0.13865785183246807</v>
      </c>
      <c r="EL298" s="617"/>
      <c r="EM298" s="617"/>
      <c r="EN298" s="617"/>
      <c r="EO298" s="617"/>
      <c r="EP298" s="617"/>
      <c r="EQ298" s="617"/>
      <c r="ER298" s="617"/>
      <c r="ES298" s="617"/>
      <c r="ET298" s="660">
        <f t="shared" si="504"/>
        <v>1106.3999999999505</v>
      </c>
      <c r="EU298" s="660" t="e">
        <f t="shared" si="505"/>
        <v>#N/A</v>
      </c>
      <c r="EV298" s="661" t="e">
        <f t="shared" si="506"/>
        <v>#N/A</v>
      </c>
      <c r="EW298" s="662" t="s">
        <v>744</v>
      </c>
      <c r="EX298" s="662" t="s">
        <v>744</v>
      </c>
      <c r="EY298" s="660" t="e">
        <v>#N/A</v>
      </c>
      <c r="EZ298" s="896">
        <v>6683</v>
      </c>
      <c r="FA298" s="617"/>
      <c r="FB298" s="617"/>
      <c r="FC298" s="617"/>
      <c r="FD298" s="617"/>
      <c r="FE298" s="617">
        <f>O298+((Sheet1!CS300)*GPMtoMGD)</f>
        <v>64.539999999999992</v>
      </c>
      <c r="FF298" s="617">
        <f>IF(Sheet1!AA300+AG298&lt;=Calculation!N298,AG298,Calculation!N298-Sheet1!AA300)</f>
        <v>14.433746246246246</v>
      </c>
      <c r="FG298" s="617">
        <f>(Sheet1!BP300+Sheet1!BO300)/694.4</f>
        <v>2.5505472350230414</v>
      </c>
      <c r="FH298" s="617"/>
      <c r="FI298" s="617"/>
      <c r="FJ298" s="617"/>
      <c r="FK298" s="617"/>
      <c r="FL298" s="800">
        <f t="shared" si="515"/>
        <v>41110</v>
      </c>
      <c r="FM298" s="800">
        <f t="shared" si="516"/>
        <v>41217</v>
      </c>
      <c r="FN298" s="617"/>
      <c r="FO298" s="617"/>
      <c r="FP298" s="617"/>
      <c r="FQ298" s="617"/>
      <c r="FR298" s="617" t="str">
        <f t="shared" si="517"/>
        <v>Y</v>
      </c>
      <c r="FS298" s="621">
        <v>40969</v>
      </c>
      <c r="FT298" s="800">
        <f t="shared" si="518"/>
        <v>41069</v>
      </c>
      <c r="FU298" s="617">
        <v>6518.9</v>
      </c>
      <c r="FV298" s="800">
        <f t="shared" si="519"/>
        <v>41089</v>
      </c>
      <c r="FW298" s="617">
        <f t="shared" si="538"/>
        <v>3259</v>
      </c>
      <c r="FX298" s="621">
        <f t="shared" si="520"/>
        <v>41217</v>
      </c>
      <c r="FZ298" s="602">
        <f t="shared" si="521"/>
        <v>0</v>
      </c>
      <c r="GA298" s="617" t="str">
        <f t="shared" si="507"/>
        <v/>
      </c>
      <c r="GB298" s="617">
        <f t="shared" si="522"/>
        <v>0</v>
      </c>
      <c r="GC298" s="617" t="str">
        <f t="shared" si="523"/>
        <v/>
      </c>
      <c r="GD298" s="617">
        <f>IF(GA298="P",Lookup!$M$12,IF(GA298="PP",Lookup!$M$13,IF(GA298="PPP",Lookup!$M$14,IF(GA298="T",Lookup!$M$15,IF(GA298="TP",Lookup!$M$16,IF(GA298="TPP",Lookup!$M$17,IF(GA298="TPPP",Lookup!$M$18,0)))))))*FZ298</f>
        <v>0</v>
      </c>
      <c r="GE298" s="617">
        <f t="shared" si="524"/>
        <v>0</v>
      </c>
      <c r="GF298" s="617">
        <f t="shared" si="508"/>
        <v>1235.9279767874327</v>
      </c>
      <c r="GG298" s="617">
        <f t="shared" si="532"/>
        <v>402.84484249916318</v>
      </c>
      <c r="GH298" s="617"/>
      <c r="GI298" s="617">
        <f t="shared" si="525"/>
        <v>0</v>
      </c>
      <c r="GJ298" s="617" t="str">
        <f t="shared" si="526"/>
        <v/>
      </c>
      <c r="GK298" s="617">
        <f>IF(GA298="P",Lookup!$N$12,IF(GA298="PP",Lookup!$N$13,IF(GA298="PPP",Lookup!$N$14,IF(GA298="T",Lookup!$N$15,IF(GA298="TP",Lookup!$N$16,IF(GA298="TPP",Lookup!$N$17,IF(GA298="TPPP",Lookup!$N$18,0)))))))*FZ298</f>
        <v>0</v>
      </c>
      <c r="GL298" s="617">
        <f t="shared" si="527"/>
        <v>0</v>
      </c>
      <c r="GM298" s="617">
        <f t="shared" si="509"/>
        <v>230.04396893779008</v>
      </c>
      <c r="GN298" s="617">
        <f t="shared" si="533"/>
        <v>74.981736941913326</v>
      </c>
      <c r="GO298" s="617"/>
      <c r="GP298" s="617">
        <f t="shared" si="528"/>
        <v>0</v>
      </c>
      <c r="GQ298" s="617" t="str">
        <f t="shared" si="529"/>
        <v/>
      </c>
      <c r="GR298" s="617">
        <f>IF(GA298="P",Lookup!$N$12,IF(GA298="PP",Lookup!$N$13,IF(GA298="PPP",Lookup!$N$14,IF(GA298="T",Lookup!$N$15,IF(GA298="TP",Lookup!$N$16,IF(GA298="TPP",Lookup!$N$17,IF(GA298="TPPP",Lookup!$N$18,0)))))))*FZ298</f>
        <v>0</v>
      </c>
      <c r="GS298" s="602">
        <f t="shared" si="510"/>
        <v>0</v>
      </c>
      <c r="GT298" s="617">
        <f t="shared" si="511"/>
        <v>253.50407587242603</v>
      </c>
      <c r="GU298" s="617">
        <f t="shared" si="534"/>
        <v>82.628447155288796</v>
      </c>
      <c r="GV298" s="617"/>
      <c r="GW298" s="617">
        <f t="shared" si="530"/>
        <v>0</v>
      </c>
      <c r="GX298" s="617" t="str">
        <f t="shared" si="531"/>
        <v/>
      </c>
      <c r="GY298" s="617">
        <f>IF(GA298="P",Lookup!$N$12,IF(GA298="PP",Lookup!$N$13,IF(GA298="PPP",Lookup!$N$14,IF(GA298="T",Lookup!$N$15,IF(GA298="TP",Lookup!$N$16,IF(GA298="TPP",Lookup!$N$17,IF(GA298="TPPP",Lookup!$N$18,0)))))))*FZ298</f>
        <v>0</v>
      </c>
      <c r="GZ298" s="602">
        <f t="shared" si="512"/>
        <v>0</v>
      </c>
      <c r="HA298" s="617">
        <f t="shared" si="513"/>
        <v>502.6550282069627</v>
      </c>
      <c r="HB298" s="617">
        <f t="shared" si="535"/>
        <v>163.83801440904912</v>
      </c>
    </row>
    <row r="299" spans="1:210">
      <c r="A299" s="646" t="s">
        <v>3</v>
      </c>
      <c r="B299" s="613">
        <v>41196</v>
      </c>
      <c r="C299" s="618">
        <v>0.5</v>
      </c>
      <c r="D299" s="583">
        <f t="shared" si="536"/>
        <v>300</v>
      </c>
      <c r="E299" s="583">
        <f t="shared" si="537"/>
        <v>250</v>
      </c>
      <c r="F299" s="583">
        <v>250</v>
      </c>
      <c r="G299" s="617">
        <f>DH299+Sheet1!CZ301</f>
        <v>197.44427634811245</v>
      </c>
      <c r="H299" s="617">
        <f t="shared" ref="H299:H362" si="539">MAX((G299-113-D299)*CFStoMGD,0)</f>
        <v>0</v>
      </c>
      <c r="I299" s="616">
        <f>MAX(Sheet1!Z301-AJ299+(Sheet1!DA301-E299)*CFStoMGD,0)</f>
        <v>272.83395218885158</v>
      </c>
      <c r="J299" s="619">
        <f>IF(AND(B299&gt;=Calculation!FS299,B299&lt;=Calculation!FT299),IF(Sheet1!DB301&gt;=Calculation!D299,64.64,0),MAX(Sheet1!Z301-AJ299+(Sheet1!DB301-D299)*CFStoMGD,0))</f>
        <v>128.68675218885161</v>
      </c>
      <c r="K299" s="602">
        <f t="shared" ref="K299:K362" si="540">MAX(MIN(H299:J299,64.64),0)</f>
        <v>0</v>
      </c>
      <c r="L299" s="617">
        <f>Sheet1!AA301+Sheet1!AB301-Sheet1!L301+(Sheet1!DA301-F299)*CFStoMGD</f>
        <v>282.2688</v>
      </c>
      <c r="M299" s="617">
        <f t="shared" ref="M299:M362" si="541">1.02*CFStoMGD*G299</f>
        <v>130.1805398360483</v>
      </c>
      <c r="N299" s="617">
        <f>IF(Sheet1!DA301&gt;=F299,MIN(73,MIN(MAX(L299,0),MAX(M299,0))),0)</f>
        <v>73</v>
      </c>
      <c r="O299" s="620">
        <f>Sheet1!AA301+Sheet1!AB301</f>
        <v>61.199999999999996</v>
      </c>
      <c r="P299" s="620">
        <f t="shared" ref="P299:P362" si="542">U299+V299</f>
        <v>94.676399999999987</v>
      </c>
      <c r="Q299" s="617">
        <f>MIN(N299,Sheet1!AA301+AG299)</f>
        <v>49.334847811148386</v>
      </c>
      <c r="R299" s="617">
        <f t="shared" ref="R299:R362" si="543">IF(AND(B299&gt;=FV299,B299&lt;=FX299),MAX(DR299,DV299),DR299)</f>
        <v>13.5</v>
      </c>
      <c r="S299" s="620">
        <f>Sheet1!Y301*MGDtoCFS</f>
        <v>6.1879999999999998E-2</v>
      </c>
      <c r="T299" s="620">
        <f>Sheet1!Z301*MGDtoCFS</f>
        <v>99.472099999999998</v>
      </c>
      <c r="U299" s="620">
        <f>Sheet1!AA301*MGDtoCFS</f>
        <v>56.929599999999994</v>
      </c>
      <c r="V299" s="620">
        <f>Sheet1!AB301*MGDtoCFS</f>
        <v>37.746799999999993</v>
      </c>
      <c r="W299" s="620">
        <f>Sheet1!L301*MGDtoCFS</f>
        <v>0</v>
      </c>
      <c r="X299" s="602">
        <f t="shared" ref="X299:X362" si="544">AK299+BD299+BY299+CR299</f>
        <v>13.528760257083956</v>
      </c>
      <c r="Y299" s="617">
        <f t="shared" ref="Y299:Y362" si="545">X299*MGDtoCFS</f>
        <v>20.92899211770888</v>
      </c>
      <c r="Z299" s="617">
        <f t="shared" ref="Z299:Z362" si="546">IF(B299&gt;=FS299,IF(B299&lt;=FT299,K299-DR299,0),0)</f>
        <v>0</v>
      </c>
      <c r="AA299" s="617">
        <f t="shared" ref="AA299:AA362" si="547">Z299*MGDtoCFS</f>
        <v>0</v>
      </c>
      <c r="AB299" s="617">
        <f>(VLOOKUP(Sheet1!DC301,hhdcap_wcm,4)-(((VLOOKUP(Sheet1!DC301,hhdcap_wcm,3)-Sheet1!DC301)/(VLOOKUP(Sheet1!DC301,hhdcap_wcm,3)-VLOOKUP(Sheet1!DC301,hhdcap_wcm,1)))*(VLOOKUP(Sheet1!DC301,hhdcap_wcm,4)-VLOOKUP(Sheet1!DC301,hhdcap_wcm,2))))</f>
        <v>10945.700000024704</v>
      </c>
      <c r="AC299" s="617">
        <f t="shared" ref="AC299:AC362" si="548">AB299-AB298</f>
        <v>-607.90000000169312</v>
      </c>
      <c r="AD299" s="617">
        <f t="shared" ref="AD299:AD362" si="549">(IF(AND(B299&gt;=FS299,B299&lt;FV299),MIN(AR299+BK299+CF299+CY299,FU299),IF(B299=FV299,FW299,IF(AND(B299&gt;FV299,B299&lt;FX299),AR299+BK299+CF299+CY299,IF(B299&gt;=FX299,0,0)))))</f>
        <v>710.76428074833052</v>
      </c>
      <c r="AE299" s="617">
        <f t="shared" ref="AE299:AE362" si="550">AD299*MGtoAF</f>
        <v>2180.6248133358781</v>
      </c>
      <c r="AF299" s="617">
        <f>Sheet1!BA301+Sheet1!BB301+Sheet1!BN301+BT299</f>
        <v>12.709</v>
      </c>
      <c r="AG299" s="617">
        <f t="shared" ref="AG299:AG362" si="551">AF299+(DE299*AF299)</f>
        <v>12.53484781114839</v>
      </c>
      <c r="AH299" s="617">
        <f>Sheet1!BA301+BT299</f>
        <v>0</v>
      </c>
      <c r="AI299" s="617">
        <f>Sheet1!BA301+Sheet1!BB301+BT299</f>
        <v>1.0089999999999999</v>
      </c>
      <c r="AJ299" s="617">
        <f>IF((Sheet1!AA301+AG299+AX299+AZ299+BQ299+BS299+CL299+CN299)&lt;=N299,AG299+AX299+AZ299+BQ299+BS299+CL299+CN299,N299-Sheet1!AA301)</f>
        <v>12.53484781114839</v>
      </c>
      <c r="AK299" s="617">
        <f>IF(DR299&lt;K299,0,MAX(Sheet1!AA301+AG299-15/36*K299-N299,Sheet1!EH301,0))</f>
        <v>0</v>
      </c>
      <c r="AL299" s="617">
        <f>IF(OR(B299&gt;=FT299,B299&lt;FS299),0,15/36*K299-MAX(0,64.6-(137.6-(Sheet1!AA301+Sheet1!AB301))))</f>
        <v>0</v>
      </c>
      <c r="AM299" s="617">
        <f>Sheet1!DB301-110</f>
        <v>309</v>
      </c>
      <c r="AN299" s="617">
        <f>Sheet1!DA301-265</f>
        <v>327</v>
      </c>
      <c r="AO299" s="617">
        <f t="shared" ref="AO299:AO362" si="552">N299-Q299</f>
        <v>23.665152188851614</v>
      </c>
      <c r="AP299" s="617">
        <f t="shared" ref="AP299:AP362" si="553">IF(OR(AM299-AN299-(AO299*1.547)&lt;0,AN299&gt;350),0,AM299-AN299-(AO299*1.547))</f>
        <v>0</v>
      </c>
      <c r="AQ299" s="617">
        <f t="shared" ref="AQ299:AQ362" si="554">IF(AP299&lt;=0,0,AP299/1.547)</f>
        <v>0</v>
      </c>
      <c r="AR299" s="617">
        <f t="shared" ref="AR299:AR362" si="555">GE299+GG299</f>
        <v>402.84484249916318</v>
      </c>
      <c r="AS299" s="617"/>
      <c r="AT299" s="617">
        <f ca="1">IF(B299&gt;Summary!$A$1,#N/A,AR299*MGtoAF)</f>
        <v>1235.9279767874327</v>
      </c>
      <c r="AU299" s="617">
        <f>Sheet1!BG301+Sheet1!BH301+Sheet1!BI301-BC299</f>
        <v>1.55</v>
      </c>
      <c r="AV299" s="617">
        <f t="shared" ref="AV299:AV362" si="556">AU299+(DE299*AU299)</f>
        <v>1.5287602570839567</v>
      </c>
      <c r="AW299" s="617">
        <f>IF(Sheet1!EP301="FM",BC299,0)</f>
        <v>0</v>
      </c>
      <c r="AX299" s="617">
        <f t="shared" ref="AX299:AX362" si="557">AW299+(DE299*AW299)</f>
        <v>0</v>
      </c>
      <c r="AY299" s="617">
        <f>IF(Sheet1!EP301="OTHER",BC299,0)</f>
        <v>0</v>
      </c>
      <c r="AZ299" s="617">
        <f t="shared" ref="AZ299:AZ362" si="558">AY299+(DE299*AY299)</f>
        <v>0</v>
      </c>
      <c r="BA299" s="617">
        <f t="shared" ref="BA299:BA362" si="559">MAX(AU299,AW299,AY299)</f>
        <v>1.55</v>
      </c>
      <c r="BB299" s="617">
        <f t="shared" ref="BB299:BB362" si="560">MAX(AV299,AX299,AZ299)</f>
        <v>1.5287602570839567</v>
      </c>
      <c r="BC299" s="617">
        <f>IF(OR(Sheet1!EP301="FM", Sheet1!EP301="OTHER"),SUM(Sheet1!BG301:'Sheet1'!BI301),0)</f>
        <v>0</v>
      </c>
      <c r="BD299" s="602">
        <f>IF(AND($B299&gt;=$FL299,$B299&lt;=$FM299),MAX(AV299,Sheet1!EI301,0),MAX(AV299-(7/36)*$K299,0))</f>
        <v>1.5287602570839567</v>
      </c>
      <c r="BE299" s="617">
        <f t="shared" ref="BE299:BE362" si="561">IF(B299&gt;=FS299,IF(B299&lt;=FT299,(7/36)*K299-AV299,0),0)</f>
        <v>0</v>
      </c>
      <c r="BF299" s="602">
        <f t="shared" ref="BF299:BF362" si="562">MAX(BB299-BD299,0)</f>
        <v>0</v>
      </c>
      <c r="BG299" s="602">
        <f>IF(AND($O299&gt;0,Sheet1!EM301=1),(1-($O299-Sheet1!$L301)/$O299)*BB299,0)</f>
        <v>0</v>
      </c>
      <c r="BH299" s="602">
        <f>IF(AND(Sheet1!$L301=0,Sheet1!$L300=0, Calculation!BA299&lt;Sheet1!$EI301-0.1,Sheet1!$EI301=Sheet1!$EI300,Sheet1!$EI301=Sheet1!$EI302),Sheet1!$EI301,BB299-BG299)</f>
        <v>1.5287602570839567</v>
      </c>
      <c r="BI299" s="617"/>
      <c r="BJ299" s="617"/>
      <c r="BK299" s="617">
        <f t="shared" ref="BK299:BK362" si="563">GL299+GN299</f>
        <v>73.452976684829366</v>
      </c>
      <c r="BL299" s="617"/>
      <c r="BM299" s="617">
        <f ca="1">IF(B299&gt;Summary!$A$1,#N/A,BK299*MGtoAF)</f>
        <v>225.3537324690565</v>
      </c>
      <c r="BN299" s="617">
        <f>Sheet1!BC301+Sheet1!BD301+Sheet1!BE301+Sheet1!BF301-BW299-BX299</f>
        <v>2.94</v>
      </c>
      <c r="BO299" s="617">
        <f t="shared" ref="BO299:BO362" si="564">BN299+(DE299*BN299)</f>
        <v>2.8997130037592465</v>
      </c>
      <c r="BP299" s="617">
        <f>IF(Sheet1!EQ301="FM",BX299,0)</f>
        <v>0</v>
      </c>
      <c r="BQ299" s="617">
        <f t="shared" ref="BQ299:BQ362" si="565">BP299+(DE299*BP299)</f>
        <v>0</v>
      </c>
      <c r="BR299" s="617">
        <f>IF(Sheet1!EQ301="OTHER",BX299,0)</f>
        <v>0</v>
      </c>
      <c r="BS299" s="617">
        <f t="shared" ref="BS299:BS362" si="566">BR299+(DE299*BR299)</f>
        <v>0</v>
      </c>
      <c r="BT299" s="617">
        <f t="shared" ref="BT299:BT362" si="567">BW299</f>
        <v>0</v>
      </c>
      <c r="BU299" s="617">
        <f t="shared" ref="BU299:BU362" si="568">MAX(BN299,BP299,BR299)</f>
        <v>2.94</v>
      </c>
      <c r="BV299" s="617">
        <f t="shared" ref="BV299:BV362" si="569">MAX(BO299,BQ299, BS299)</f>
        <v>2.8997130037592465</v>
      </c>
      <c r="BW299" s="617">
        <f>IF(Sheet1!EQ301="CWA",SUM(Sheet1!BC301:'Sheet1'!BF301),0)</f>
        <v>0</v>
      </c>
      <c r="BX299" s="617">
        <f>IF(OR(Sheet1!EQ301="FM", Sheet1!EQ301="OTHER"),SUM(Sheet1!BC301:'Sheet1'!BF301),0)</f>
        <v>0</v>
      </c>
      <c r="BY299" s="602">
        <f>IF(AND($B299&gt;=$FL299,$B299&lt;=$FM299),MAX(BV299,Sheet1!EJ301,0),MAX(BV299-(7/36)*$K299,0))</f>
        <v>4.5</v>
      </c>
      <c r="BZ299" s="617">
        <f t="shared" ref="BZ299:BZ362" si="570">IF(B299&gt;=FS299,IF(B299&lt;=FT299,(7/36)*K299-BO299,0),0)</f>
        <v>0</v>
      </c>
      <c r="CA299" s="602">
        <f t="shared" ref="CA299:CA362" si="571">MAX(BV299-BY299,0)</f>
        <v>0</v>
      </c>
      <c r="CB299" s="602">
        <f>IF(AND($O299&gt;0,Sheet1!EN301=1),(1-($O299-Sheet1!$L301)/$O299)*BV299,0)</f>
        <v>0</v>
      </c>
      <c r="CC299" s="602">
        <f>IF(AND(Sheet1!$L301=0,Sheet1!$L300=0, Calculation!BU299&lt;Sheet1!EJ301-0.1,Sheet1!EJ301=Sheet1!EJ300,Sheet1!EJ301=Sheet1!EJ302),Sheet1!EJ301,BV299-CB299)</f>
        <v>4.5</v>
      </c>
      <c r="CD299" s="602"/>
      <c r="CE299" s="617"/>
      <c r="CF299" s="617">
        <f t="shared" ref="CF299:CF362" si="572">GS299+GU299</f>
        <v>78.128447155288796</v>
      </c>
      <c r="CG299" s="617"/>
      <c r="CH299" s="617">
        <f ca="1">IF(B299&gt;Summary!$A$1,#N/A,CF299*MGtoAF)</f>
        <v>239.69807587242605</v>
      </c>
      <c r="CI299" s="617">
        <f>Sheet1!BK301+Sheet1!BL301+Sheet1!BM301-Sheet1!ER301-CQ299</f>
        <v>7.5399999999999991</v>
      </c>
      <c r="CJ299" s="617">
        <f t="shared" ref="CJ299:CJ362" si="573">CI299+(DE299*CI299)</f>
        <v>7.4366789280084076</v>
      </c>
      <c r="CK299" s="617">
        <f>IF(Sheet1!ER301="FM",CQ299,0)</f>
        <v>0</v>
      </c>
      <c r="CL299" s="617">
        <f t="shared" ref="CL299:CL362" si="574">CK299+(DE299*CK299)</f>
        <v>0</v>
      </c>
      <c r="CM299" s="617">
        <f>IF(Sheet1!ER301="OTHER",CQ299,0)</f>
        <v>0</v>
      </c>
      <c r="CN299" s="617">
        <f t="shared" ref="CN299:CN362" si="575">CM299+(DE299*CM299)</f>
        <v>0</v>
      </c>
      <c r="CO299" s="617">
        <f t="shared" ref="CO299:CO362" si="576">MAX(CI299,CK299)</f>
        <v>7.5399999999999991</v>
      </c>
      <c r="CP299" s="617">
        <f t="shared" ref="CP299:CP362" si="577">MAX(CJ299,CL299)</f>
        <v>7.4366789280084076</v>
      </c>
      <c r="CQ299" s="617">
        <f>IF(OR(Sheet1!ER301="FM", Sheet1!ER301="OTHER"),SUM(Sheet1!BK301:'Sheet1'!BM301),0)</f>
        <v>0</v>
      </c>
      <c r="CR299" s="602">
        <f>IF(AND($B299&gt;=$FL299,$B299&lt;=$FM299),MAX($CJ299,Sheet1!EK301,0),MAX($CJ299-(7/36)*$K299,0))</f>
        <v>7.5</v>
      </c>
      <c r="CS299" s="617">
        <f t="shared" ref="CS299:CS362" si="578">IF(B299&gt;=FS299,IF(B299&lt;=FT299,(7/36)*K299-CJ299,0),0)</f>
        <v>0</v>
      </c>
      <c r="CT299" s="602">
        <f t="shared" ref="CT299:CT362" si="579">MAX(CP299-CR299,0)</f>
        <v>0</v>
      </c>
      <c r="CU299" s="602">
        <f>IF(AND($O299&gt;0,Sheet1!EO301=1),(1-($O299-Sheet1!$L301)/$O299)*CP299,0)</f>
        <v>0</v>
      </c>
      <c r="CV299" s="602">
        <f>IF(AND(Sheet1!$L301=0,Sheet1!$L300=0, Calculation!CO299&lt;Sheet1!$EK301-0.1,Sheet1!$EK301=Sheet1!$EK300,Sheet1!$EK301=Sheet1!$EK302),Sheet1!$EK301,CP299-CU299)</f>
        <v>7.4366789280084076</v>
      </c>
      <c r="CW299" s="602"/>
      <c r="CX299" s="617">
        <f t="shared" ref="CX299:CX362" si="580">BA299+BU299+CO299</f>
        <v>12.03</v>
      </c>
      <c r="CY299" s="617">
        <f t="shared" ref="CY299:CY362" si="581">GZ299+HB299</f>
        <v>156.33801440904912</v>
      </c>
      <c r="CZ299" s="617">
        <f t="shared" ref="CZ299:CZ362" si="582">BB299+BV299+CP299</f>
        <v>11.86515218885161</v>
      </c>
      <c r="DA299" s="617">
        <f ca="1">IF(B299&gt;Summary!$A$1,#N/A,CY299*MGtoAF)</f>
        <v>479.64502820696271</v>
      </c>
      <c r="DB299" s="617">
        <f t="shared" ref="DB299:DB362" si="583">CO299+BU299+BA299</f>
        <v>12.03</v>
      </c>
      <c r="DC299" s="617">
        <f t="shared" ref="DC299:DC362" si="584">DB299+AF299</f>
        <v>24.738999999999997</v>
      </c>
      <c r="DD299" s="617">
        <f>Sheet1!AB301-DC299</f>
        <v>-0.33899999999999864</v>
      </c>
      <c r="DE299" s="965">
        <f t="shared" ref="DE299:DE362" si="585">IF(DC299=0,0,DD299/DC299)</f>
        <v>-1.3703059945834459E-2</v>
      </c>
      <c r="DF299" s="617">
        <f>(VLOOKUP(Sheet1!DC301,hhdcap_wcm,4)-(((VLOOKUP(Sheet1!DC301,hhdcap_wcm,3)-Sheet1!DC301)/(VLOOKUP(Sheet1!DC301,hhdcap_wcm,3)-VLOOKUP(Sheet1!DC301,hhdcap_wcm,1)))*(VLOOKUP(Sheet1!DC301,hhdcap_wcm,4)-VLOOKUP(Sheet1!DC301,hhdcap_wcm,2))))</f>
        <v>10945.700000024704</v>
      </c>
      <c r="DG299" s="617">
        <f t="shared" ref="DG299:DG362" si="586">DF299-DF298</f>
        <v>-607.90000000169312</v>
      </c>
      <c r="DH299" s="617">
        <f t="shared" ref="DH299:DH362" si="587">DG299*AFtoCFS</f>
        <v>-306.55572365188755</v>
      </c>
      <c r="DI299" s="617">
        <f>Sheet1!EA301*AFtoMG</f>
        <v>0</v>
      </c>
      <c r="DJ299" s="617">
        <f>Sheet1!EB301*AFtoMG</f>
        <v>0</v>
      </c>
      <c r="DK299" s="617">
        <f>Sheet1!EC301*AFtoMG</f>
        <v>0</v>
      </c>
      <c r="DL299" s="617">
        <f>Sheet1!ED301*AFtoMG</f>
        <v>0</v>
      </c>
      <c r="DM299" s="617">
        <f t="shared" ref="DM299:DM362" si="588">SUM(DI299:DL299)</f>
        <v>0</v>
      </c>
      <c r="DN299" s="617">
        <f t="shared" ref="DN299:DN362" si="589">DM299*MGtoAF</f>
        <v>0</v>
      </c>
      <c r="DO299" s="617">
        <f t="shared" ref="DO299:DO362" si="590">AD299</f>
        <v>710.76428074833052</v>
      </c>
      <c r="DP299" s="617">
        <f t="shared" ref="DP299:DP362" si="591">DO299*MGtoAF</f>
        <v>2180.6248133358781</v>
      </c>
      <c r="DQ299" s="617"/>
      <c r="DR299" s="602">
        <f>IF(OR(B299&lt;FL299,B299&gt;FM299),(MIN(AV299+BO299+CJ299+MAX(Sheet1!AA301+AG299-73,0),K299)),0)</f>
        <v>0</v>
      </c>
      <c r="DS299" s="617"/>
      <c r="DT299" s="617">
        <f t="shared" ref="DT299:DT362" si="592">CJ299+AV299+BO299</f>
        <v>11.86515218885161</v>
      </c>
      <c r="DU299" s="617"/>
      <c r="DV299" s="617">
        <f>Sheet1!EH301+Sheet1!EI301+Sheet1!EJ301+Sheet1!EK301</f>
        <v>13.5</v>
      </c>
      <c r="DW299" s="617"/>
      <c r="DX299" s="602">
        <f t="shared" ref="DX299:DX362" si="593">DR299-BF299-CA299-CT299</f>
        <v>0</v>
      </c>
      <c r="DY299" s="617">
        <f>IF(Sheet1!FS301=1,SUM('Calculations II'!AT299:BA299)+'Calculations II'!BC299+Sheet1!BY301+'Calculations II'!BE299+AF299,SUM('Calculations II'!AT299:BA299)+'Calculations II'!BC299+Sheet1!BY301+'Calculations II'!BE299+AF299)</f>
        <v>50.130555200000003</v>
      </c>
      <c r="DZ299" s="617">
        <f>Sheet1!AA301+Sheet1!AB301+'Calculations II'!BC299</f>
        <v>61.199999999999996</v>
      </c>
      <c r="EA299" s="617"/>
      <c r="EB299" s="617"/>
      <c r="EC299" s="617">
        <f t="shared" ref="EC299:EC362" si="594">B299</f>
        <v>41196</v>
      </c>
      <c r="ED299" s="617">
        <f t="shared" ref="ED299:ED362" si="595">Z299-X299</f>
        <v>-13.528760257083956</v>
      </c>
      <c r="EE299" s="617">
        <f t="shared" ref="EE299:EE362" si="596">AA299-Y299</f>
        <v>-20.92899211770888</v>
      </c>
      <c r="EF299" s="617">
        <f ca="1">IF(B299=TODAY(),0,-(VLOOKUP(Sheet1!BQ301,Lookup!$B$4:$J$236,2)-VLOOKUP(Sheet1!BQ300,Lookup!$B$4:$J$236,2))/1000000)</f>
        <v>0</v>
      </c>
      <c r="EG299" s="617">
        <f ca="1">IF(B299=TODAY(),0,-(VLOOKUP(Sheet1!BR301,Lookup!$B$4:$J$236,3)-VLOOKUP(Sheet1!BR300,Lookup!$B$4:$J$236,3))/1000000)</f>
        <v>0</v>
      </c>
      <c r="EH299" s="617">
        <f>-(VLOOKUP(Sheet1!BS301,Lookup!$B$4:$J$236,4)-VLOOKUP(Sheet1!BS300,Lookup!$B$4:$J$236,4))/1000000</f>
        <v>0</v>
      </c>
      <c r="EI299" s="602">
        <f t="shared" ca="1" si="514"/>
        <v>-1.6642020271902866</v>
      </c>
      <c r="EJ299" s="617">
        <f>-(VLOOKUP(Sheet1!BT301,Lookup!$O$4:$Q$262,2)-VLOOKUP(Sheet1!BT300,Lookup!$O$4:$Q$262,2))/1000000</f>
        <v>-0.83212025213146579</v>
      </c>
      <c r="EK299" s="617">
        <f>-(VLOOKUP(Sheet1!BU301,Lookup!$O$4:$Q$262,3)-VLOOKUP(Sheet1!BU300,Lookup!$O$4:$Q$262,3))/1000000</f>
        <v>-0.83208177505882086</v>
      </c>
      <c r="EL299" s="617"/>
      <c r="EM299" s="617"/>
      <c r="EN299" s="617"/>
      <c r="EO299" s="617"/>
      <c r="EP299" s="617"/>
      <c r="EQ299" s="617"/>
      <c r="ER299" s="617"/>
      <c r="ES299" s="617"/>
      <c r="ET299" s="660">
        <f t="shared" ref="ET299:ET362" si="597">VLOOKUP(EZ298,hhdelev_wcm,4) -(((VLOOKUP(EZ298,hhdelev_wcm,3)-EZ298)/(VLOOKUP(EZ298,hhdelev_wcm,3)-VLOOKUP(EZ298,hhdelev_wcm,1)))*(VLOOKUP(EZ298,hhdelev_wcm,4)-VLOOKUP(EZ298,hhdelev_wcm,2)))</f>
        <v>1105.6793103447787</v>
      </c>
      <c r="EU299" s="660" t="e">
        <f t="shared" ref="EU299:EU362" si="598">MAX((EU298-EY299*1.983),0)</f>
        <v>#N/A</v>
      </c>
      <c r="EV299" s="661" t="e">
        <f t="shared" ref="EV299:EV362" si="599">IF(DF299-AE299-EU299-1220&lt;0,0,DF299-AE299-EU299-1220)</f>
        <v>#N/A</v>
      </c>
      <c r="EW299" s="662" t="s">
        <v>744</v>
      </c>
      <c r="EX299" s="662" t="s">
        <v>744</v>
      </c>
      <c r="EY299" s="660" t="e">
        <v>#N/A</v>
      </c>
      <c r="EZ299" s="896">
        <v>6474</v>
      </c>
      <c r="FA299" s="617"/>
      <c r="FB299" s="617"/>
      <c r="FC299" s="617"/>
      <c r="FD299" s="617"/>
      <c r="FE299" s="617">
        <f>O299+((Sheet1!CS301)*GPMtoMGD)</f>
        <v>61.199999999999996</v>
      </c>
      <c r="FF299" s="617">
        <f>IF(Sheet1!AA301+AG299&lt;=Calculation!N299,AG299,Calculation!N299-Sheet1!AA301)</f>
        <v>12.53484781114839</v>
      </c>
      <c r="FG299" s="617">
        <f>(Sheet1!BP301+Sheet1!BO301)/694.4</f>
        <v>2.1918202764976957</v>
      </c>
      <c r="FH299" s="617"/>
      <c r="FI299" s="617"/>
      <c r="FJ299" s="617"/>
      <c r="FK299" s="617"/>
      <c r="FL299" s="800">
        <f t="shared" si="515"/>
        <v>41110</v>
      </c>
      <c r="FM299" s="800">
        <f t="shared" si="516"/>
        <v>41217</v>
      </c>
      <c r="FN299" s="617"/>
      <c r="FO299" s="617"/>
      <c r="FP299" s="617"/>
      <c r="FQ299" s="617"/>
      <c r="FR299" s="617" t="str">
        <f t="shared" si="517"/>
        <v>Y</v>
      </c>
      <c r="FS299" s="621">
        <v>40969</v>
      </c>
      <c r="FT299" s="800">
        <f t="shared" si="518"/>
        <v>41069</v>
      </c>
      <c r="FU299" s="617">
        <v>6518.9</v>
      </c>
      <c r="FV299" s="800">
        <f t="shared" si="519"/>
        <v>41089</v>
      </c>
      <c r="FW299" s="617">
        <f t="shared" si="538"/>
        <v>3259</v>
      </c>
      <c r="FX299" s="621">
        <f t="shared" si="520"/>
        <v>41217</v>
      </c>
      <c r="FZ299" s="602">
        <f t="shared" si="521"/>
        <v>0</v>
      </c>
      <c r="GA299" s="617" t="str">
        <f t="shared" ref="GA299:GA362" si="600">CONCATENATE(GC299,GQ299,GJ299,GX299)</f>
        <v/>
      </c>
      <c r="GB299" s="617">
        <f t="shared" si="522"/>
        <v>0</v>
      </c>
      <c r="GC299" s="617" t="str">
        <f t="shared" si="523"/>
        <v/>
      </c>
      <c r="GD299" s="617">
        <f>IF(GA299="P",Lookup!$M$12,IF(GA299="PP",Lookup!$M$13,IF(GA299="PPP",Lookup!$M$14,IF(GA299="T",Lookup!$M$15,IF(GA299="TP",Lookup!$M$16,IF(GA299="TPP",Lookup!$M$17,IF(GA299="TPPP",Lookup!$M$18,0)))))))*FZ299</f>
        <v>0</v>
      </c>
      <c r="GE299" s="617">
        <f t="shared" si="524"/>
        <v>0</v>
      </c>
      <c r="GF299" s="617">
        <f t="shared" ref="GF299:GF362" si="601">GG299*MGtoAF</f>
        <v>1235.9279767874327</v>
      </c>
      <c r="GG299" s="617">
        <f t="shared" si="532"/>
        <v>402.84484249916318</v>
      </c>
      <c r="GH299" s="617"/>
      <c r="GI299" s="617">
        <f t="shared" si="525"/>
        <v>0</v>
      </c>
      <c r="GJ299" s="617" t="str">
        <f t="shared" si="526"/>
        <v/>
      </c>
      <c r="GK299" s="617">
        <f>IF(GA299="P",Lookup!$N$12,IF(GA299="PP",Lookup!$N$13,IF(GA299="PPP",Lookup!$N$14,IF(GA299="T",Lookup!$N$15,IF(GA299="TP",Lookup!$N$16,IF(GA299="TPP",Lookup!$N$17,IF(GA299="TPPP",Lookup!$N$18,0)))))))*FZ299</f>
        <v>0</v>
      </c>
      <c r="GL299" s="617">
        <f t="shared" si="527"/>
        <v>0</v>
      </c>
      <c r="GM299" s="617">
        <f t="shared" ref="GM299:GM362" si="602">GN299*MGtoAF</f>
        <v>225.3537324690565</v>
      </c>
      <c r="GN299" s="617">
        <f t="shared" si="533"/>
        <v>73.452976684829366</v>
      </c>
      <c r="GO299" s="617"/>
      <c r="GP299" s="617">
        <f t="shared" si="528"/>
        <v>0</v>
      </c>
      <c r="GQ299" s="617" t="str">
        <f t="shared" si="529"/>
        <v/>
      </c>
      <c r="GR299" s="617">
        <f>IF(GA299="P",Lookup!$N$12,IF(GA299="PP",Lookup!$N$13,IF(GA299="PPP",Lookup!$N$14,IF(GA299="T",Lookup!$N$15,IF(GA299="TP",Lookup!$N$16,IF(GA299="TPP",Lookup!$N$17,IF(GA299="TPPP",Lookup!$N$18,0)))))))*FZ299</f>
        <v>0</v>
      </c>
      <c r="GS299" s="602">
        <f t="shared" ref="GS299:GS362" si="603">IF(GQ299="P",MIN(GR299,7/36*FU299-GU299),0)</f>
        <v>0</v>
      </c>
      <c r="GT299" s="617">
        <f t="shared" ref="GT299:GT362" si="604">GU299*MGtoAF</f>
        <v>239.69807587242605</v>
      </c>
      <c r="GU299" s="617">
        <f t="shared" si="534"/>
        <v>78.128447155288796</v>
      </c>
      <c r="GV299" s="617"/>
      <c r="GW299" s="617">
        <f t="shared" si="530"/>
        <v>0</v>
      </c>
      <c r="GX299" s="617" t="str">
        <f t="shared" si="531"/>
        <v/>
      </c>
      <c r="GY299" s="617">
        <f>IF(GA299="P",Lookup!$N$12,IF(GA299="PP",Lookup!$N$13,IF(GA299="PPP",Lookup!$N$14,IF(GA299="T",Lookup!$N$15,IF(GA299="TP",Lookup!$N$16,IF(GA299="TPP",Lookup!$N$17,IF(GA299="TPPP",Lookup!$N$18,0)))))))*FZ299</f>
        <v>0</v>
      </c>
      <c r="GZ299" s="602">
        <f t="shared" ref="GZ299:GZ362" si="605">IF(GX299="P",MIN(GY299,7/36*FU299-HB299),0)</f>
        <v>0</v>
      </c>
      <c r="HA299" s="617">
        <f t="shared" ref="HA299:HA362" si="606">HB299*MGtoAF</f>
        <v>479.64502820696271</v>
      </c>
      <c r="HB299" s="617">
        <f t="shared" si="535"/>
        <v>156.33801440904912</v>
      </c>
    </row>
    <row r="300" spans="1:210">
      <c r="A300" s="646" t="s">
        <v>4</v>
      </c>
      <c r="B300" s="613">
        <v>41197</v>
      </c>
      <c r="C300" s="618">
        <v>0.5</v>
      </c>
      <c r="D300" s="583">
        <f t="shared" si="536"/>
        <v>300</v>
      </c>
      <c r="E300" s="583">
        <f t="shared" si="537"/>
        <v>250</v>
      </c>
      <c r="F300" s="583">
        <v>250</v>
      </c>
      <c r="G300" s="617">
        <f>DH300+Sheet1!CZ302</f>
        <v>369.43116490078762</v>
      </c>
      <c r="H300" s="617">
        <f t="shared" si="539"/>
        <v>0</v>
      </c>
      <c r="I300" s="616">
        <f>MAX(Sheet1!Z302-AJ300+(Sheet1!DA302-E300)*CFStoMGD,0)</f>
        <v>336.03281189931346</v>
      </c>
      <c r="J300" s="619">
        <f>IF(AND(B300&gt;=Calculation!FS300,B300&lt;=Calculation!FT300),IF(Sheet1!DB302&gt;=Calculation!D300,64.64,0),MAX(Sheet1!Z302-AJ300+(Sheet1!DB302-D300)*CFStoMGD,0))</f>
        <v>217.74161189931351</v>
      </c>
      <c r="K300" s="602">
        <f t="shared" si="540"/>
        <v>0</v>
      </c>
      <c r="L300" s="617">
        <f>Sheet1!AA302+Sheet1!AB302-Sheet1!L302+(Sheet1!DA302-F300)*CFStoMGD</f>
        <v>341.03239999999994</v>
      </c>
      <c r="M300" s="617">
        <f t="shared" si="541"/>
        <v>243.57631109170651</v>
      </c>
      <c r="N300" s="617">
        <f>IF(Sheet1!DA302&gt;=F300,MIN(73,MIN(MAX(L300,0),MAX(M300,0))),0)</f>
        <v>73</v>
      </c>
      <c r="O300" s="620">
        <f>Sheet1!AA302+Sheet1!AB302</f>
        <v>55.97</v>
      </c>
      <c r="P300" s="620">
        <f t="shared" si="542"/>
        <v>86.585589999999996</v>
      </c>
      <c r="Q300" s="617">
        <f>MIN(N300,Sheet1!AA302+AG300)</f>
        <v>44.109588100686494</v>
      </c>
      <c r="R300" s="617">
        <f t="shared" si="543"/>
        <v>13.5</v>
      </c>
      <c r="S300" s="620">
        <f>Sheet1!Y302*MGDtoCFS</f>
        <v>6.1879999999999998E-2</v>
      </c>
      <c r="T300" s="620">
        <f>Sheet1!Z302*MGDtoCFS</f>
        <v>94.382469999999998</v>
      </c>
      <c r="U300" s="620">
        <f>Sheet1!AA302*MGDtoCFS</f>
        <v>52.706289999999996</v>
      </c>
      <c r="V300" s="620">
        <f>Sheet1!AB302*MGDtoCFS</f>
        <v>33.879299999999994</v>
      </c>
      <c r="W300" s="620">
        <f>Sheet1!L302*MGDtoCFS</f>
        <v>0</v>
      </c>
      <c r="X300" s="602">
        <f t="shared" si="544"/>
        <v>13.5</v>
      </c>
      <c r="Y300" s="617">
        <f t="shared" si="545"/>
        <v>20.884499999999999</v>
      </c>
      <c r="Z300" s="617">
        <f t="shared" si="546"/>
        <v>0</v>
      </c>
      <c r="AA300" s="617">
        <f t="shared" si="547"/>
        <v>0</v>
      </c>
      <c r="AB300" s="617">
        <f>(VLOOKUP(Sheet1!DC302,hhdcap_wcm,4)-(((VLOOKUP(Sheet1!DC302,hhdcap_wcm,3)-Sheet1!DC302)/(VLOOKUP(Sheet1!DC302,hhdcap_wcm,3)-VLOOKUP(Sheet1!DC302,hhdcap_wcm,1)))*(VLOOKUP(Sheet1!DC302,hhdcap_wcm,4)-VLOOKUP(Sheet1!DC302,hhdcap_wcm,2))))</f>
        <v>10381.400000022966</v>
      </c>
      <c r="AC300" s="617">
        <f t="shared" si="548"/>
        <v>-564.30000000173823</v>
      </c>
      <c r="AD300" s="617">
        <f t="shared" si="549"/>
        <v>697.26428074833052</v>
      </c>
      <c r="AE300" s="617">
        <f t="shared" si="550"/>
        <v>2139.206813335878</v>
      </c>
      <c r="AF300" s="617">
        <f>Sheet1!BA302+Sheet1!BB302+Sheet1!BN302+BT300</f>
        <v>10.216999999999999</v>
      </c>
      <c r="AG300" s="617">
        <f t="shared" si="551"/>
        <v>10.039588100686498</v>
      </c>
      <c r="AH300" s="617">
        <f>Sheet1!BA302+BT300</f>
        <v>0</v>
      </c>
      <c r="AI300" s="617">
        <f>Sheet1!BA302+Sheet1!BB302+BT300</f>
        <v>1.0169999999999999</v>
      </c>
      <c r="AJ300" s="617">
        <f>IF((Sheet1!AA302+AG300+AX300+AZ300+BQ300+BS300+CL300+CN300)&lt;=N300,AG300+AX300+AZ300+BQ300+BS300+CL300+CN300,N300-Sheet1!AA302)</f>
        <v>10.039588100686498</v>
      </c>
      <c r="AK300" s="617">
        <f>IF(DR300&lt;K300,0,MAX(Sheet1!AA302+AG300-15/36*K300-N300,Sheet1!EH302,0))</f>
        <v>0</v>
      </c>
      <c r="AL300" s="617">
        <f>IF(OR(B300&gt;=FT300,B300&lt;FS300),0,15/36*K300-MAX(0,64.6-(137.6-(Sheet1!AA302+Sheet1!AB302))))</f>
        <v>0</v>
      </c>
      <c r="AM300" s="617">
        <f>Sheet1!DB302-110</f>
        <v>448</v>
      </c>
      <c r="AN300" s="617">
        <f>Sheet1!DA302-265</f>
        <v>426</v>
      </c>
      <c r="AO300" s="617">
        <f t="shared" si="552"/>
        <v>28.890411899313506</v>
      </c>
      <c r="AP300" s="617">
        <f t="shared" si="553"/>
        <v>0</v>
      </c>
      <c r="AQ300" s="617">
        <f t="shared" si="554"/>
        <v>0</v>
      </c>
      <c r="AR300" s="617">
        <f t="shared" si="555"/>
        <v>402.84484249916318</v>
      </c>
      <c r="AS300" s="617"/>
      <c r="AT300" s="617">
        <f ca="1">IF(B300&gt;Summary!$A$1,#N/A,AR300*MGtoAF)</f>
        <v>1235.9279767874327</v>
      </c>
      <c r="AU300" s="617">
        <f>Sheet1!BG302+Sheet1!BH302+Sheet1!BI302-BC300</f>
        <v>1.51</v>
      </c>
      <c r="AV300" s="617">
        <f t="shared" si="556"/>
        <v>1.4837797819356575</v>
      </c>
      <c r="AW300" s="617">
        <f>IF(Sheet1!EP302="FM",BC300,0)</f>
        <v>0</v>
      </c>
      <c r="AX300" s="617">
        <f t="shared" si="557"/>
        <v>0</v>
      </c>
      <c r="AY300" s="617">
        <f>IF(Sheet1!EP302="OTHER",BC300,0)</f>
        <v>0</v>
      </c>
      <c r="AZ300" s="617">
        <f t="shared" si="558"/>
        <v>0</v>
      </c>
      <c r="BA300" s="617">
        <f t="shared" si="559"/>
        <v>1.51</v>
      </c>
      <c r="BB300" s="617">
        <f t="shared" si="560"/>
        <v>1.4837797819356575</v>
      </c>
      <c r="BC300" s="617">
        <f>IF(OR(Sheet1!EP302="FM", Sheet1!EP302="OTHER"),SUM(Sheet1!BG302:'Sheet1'!BI302),0)</f>
        <v>0</v>
      </c>
      <c r="BD300" s="602">
        <f>IF(AND($B300&gt;=$FL300,$B300&lt;=$FM300),MAX(AV300,Sheet1!EI302,0),MAX(AV300-(7/36)*$K300,0))</f>
        <v>1.5</v>
      </c>
      <c r="BE300" s="617">
        <f t="shared" si="561"/>
        <v>0</v>
      </c>
      <c r="BF300" s="602">
        <f t="shared" si="562"/>
        <v>0</v>
      </c>
      <c r="BG300" s="602">
        <f>IF(AND($O300&gt;0,Sheet1!EM302=1),(1-($O300-Sheet1!$L302)/$O300)*BB300,0)</f>
        <v>0</v>
      </c>
      <c r="BH300" s="602">
        <f>IF(AND(Sheet1!$L302=0,Sheet1!$L301=0, Calculation!BA300&lt;Sheet1!$EI302-0.1,Sheet1!$EI302=Sheet1!$EI301,Sheet1!$EI302=Sheet1!$EI303),Sheet1!$EI302,BB300-BG300)</f>
        <v>1.4837797819356575</v>
      </c>
      <c r="BI300" s="617"/>
      <c r="BJ300" s="617"/>
      <c r="BK300" s="617">
        <f t="shared" si="563"/>
        <v>71.952976684829366</v>
      </c>
      <c r="BL300" s="617"/>
      <c r="BM300" s="617">
        <f ca="1">IF(B300&gt;Summary!$A$1,#N/A,BK300*MGtoAF)</f>
        <v>220.75173246905649</v>
      </c>
      <c r="BN300" s="617">
        <f>Sheet1!BC302+Sheet1!BD302+Sheet1!BE302+Sheet1!BF302-BW300-BX300</f>
        <v>3.08</v>
      </c>
      <c r="BO300" s="617">
        <f t="shared" si="564"/>
        <v>3.0265177009018709</v>
      </c>
      <c r="BP300" s="617">
        <f>IF(Sheet1!EQ302="FM",BX300,0)</f>
        <v>0</v>
      </c>
      <c r="BQ300" s="617">
        <f t="shared" si="565"/>
        <v>0</v>
      </c>
      <c r="BR300" s="617">
        <f>IF(Sheet1!EQ302="OTHER",BX300,0)</f>
        <v>0</v>
      </c>
      <c r="BS300" s="617">
        <f t="shared" si="566"/>
        <v>0</v>
      </c>
      <c r="BT300" s="617">
        <f t="shared" si="567"/>
        <v>0</v>
      </c>
      <c r="BU300" s="617">
        <f t="shared" si="568"/>
        <v>3.08</v>
      </c>
      <c r="BV300" s="617">
        <f t="shared" si="569"/>
        <v>3.0265177009018709</v>
      </c>
      <c r="BW300" s="617">
        <f>IF(Sheet1!EQ302="CWA",SUM(Sheet1!BC302:'Sheet1'!BF302),0)</f>
        <v>0</v>
      </c>
      <c r="BX300" s="617">
        <f>IF(OR(Sheet1!EQ302="FM", Sheet1!EQ302="OTHER"),SUM(Sheet1!BC302:'Sheet1'!BF302),0)</f>
        <v>0</v>
      </c>
      <c r="BY300" s="602">
        <f>IF(AND($B300&gt;=$FL300,$B300&lt;=$FM300),MAX(BV300,Sheet1!EJ302,0),MAX(BV300-(7/36)*$K300,0))</f>
        <v>4.5</v>
      </c>
      <c r="BZ300" s="617">
        <f t="shared" si="570"/>
        <v>0</v>
      </c>
      <c r="CA300" s="602">
        <f t="shared" si="571"/>
        <v>0</v>
      </c>
      <c r="CB300" s="602">
        <f>IF(AND($O300&gt;0,Sheet1!EN302=1),(1-($O300-Sheet1!$L302)/$O300)*BV300,0)</f>
        <v>0</v>
      </c>
      <c r="CC300" s="602">
        <f>IF(AND(Sheet1!$L302=0,Sheet1!$L301=0, Calculation!BU300&lt;Sheet1!EJ302-0.1,Sheet1!EJ302=Sheet1!EJ301,Sheet1!EJ302=Sheet1!EJ303),Sheet1!EJ302,BV300-CB300)</f>
        <v>4.5</v>
      </c>
      <c r="CD300" s="602"/>
      <c r="CE300" s="617"/>
      <c r="CF300" s="617">
        <f t="shared" si="572"/>
        <v>73.628447155288796</v>
      </c>
      <c r="CG300" s="617"/>
      <c r="CH300" s="617">
        <f ca="1">IF(B300&gt;Summary!$A$1,#N/A,CF300*MGtoAF)</f>
        <v>225.89207587242603</v>
      </c>
      <c r="CI300" s="617">
        <f>Sheet1!BK302+Sheet1!BL302+Sheet1!BM302-Sheet1!ER302-CQ300</f>
        <v>7.48</v>
      </c>
      <c r="CJ300" s="617">
        <f t="shared" si="573"/>
        <v>7.3501144164759724</v>
      </c>
      <c r="CK300" s="617">
        <f>IF(Sheet1!ER302="FM",CQ300,0)</f>
        <v>0</v>
      </c>
      <c r="CL300" s="617">
        <f t="shared" si="574"/>
        <v>0</v>
      </c>
      <c r="CM300" s="617">
        <f>IF(Sheet1!ER302="OTHER",CQ300,0)</f>
        <v>0</v>
      </c>
      <c r="CN300" s="617">
        <f t="shared" si="575"/>
        <v>0</v>
      </c>
      <c r="CO300" s="617">
        <f t="shared" si="576"/>
        <v>7.48</v>
      </c>
      <c r="CP300" s="617">
        <f t="shared" si="577"/>
        <v>7.3501144164759724</v>
      </c>
      <c r="CQ300" s="617">
        <f>IF(OR(Sheet1!ER302="FM", Sheet1!ER302="OTHER"),SUM(Sheet1!BK302:'Sheet1'!BM302),0)</f>
        <v>0</v>
      </c>
      <c r="CR300" s="602">
        <f>IF(AND($B300&gt;=$FL300,$B300&lt;=$FM300),MAX($CJ300,Sheet1!EK302,0),MAX($CJ300-(7/36)*$K300,0))</f>
        <v>7.5</v>
      </c>
      <c r="CS300" s="617">
        <f t="shared" si="578"/>
        <v>0</v>
      </c>
      <c r="CT300" s="602">
        <f t="shared" si="579"/>
        <v>0</v>
      </c>
      <c r="CU300" s="602">
        <f>IF(AND($O300&gt;0,Sheet1!EO302=1),(1-($O300-Sheet1!$L302)/$O300)*CP300,0)</f>
        <v>0</v>
      </c>
      <c r="CV300" s="602">
        <f>IF(AND(Sheet1!$L302=0,Sheet1!$L301=0, Calculation!CO300&lt;Sheet1!$EK302-0.1,Sheet1!$EK302=Sheet1!$EK301,Sheet1!$EK302=Sheet1!$EK303),Sheet1!$EK302,CP300-CU300)</f>
        <v>7.3501144164759724</v>
      </c>
      <c r="CW300" s="602"/>
      <c r="CX300" s="617">
        <f t="shared" si="580"/>
        <v>12.07</v>
      </c>
      <c r="CY300" s="617">
        <f t="shared" si="581"/>
        <v>148.83801440904912</v>
      </c>
      <c r="CZ300" s="617">
        <f t="shared" si="582"/>
        <v>11.860411899313501</v>
      </c>
      <c r="DA300" s="617">
        <f ca="1">IF(B300&gt;Summary!$A$1,#N/A,CY300*MGtoAF)</f>
        <v>456.63502820696272</v>
      </c>
      <c r="DB300" s="617">
        <f t="shared" si="583"/>
        <v>12.07</v>
      </c>
      <c r="DC300" s="617">
        <f t="shared" si="584"/>
        <v>22.286999999999999</v>
      </c>
      <c r="DD300" s="617">
        <f>Sheet1!AB302-DC300</f>
        <v>-0.38700000000000045</v>
      </c>
      <c r="DE300" s="965">
        <f t="shared" si="585"/>
        <v>-1.7364382824067864E-2</v>
      </c>
      <c r="DF300" s="617">
        <f>(VLOOKUP(Sheet1!DC302,hhdcap_wcm,4)-(((VLOOKUP(Sheet1!DC302,hhdcap_wcm,3)-Sheet1!DC302)/(VLOOKUP(Sheet1!DC302,hhdcap_wcm,3)-VLOOKUP(Sheet1!DC302,hhdcap_wcm,1)))*(VLOOKUP(Sheet1!DC302,hhdcap_wcm,4)-VLOOKUP(Sheet1!DC302,hhdcap_wcm,2))))</f>
        <v>10381.400000022966</v>
      </c>
      <c r="DG300" s="617">
        <f t="shared" si="586"/>
        <v>-564.30000000173823</v>
      </c>
      <c r="DH300" s="617">
        <f t="shared" si="587"/>
        <v>-284.56883509921238</v>
      </c>
      <c r="DI300" s="617">
        <f>Sheet1!EA302*AFtoMG</f>
        <v>0</v>
      </c>
      <c r="DJ300" s="617">
        <f>Sheet1!EB302*AFtoMG</f>
        <v>0</v>
      </c>
      <c r="DK300" s="617">
        <f>Sheet1!EC302*AFtoMG</f>
        <v>0</v>
      </c>
      <c r="DL300" s="617">
        <f>Sheet1!ED302*AFtoMG</f>
        <v>0</v>
      </c>
      <c r="DM300" s="617">
        <f t="shared" si="588"/>
        <v>0</v>
      </c>
      <c r="DN300" s="617">
        <f t="shared" si="589"/>
        <v>0</v>
      </c>
      <c r="DO300" s="617">
        <f t="shared" si="590"/>
        <v>697.26428074833052</v>
      </c>
      <c r="DP300" s="617">
        <f t="shared" si="591"/>
        <v>2139.206813335878</v>
      </c>
      <c r="DQ300" s="617"/>
      <c r="DR300" s="602">
        <f>IF(OR(B300&lt;FL300,B300&gt;FM300),(MIN(AV300+BO300+CJ300+MAX(Sheet1!AA302+AG300-73,0),K300)),0)</f>
        <v>0</v>
      </c>
      <c r="DS300" s="617"/>
      <c r="DT300" s="617">
        <f t="shared" si="592"/>
        <v>11.860411899313501</v>
      </c>
      <c r="DU300" s="617"/>
      <c r="DV300" s="617">
        <f>Sheet1!EH302+Sheet1!EI302+Sheet1!EJ302+Sheet1!EK302</f>
        <v>13.5</v>
      </c>
      <c r="DW300" s="617"/>
      <c r="DX300" s="602">
        <f t="shared" si="593"/>
        <v>0</v>
      </c>
      <c r="DY300" s="617">
        <f>IF(Sheet1!FS302=1,SUM('Calculations II'!AT300:BA300)+'Calculations II'!BC300+Sheet1!BY302+'Calculations II'!BE300+AF300,SUM('Calculations II'!AT300:BA300)+'Calculations II'!BC300+Sheet1!BY302+'Calculations II'!BE300+AF300)</f>
        <v>47.311847999999998</v>
      </c>
      <c r="DZ300" s="617">
        <f>Sheet1!AA302+Sheet1!AB302+'Calculations II'!BC300</f>
        <v>55.97</v>
      </c>
      <c r="EA300" s="617"/>
      <c r="EB300" s="617"/>
      <c r="EC300" s="617">
        <f t="shared" si="594"/>
        <v>41197</v>
      </c>
      <c r="ED300" s="617">
        <f t="shared" si="595"/>
        <v>-13.5</v>
      </c>
      <c r="EE300" s="617">
        <f t="shared" si="596"/>
        <v>-20.884499999999999</v>
      </c>
      <c r="EF300" s="617">
        <f ca="1">IF(B300=TODAY(),0,-(VLOOKUP(Sheet1!BQ302,Lookup!$B$4:$J$236,2)-VLOOKUP(Sheet1!BQ301,Lookup!$B$4:$J$236,2))/1000000)</f>
        <v>0</v>
      </c>
      <c r="EG300" s="617">
        <f ca="1">IF(B300=TODAY(),0,-(VLOOKUP(Sheet1!BR302,Lookup!$B$4:$J$236,3)-VLOOKUP(Sheet1!BR301,Lookup!$B$4:$J$236,3))/1000000)</f>
        <v>0</v>
      </c>
      <c r="EH300" s="617">
        <f>-(VLOOKUP(Sheet1!BS302,Lookup!$B$4:$J$236,4)-VLOOKUP(Sheet1!BS301,Lookup!$B$4:$J$236,4))/1000000</f>
        <v>0</v>
      </c>
      <c r="EI300" s="602">
        <f t="shared" ca="1" si="514"/>
        <v>4.5754462672416043</v>
      </c>
      <c r="EJ300" s="617">
        <f>-(VLOOKUP(Sheet1!BT302,Lookup!$O$4:$Q$262,2)-VLOOKUP(Sheet1!BT301,Lookup!$O$4:$Q$262,2))/1000000</f>
        <v>2.3570745042374357</v>
      </c>
      <c r="EK300" s="617">
        <f>-(VLOOKUP(Sheet1!BU302,Lookup!$O$4:$Q$262,3)-VLOOKUP(Sheet1!BU301,Lookup!$O$4:$Q$262,3))/1000000</f>
        <v>2.2183717630041691</v>
      </c>
      <c r="EL300" s="617"/>
      <c r="EM300" s="617"/>
      <c r="EN300" s="617"/>
      <c r="EO300" s="617"/>
      <c r="EP300" s="617"/>
      <c r="EQ300" s="617"/>
      <c r="ER300" s="617"/>
      <c r="ES300" s="617"/>
      <c r="ET300" s="660">
        <f t="shared" si="597"/>
        <v>1104.9517241378828</v>
      </c>
      <c r="EU300" s="660" t="e">
        <f t="shared" si="598"/>
        <v>#N/A</v>
      </c>
      <c r="EV300" s="661" t="e">
        <f t="shared" si="599"/>
        <v>#N/A</v>
      </c>
      <c r="EW300" s="662" t="s">
        <v>744</v>
      </c>
      <c r="EX300" s="662" t="s">
        <v>744</v>
      </c>
      <c r="EY300" s="660" t="e">
        <v>#N/A</v>
      </c>
      <c r="EZ300" s="896">
        <v>6264</v>
      </c>
      <c r="FA300" s="617"/>
      <c r="FB300" s="617"/>
      <c r="FC300" s="617"/>
      <c r="FD300" s="617"/>
      <c r="FE300" s="617">
        <f>O300+((Sheet1!CS302)*GPMtoMGD)</f>
        <v>55.97</v>
      </c>
      <c r="FF300" s="617">
        <f>IF(Sheet1!AA302+AG300&lt;=Calculation!N300,AG300,Calculation!N300-Sheet1!AA302)</f>
        <v>10.039588100686498</v>
      </c>
      <c r="FG300" s="617">
        <f>(Sheet1!BP302+Sheet1!BO302)/694.4</f>
        <v>2.0874135944700463</v>
      </c>
      <c r="FH300" s="617"/>
      <c r="FI300" s="617"/>
      <c r="FJ300" s="617"/>
      <c r="FK300" s="617"/>
      <c r="FL300" s="800">
        <f t="shared" si="515"/>
        <v>41110</v>
      </c>
      <c r="FM300" s="800">
        <f t="shared" si="516"/>
        <v>41217</v>
      </c>
      <c r="FN300" s="617"/>
      <c r="FO300" s="617"/>
      <c r="FP300" s="617"/>
      <c r="FQ300" s="617"/>
      <c r="FR300" s="617" t="str">
        <f t="shared" si="517"/>
        <v>Y</v>
      </c>
      <c r="FS300" s="621">
        <v>40969</v>
      </c>
      <c r="FT300" s="800">
        <f t="shared" si="518"/>
        <v>41069</v>
      </c>
      <c r="FU300" s="617">
        <v>6518.9</v>
      </c>
      <c r="FV300" s="800">
        <f t="shared" si="519"/>
        <v>41089</v>
      </c>
      <c r="FW300" s="617">
        <f t="shared" si="538"/>
        <v>3259</v>
      </c>
      <c r="FX300" s="621">
        <f t="shared" si="520"/>
        <v>41217</v>
      </c>
      <c r="FZ300" s="602">
        <f t="shared" si="521"/>
        <v>0</v>
      </c>
      <c r="GA300" s="617" t="str">
        <f t="shared" si="600"/>
        <v/>
      </c>
      <c r="GB300" s="617">
        <f t="shared" si="522"/>
        <v>0</v>
      </c>
      <c r="GC300" s="617" t="str">
        <f t="shared" si="523"/>
        <v/>
      </c>
      <c r="GD300" s="617">
        <f>IF(GA300="P",Lookup!$M$12,IF(GA300="PP",Lookup!$M$13,IF(GA300="PPP",Lookup!$M$14,IF(GA300="T",Lookup!$M$15,IF(GA300="TP",Lookup!$M$16,IF(GA300="TPP",Lookup!$M$17,IF(GA300="TPPP",Lookup!$M$18,0)))))))*FZ300</f>
        <v>0</v>
      </c>
      <c r="GE300" s="617">
        <f t="shared" si="524"/>
        <v>0</v>
      </c>
      <c r="GF300" s="617">
        <f t="shared" si="601"/>
        <v>1235.9279767874327</v>
      </c>
      <c r="GG300" s="617">
        <f t="shared" si="532"/>
        <v>402.84484249916318</v>
      </c>
      <c r="GH300" s="617"/>
      <c r="GI300" s="617">
        <f t="shared" si="525"/>
        <v>0</v>
      </c>
      <c r="GJ300" s="617" t="str">
        <f t="shared" si="526"/>
        <v/>
      </c>
      <c r="GK300" s="617">
        <f>IF(GA300="P",Lookup!$N$12,IF(GA300="PP",Lookup!$N$13,IF(GA300="PPP",Lookup!$N$14,IF(GA300="T",Lookup!$N$15,IF(GA300="TP",Lookup!$N$16,IF(GA300="TPP",Lookup!$N$17,IF(GA300="TPPP",Lookup!$N$18,0)))))))*FZ300</f>
        <v>0</v>
      </c>
      <c r="GL300" s="617">
        <f t="shared" si="527"/>
        <v>0</v>
      </c>
      <c r="GM300" s="617">
        <f t="shared" si="602"/>
        <v>220.75173246905649</v>
      </c>
      <c r="GN300" s="617">
        <f t="shared" si="533"/>
        <v>71.952976684829366</v>
      </c>
      <c r="GO300" s="617"/>
      <c r="GP300" s="617">
        <f t="shared" si="528"/>
        <v>0</v>
      </c>
      <c r="GQ300" s="617" t="str">
        <f t="shared" si="529"/>
        <v/>
      </c>
      <c r="GR300" s="617">
        <f>IF(GA300="P",Lookup!$N$12,IF(GA300="PP",Lookup!$N$13,IF(GA300="PPP",Lookup!$N$14,IF(GA300="T",Lookup!$N$15,IF(GA300="TP",Lookup!$N$16,IF(GA300="TPP",Lookup!$N$17,IF(GA300="TPPP",Lookup!$N$18,0)))))))*FZ300</f>
        <v>0</v>
      </c>
      <c r="GS300" s="602">
        <f t="shared" si="603"/>
        <v>0</v>
      </c>
      <c r="GT300" s="617">
        <f t="shared" si="604"/>
        <v>225.89207587242603</v>
      </c>
      <c r="GU300" s="617">
        <f t="shared" si="534"/>
        <v>73.628447155288796</v>
      </c>
      <c r="GV300" s="617"/>
      <c r="GW300" s="617">
        <f t="shared" si="530"/>
        <v>0</v>
      </c>
      <c r="GX300" s="617" t="str">
        <f t="shared" si="531"/>
        <v/>
      </c>
      <c r="GY300" s="617">
        <f>IF(GA300="P",Lookup!$N$12,IF(GA300="PP",Lookup!$N$13,IF(GA300="PPP",Lookup!$N$14,IF(GA300="T",Lookup!$N$15,IF(GA300="TP",Lookup!$N$16,IF(GA300="TPP",Lookup!$N$17,IF(GA300="TPPP",Lookup!$N$18,0)))))))*FZ300</f>
        <v>0</v>
      </c>
      <c r="GZ300" s="602">
        <f t="shared" si="605"/>
        <v>0</v>
      </c>
      <c r="HA300" s="617">
        <f t="shared" si="606"/>
        <v>456.63502820696272</v>
      </c>
      <c r="HB300" s="617">
        <f t="shared" si="535"/>
        <v>148.83801440904912</v>
      </c>
    </row>
    <row r="301" spans="1:210">
      <c r="A301" s="646" t="s">
        <v>5</v>
      </c>
      <c r="B301" s="613">
        <v>41198</v>
      </c>
      <c r="C301" s="618">
        <v>0.5</v>
      </c>
      <c r="D301" s="583">
        <f t="shared" si="536"/>
        <v>300</v>
      </c>
      <c r="E301" s="583">
        <f t="shared" si="537"/>
        <v>250</v>
      </c>
      <c r="F301" s="583">
        <v>250</v>
      </c>
      <c r="G301" s="617">
        <f>DH301+Sheet1!CZ303</f>
        <v>348.66263237438324</v>
      </c>
      <c r="H301" s="617">
        <f t="shared" si="539"/>
        <v>0</v>
      </c>
      <c r="I301" s="616">
        <f>MAX(Sheet1!Z303-AJ301+(Sheet1!DA303-E301)*CFStoMGD,0)</f>
        <v>334.68272938883473</v>
      </c>
      <c r="J301" s="619">
        <f>IF(AND(B301&gt;=Calculation!FS301,B301&lt;=Calculation!FT301),IF(Sheet1!DB303&gt;=Calculation!D301,64.64,0),MAX(Sheet1!Z303-AJ301+(Sheet1!DB303-D301)*CFStoMGD,0))</f>
        <v>176.96112938883476</v>
      </c>
      <c r="K301" s="602">
        <f t="shared" si="540"/>
        <v>0</v>
      </c>
      <c r="L301" s="617">
        <f>Sheet1!AA303+Sheet1!AB303-Sheet1!L303+(Sheet1!DA303-F301)*CFStoMGD</f>
        <v>343.92439999999999</v>
      </c>
      <c r="M301" s="617">
        <f t="shared" si="541"/>
        <v>229.88303607813737</v>
      </c>
      <c r="N301" s="617">
        <f>IF(Sheet1!DA303&gt;=F301,MIN(73,MIN(MAX(L301,0),MAX(M301,0))),0)</f>
        <v>73</v>
      </c>
      <c r="O301" s="620">
        <f>Sheet1!AA303+Sheet1!AB303</f>
        <v>55.63</v>
      </c>
      <c r="P301" s="620">
        <f t="shared" si="542"/>
        <v>86.059609999999992</v>
      </c>
      <c r="Q301" s="617">
        <f>MIN(N301,Sheet1!AA303+AG301)</f>
        <v>43.631670611165248</v>
      </c>
      <c r="R301" s="617">
        <f t="shared" si="543"/>
        <v>13.5</v>
      </c>
      <c r="S301" s="620">
        <f>Sheet1!Y303*MGDtoCFS</f>
        <v>0</v>
      </c>
      <c r="T301" s="620">
        <f>Sheet1!Z303*MGDtoCFS</f>
        <v>86.616529999999997</v>
      </c>
      <c r="U301" s="620">
        <f>Sheet1!AA303*MGDtoCFS</f>
        <v>52.644410000000001</v>
      </c>
      <c r="V301" s="620">
        <f>Sheet1!AB303*MGDtoCFS</f>
        <v>33.415199999999999</v>
      </c>
      <c r="W301" s="620">
        <f>Sheet1!L303*MGDtoCFS</f>
        <v>0</v>
      </c>
      <c r="X301" s="602">
        <f t="shared" si="544"/>
        <v>13.513573715717667</v>
      </c>
      <c r="Y301" s="617">
        <f t="shared" si="545"/>
        <v>20.90549853821523</v>
      </c>
      <c r="Z301" s="617">
        <f t="shared" si="546"/>
        <v>0</v>
      </c>
      <c r="AA301" s="617">
        <f t="shared" si="547"/>
        <v>0</v>
      </c>
      <c r="AB301" s="617">
        <f>(VLOOKUP(Sheet1!DC303,hhdcap_wcm,4)-(((VLOOKUP(Sheet1!DC303,hhdcap_wcm,3)-Sheet1!DC303)/(VLOOKUP(Sheet1!DC303,hhdcap_wcm,3)-VLOOKUP(Sheet1!DC303,hhdcap_wcm,1)))*(VLOOKUP(Sheet1!DC303,hhdcap_wcm,4)-VLOOKUP(Sheet1!DC303,hhdcap_wcm,2))))</f>
        <v>9871.100000021368</v>
      </c>
      <c r="AC301" s="617">
        <f t="shared" si="548"/>
        <v>-510.30000000159816</v>
      </c>
      <c r="AD301" s="617">
        <f t="shared" si="549"/>
        <v>683.75070703261281</v>
      </c>
      <c r="AE301" s="617">
        <f t="shared" si="550"/>
        <v>2097.7471691760561</v>
      </c>
      <c r="AF301" s="617">
        <f>Sheet1!BA303+Sheet1!BB303+Sheet1!BN303+BT301</f>
        <v>9.5789999999999988</v>
      </c>
      <c r="AG301" s="617">
        <f t="shared" si="551"/>
        <v>9.6016706111652503</v>
      </c>
      <c r="AH301" s="617">
        <f>Sheet1!BA303+BT301</f>
        <v>0</v>
      </c>
      <c r="AI301" s="617">
        <f>Sheet1!BA303+Sheet1!BB303+BT301</f>
        <v>0.97899999999999998</v>
      </c>
      <c r="AJ301" s="617">
        <f>IF((Sheet1!AA303+AG301+AX301+AZ301+BQ301+BS301+CL301+CN301)&lt;=N301,AG301+AX301+AZ301+BQ301+BS301+CL301+CN301,N301-Sheet1!AA303)</f>
        <v>9.6016706111652503</v>
      </c>
      <c r="AK301" s="617">
        <f>IF(DR301&lt;K301,0,MAX(Sheet1!AA303+AG301-15/36*K301-N301,Sheet1!EH303,0))</f>
        <v>0</v>
      </c>
      <c r="AL301" s="617">
        <f>IF(OR(B301&gt;=FT301,B301&lt;FS301),0,15/36*K301-MAX(0,64.6-(137.6-(Sheet1!AA303+Sheet1!AB303))))</f>
        <v>0</v>
      </c>
      <c r="AM301" s="617">
        <f>Sheet1!DB303-110</f>
        <v>392</v>
      </c>
      <c r="AN301" s="617">
        <f>Sheet1!DA303-265</f>
        <v>431</v>
      </c>
      <c r="AO301" s="617">
        <f t="shared" si="552"/>
        <v>29.368329388834752</v>
      </c>
      <c r="AP301" s="617">
        <f t="shared" si="553"/>
        <v>0</v>
      </c>
      <c r="AQ301" s="617">
        <f t="shared" si="554"/>
        <v>0</v>
      </c>
      <c r="AR301" s="617">
        <f t="shared" si="555"/>
        <v>402.84484249916318</v>
      </c>
      <c r="AS301" s="617"/>
      <c r="AT301" s="617">
        <f ca="1">IF(B301&gt;Summary!$A$1,#N/A,AR301*MGtoAF)</f>
        <v>1235.9279767874327</v>
      </c>
      <c r="AU301" s="617">
        <f>Sheet1!BG303+Sheet1!BH303+Sheet1!BI303-BC301</f>
        <v>1.51</v>
      </c>
      <c r="AV301" s="617">
        <f t="shared" si="556"/>
        <v>1.513573715717667</v>
      </c>
      <c r="AW301" s="617">
        <f>IF(Sheet1!EP303="FM",BC301,0)</f>
        <v>0</v>
      </c>
      <c r="AX301" s="617">
        <f t="shared" si="557"/>
        <v>0</v>
      </c>
      <c r="AY301" s="617">
        <f>IF(Sheet1!EP303="OTHER",BC301,0)</f>
        <v>0</v>
      </c>
      <c r="AZ301" s="617">
        <f t="shared" si="558"/>
        <v>0</v>
      </c>
      <c r="BA301" s="617">
        <f t="shared" si="559"/>
        <v>1.51</v>
      </c>
      <c r="BB301" s="617">
        <f t="shared" si="560"/>
        <v>1.513573715717667</v>
      </c>
      <c r="BC301" s="617">
        <f>IF(OR(Sheet1!EP303="FM", Sheet1!EP303="OTHER"),SUM(Sheet1!BG303:'Sheet1'!BI303),0)</f>
        <v>0</v>
      </c>
      <c r="BD301" s="602">
        <f>IF(AND($B301&gt;=$FL301,$B301&lt;=$FM301),MAX(AV301,Sheet1!EI303,0),MAX(AV301-(7/36)*$K301,0))</f>
        <v>1.513573715717667</v>
      </c>
      <c r="BE301" s="617">
        <f t="shared" si="561"/>
        <v>0</v>
      </c>
      <c r="BF301" s="602">
        <f t="shared" si="562"/>
        <v>0</v>
      </c>
      <c r="BG301" s="602">
        <f>IF(AND($O301&gt;0,Sheet1!EM303=1),(1-($O301-Sheet1!$L303)/$O301)*BB301,0)</f>
        <v>0</v>
      </c>
      <c r="BH301" s="602">
        <f>IF(AND(Sheet1!$L303=0,Sheet1!$L302=0, Calculation!BA301&lt;Sheet1!$EI303-0.1,Sheet1!$EI303=Sheet1!$EI302,Sheet1!$EI303=Sheet1!$EI304),Sheet1!$EI303,BB301-BG301)</f>
        <v>1.513573715717667</v>
      </c>
      <c r="BI301" s="617"/>
      <c r="BJ301" s="617"/>
      <c r="BK301" s="617">
        <f t="shared" si="563"/>
        <v>70.439402969111697</v>
      </c>
      <c r="BL301" s="617"/>
      <c r="BM301" s="617">
        <f ca="1">IF(B301&gt;Summary!$A$1,#N/A,BK301*MGtoAF)</f>
        <v>216.10808830923469</v>
      </c>
      <c r="BN301" s="617">
        <f>Sheet1!BC303+Sheet1!BD303+Sheet1!BE303+Sheet1!BF303-BW301-BX301</f>
        <v>2.99</v>
      </c>
      <c r="BO301" s="617">
        <f t="shared" si="564"/>
        <v>2.9970764304608108</v>
      </c>
      <c r="BP301" s="617">
        <f>IF(Sheet1!EQ303="FM",BX301,0)</f>
        <v>0</v>
      </c>
      <c r="BQ301" s="617">
        <f t="shared" si="565"/>
        <v>0</v>
      </c>
      <c r="BR301" s="617">
        <f>IF(Sheet1!EQ303="OTHER",BX301,0)</f>
        <v>0</v>
      </c>
      <c r="BS301" s="617">
        <f t="shared" si="566"/>
        <v>0</v>
      </c>
      <c r="BT301" s="617">
        <f t="shared" si="567"/>
        <v>0</v>
      </c>
      <c r="BU301" s="617">
        <f t="shared" si="568"/>
        <v>2.99</v>
      </c>
      <c r="BV301" s="617">
        <f t="shared" si="569"/>
        <v>2.9970764304608108</v>
      </c>
      <c r="BW301" s="617">
        <f>IF(Sheet1!EQ303="CWA",SUM(Sheet1!BC303:'Sheet1'!BF303),0)</f>
        <v>0</v>
      </c>
      <c r="BX301" s="617">
        <f>IF(OR(Sheet1!EQ303="FM", Sheet1!EQ303="OTHER"),SUM(Sheet1!BC303:'Sheet1'!BF303),0)</f>
        <v>0</v>
      </c>
      <c r="BY301" s="602">
        <f>IF(AND($B301&gt;=$FL301,$B301&lt;=$FM301),MAX(BV301,Sheet1!EJ303,0),MAX(BV301-(7/36)*$K301,0))</f>
        <v>4.5</v>
      </c>
      <c r="BZ301" s="617">
        <f t="shared" si="570"/>
        <v>0</v>
      </c>
      <c r="CA301" s="602">
        <f t="shared" si="571"/>
        <v>0</v>
      </c>
      <c r="CB301" s="602">
        <f>IF(AND($O301&gt;0,Sheet1!EN303=1),(1-($O301-Sheet1!$L303)/$O301)*BV301,0)</f>
        <v>0</v>
      </c>
      <c r="CC301" s="602">
        <f>IF(AND(Sheet1!$L303=0,Sheet1!$L302=0, Calculation!BU301&lt;Sheet1!EJ303-0.1,Sheet1!EJ303=Sheet1!EJ302,Sheet1!EJ303=Sheet1!EJ304),Sheet1!EJ303,BV301-CB301)</f>
        <v>4.5</v>
      </c>
      <c r="CD301" s="602"/>
      <c r="CE301" s="617"/>
      <c r="CF301" s="617">
        <f t="shared" si="572"/>
        <v>69.128447155288796</v>
      </c>
      <c r="CG301" s="617"/>
      <c r="CH301" s="617">
        <f ca="1">IF(B301&gt;Summary!$A$1,#N/A,CF301*MGtoAF)</f>
        <v>212.08607587242602</v>
      </c>
      <c r="CI301" s="617">
        <f>Sheet1!BK303+Sheet1!BL303+Sheet1!BM303-Sheet1!ER303-CQ301</f>
        <v>7.4700000000000006</v>
      </c>
      <c r="CJ301" s="617">
        <f t="shared" si="573"/>
        <v>7.4876792426562728</v>
      </c>
      <c r="CK301" s="617">
        <f>IF(Sheet1!ER303="FM",CQ301,0)</f>
        <v>0</v>
      </c>
      <c r="CL301" s="617">
        <f t="shared" si="574"/>
        <v>0</v>
      </c>
      <c r="CM301" s="617">
        <f>IF(Sheet1!ER303="OTHER",CQ301,0)</f>
        <v>0</v>
      </c>
      <c r="CN301" s="617">
        <f t="shared" si="575"/>
        <v>0</v>
      </c>
      <c r="CO301" s="617">
        <f t="shared" si="576"/>
        <v>7.4700000000000006</v>
      </c>
      <c r="CP301" s="617">
        <f t="shared" si="577"/>
        <v>7.4876792426562728</v>
      </c>
      <c r="CQ301" s="617">
        <f>IF(OR(Sheet1!ER303="FM", Sheet1!ER303="OTHER"),SUM(Sheet1!BK303:'Sheet1'!BM303),0)</f>
        <v>0</v>
      </c>
      <c r="CR301" s="602">
        <f>IF(AND($B301&gt;=$FL301,$B301&lt;=$FM301),MAX($CJ301,Sheet1!EK303,0),MAX($CJ301-(7/36)*$K301,0))</f>
        <v>7.5</v>
      </c>
      <c r="CS301" s="617">
        <f t="shared" si="578"/>
        <v>0</v>
      </c>
      <c r="CT301" s="602">
        <f t="shared" si="579"/>
        <v>0</v>
      </c>
      <c r="CU301" s="602">
        <f>IF(AND($O301&gt;0,Sheet1!EO303=1),(1-($O301-Sheet1!$L303)/$O301)*CP301,0)</f>
        <v>0</v>
      </c>
      <c r="CV301" s="602">
        <f>IF(AND(Sheet1!$L303=0,Sheet1!$L302=0, Calculation!CO301&lt;Sheet1!$EK303-0.1,Sheet1!$EK303=Sheet1!$EK302,Sheet1!$EK303=Sheet1!$EK304),Sheet1!$EK303,CP301-CU301)</f>
        <v>7.4876792426562728</v>
      </c>
      <c r="CW301" s="602"/>
      <c r="CX301" s="617">
        <f t="shared" si="580"/>
        <v>11.97</v>
      </c>
      <c r="CY301" s="617">
        <f t="shared" si="581"/>
        <v>141.33801440904912</v>
      </c>
      <c r="CZ301" s="617">
        <f t="shared" si="582"/>
        <v>11.998329388834751</v>
      </c>
      <c r="DA301" s="617">
        <f ca="1">IF(B301&gt;Summary!$A$1,#N/A,CY301*MGtoAF)</f>
        <v>433.62502820696272</v>
      </c>
      <c r="DB301" s="617">
        <f t="shared" si="583"/>
        <v>11.97</v>
      </c>
      <c r="DC301" s="617">
        <f t="shared" si="584"/>
        <v>21.548999999999999</v>
      </c>
      <c r="DD301" s="617">
        <f>Sheet1!AB303-DC301</f>
        <v>5.1000000000001933E-2</v>
      </c>
      <c r="DE301" s="965">
        <f t="shared" si="585"/>
        <v>2.3666991507727475E-3</v>
      </c>
      <c r="DF301" s="617">
        <f>(VLOOKUP(Sheet1!DC303,hhdcap_wcm,4)-(((VLOOKUP(Sheet1!DC303,hhdcap_wcm,3)-Sheet1!DC303)/(VLOOKUP(Sheet1!DC303,hhdcap_wcm,3)-VLOOKUP(Sheet1!DC303,hhdcap_wcm,1)))*(VLOOKUP(Sheet1!DC303,hhdcap_wcm,4)-VLOOKUP(Sheet1!DC303,hhdcap_wcm,2))))</f>
        <v>9871.100000021368</v>
      </c>
      <c r="DG301" s="617">
        <f t="shared" si="586"/>
        <v>-510.30000000159816</v>
      </c>
      <c r="DH301" s="617">
        <f t="shared" si="587"/>
        <v>-257.33736762561676</v>
      </c>
      <c r="DI301" s="617">
        <f>Sheet1!EA303*AFtoMG</f>
        <v>0</v>
      </c>
      <c r="DJ301" s="617">
        <f>Sheet1!EB303*AFtoMG</f>
        <v>0</v>
      </c>
      <c r="DK301" s="617">
        <f>Sheet1!EC303*AFtoMG</f>
        <v>0</v>
      </c>
      <c r="DL301" s="617">
        <f>Sheet1!ED303*AFtoMG</f>
        <v>0</v>
      </c>
      <c r="DM301" s="617">
        <f t="shared" si="588"/>
        <v>0</v>
      </c>
      <c r="DN301" s="617">
        <f t="shared" si="589"/>
        <v>0</v>
      </c>
      <c r="DO301" s="617">
        <f t="shared" si="590"/>
        <v>683.75070703261281</v>
      </c>
      <c r="DP301" s="617">
        <f t="shared" si="591"/>
        <v>2097.7471691760561</v>
      </c>
      <c r="DQ301" s="617"/>
      <c r="DR301" s="602">
        <f>IF(OR(B301&lt;FL301,B301&gt;FM301),(MIN(AV301+BO301+CJ301+MAX(Sheet1!AA303+AG301-73,0),K301)),0)</f>
        <v>0</v>
      </c>
      <c r="DS301" s="617"/>
      <c r="DT301" s="617">
        <f t="shared" si="592"/>
        <v>11.998329388834751</v>
      </c>
      <c r="DU301" s="617"/>
      <c r="DV301" s="617">
        <f>Sheet1!EH303+Sheet1!EI303+Sheet1!EJ303+Sheet1!EK303</f>
        <v>13.5</v>
      </c>
      <c r="DW301" s="617"/>
      <c r="DX301" s="602">
        <f t="shared" si="593"/>
        <v>0</v>
      </c>
      <c r="DY301" s="617">
        <f>IF(Sheet1!FS303=1,SUM('Calculations II'!AT301:BA301)+'Calculations II'!BC301+Sheet1!BY303+'Calculations II'!BE301+AF301,SUM('Calculations II'!AT301:BA301)+'Calculations II'!BC301+Sheet1!BY303+'Calculations II'!BE301+AF301)</f>
        <v>54.454776000000003</v>
      </c>
      <c r="DZ301" s="617">
        <f>Sheet1!AA303+Sheet1!AB303+'Calculations II'!BC301</f>
        <v>58.767616000000004</v>
      </c>
      <c r="EA301" s="617"/>
      <c r="EB301" s="617"/>
      <c r="EC301" s="617">
        <f t="shared" si="594"/>
        <v>41198</v>
      </c>
      <c r="ED301" s="617">
        <f t="shared" si="595"/>
        <v>-13.513573715717667</v>
      </c>
      <c r="EE301" s="617">
        <f t="shared" si="596"/>
        <v>-20.90549853821523</v>
      </c>
      <c r="EF301" s="617">
        <f ca="1">IF(B301=TODAY(),0,-(VLOOKUP(Sheet1!BQ303,Lookup!$B$4:$J$236,2)-VLOOKUP(Sheet1!BQ302,Lookup!$B$4:$J$236,2))/1000000)</f>
        <v>0</v>
      </c>
      <c r="EG301" s="617">
        <f ca="1">IF(B301=TODAY(),0,-(VLOOKUP(Sheet1!BR303,Lookup!$B$4:$J$236,3)-VLOOKUP(Sheet1!BR302,Lookup!$B$4:$J$236,3))/1000000)</f>
        <v>0</v>
      </c>
      <c r="EH301" s="617">
        <f>-(VLOOKUP(Sheet1!BS303,Lookup!$B$4:$J$236,4)-VLOOKUP(Sheet1!BS302,Lookup!$B$4:$J$236,4))/1000000</f>
        <v>0</v>
      </c>
      <c r="EI301" s="602">
        <f t="shared" ca="1" si="514"/>
        <v>0</v>
      </c>
      <c r="EJ301" s="617">
        <f>-(VLOOKUP(Sheet1!BT303,Lookup!$O$4:$Q$262,2)-VLOOKUP(Sheet1!BT302,Lookup!$O$4:$Q$262,2))/1000000</f>
        <v>0</v>
      </c>
      <c r="EK301" s="617">
        <f>-(VLOOKUP(Sheet1!BU303,Lookup!$O$4:$Q$262,3)-VLOOKUP(Sheet1!BU302,Lookup!$O$4:$Q$262,3))/1000000</f>
        <v>0</v>
      </c>
      <c r="EL301" s="617"/>
      <c r="EM301" s="617"/>
      <c r="EN301" s="617"/>
      <c r="EO301" s="617"/>
      <c r="EP301" s="617"/>
      <c r="EQ301" s="617"/>
      <c r="ER301" s="617"/>
      <c r="ES301" s="617"/>
      <c r="ET301" s="660">
        <f t="shared" si="597"/>
        <v>1104.2035714285239</v>
      </c>
      <c r="EU301" s="660" t="e">
        <f t="shared" si="598"/>
        <v>#N/A</v>
      </c>
      <c r="EV301" s="661" t="e">
        <f t="shared" si="599"/>
        <v>#N/A</v>
      </c>
      <c r="EW301" s="662" t="s">
        <v>744</v>
      </c>
      <c r="EX301" s="662" t="s">
        <v>744</v>
      </c>
      <c r="EY301" s="660" t="e">
        <v>#N/A</v>
      </c>
      <c r="EZ301" s="896">
        <v>6054</v>
      </c>
      <c r="FA301" s="617"/>
      <c r="FB301" s="617"/>
      <c r="FC301" s="617"/>
      <c r="FD301" s="617"/>
      <c r="FE301" s="617">
        <f>O301+((Sheet1!CS303)*GPMtoMGD)</f>
        <v>58.767616000000004</v>
      </c>
      <c r="FF301" s="617">
        <f>IF(Sheet1!AA303+AG301&lt;=Calculation!N301,AG301,Calculation!N301-Sheet1!AA303)</f>
        <v>9.6016706111652503</v>
      </c>
      <c r="FG301" s="617">
        <f>(Sheet1!BP303+Sheet1!BO303)/694.4</f>
        <v>2.128024193548387</v>
      </c>
      <c r="FH301" s="617"/>
      <c r="FI301" s="617"/>
      <c r="FJ301" s="617"/>
      <c r="FK301" s="617"/>
      <c r="FL301" s="800">
        <f t="shared" si="515"/>
        <v>41110</v>
      </c>
      <c r="FM301" s="800">
        <f t="shared" si="516"/>
        <v>41217</v>
      </c>
      <c r="FN301" s="617"/>
      <c r="FO301" s="617"/>
      <c r="FP301" s="617"/>
      <c r="FQ301" s="617"/>
      <c r="FR301" s="617" t="str">
        <f t="shared" si="517"/>
        <v>Y</v>
      </c>
      <c r="FS301" s="621">
        <v>40969</v>
      </c>
      <c r="FT301" s="800">
        <f t="shared" si="518"/>
        <v>41069</v>
      </c>
      <c r="FU301" s="617">
        <v>6518.9</v>
      </c>
      <c r="FV301" s="800">
        <f t="shared" si="519"/>
        <v>41089</v>
      </c>
      <c r="FW301" s="617">
        <f t="shared" si="538"/>
        <v>3259</v>
      </c>
      <c r="FX301" s="621">
        <f t="shared" si="520"/>
        <v>41217</v>
      </c>
      <c r="FZ301" s="602">
        <f t="shared" si="521"/>
        <v>0</v>
      </c>
      <c r="GA301" s="617" t="str">
        <f t="shared" si="600"/>
        <v/>
      </c>
      <c r="GB301" s="617">
        <f t="shared" si="522"/>
        <v>0</v>
      </c>
      <c r="GC301" s="617" t="str">
        <f t="shared" si="523"/>
        <v/>
      </c>
      <c r="GD301" s="617">
        <f>IF(GA301="P",Lookup!$M$12,IF(GA301="PP",Lookup!$M$13,IF(GA301="PPP",Lookup!$M$14,IF(GA301="T",Lookup!$M$15,IF(GA301="TP",Lookup!$M$16,IF(GA301="TPP",Lookup!$M$17,IF(GA301="TPPP",Lookup!$M$18,0)))))))*FZ301</f>
        <v>0</v>
      </c>
      <c r="GE301" s="617">
        <f t="shared" si="524"/>
        <v>0</v>
      </c>
      <c r="GF301" s="617">
        <f t="shared" si="601"/>
        <v>1235.9279767874327</v>
      </c>
      <c r="GG301" s="617">
        <f t="shared" si="532"/>
        <v>402.84484249916318</v>
      </c>
      <c r="GH301" s="617"/>
      <c r="GI301" s="617">
        <f t="shared" si="525"/>
        <v>0</v>
      </c>
      <c r="GJ301" s="617" t="str">
        <f t="shared" si="526"/>
        <v/>
      </c>
      <c r="GK301" s="617">
        <f>IF(GA301="P",Lookup!$N$12,IF(GA301="PP",Lookup!$N$13,IF(GA301="PPP",Lookup!$N$14,IF(GA301="T",Lookup!$N$15,IF(GA301="TP",Lookup!$N$16,IF(GA301="TPP",Lookup!$N$17,IF(GA301="TPPP",Lookup!$N$18,0)))))))*FZ301</f>
        <v>0</v>
      </c>
      <c r="GL301" s="617">
        <f t="shared" si="527"/>
        <v>0</v>
      </c>
      <c r="GM301" s="617">
        <f t="shared" si="602"/>
        <v>216.10808830923469</v>
      </c>
      <c r="GN301" s="617">
        <f t="shared" si="533"/>
        <v>70.439402969111697</v>
      </c>
      <c r="GO301" s="617"/>
      <c r="GP301" s="617">
        <f t="shared" si="528"/>
        <v>0</v>
      </c>
      <c r="GQ301" s="617" t="str">
        <f t="shared" si="529"/>
        <v/>
      </c>
      <c r="GR301" s="617">
        <f>IF(GA301="P",Lookup!$N$12,IF(GA301="PP",Lookup!$N$13,IF(GA301="PPP",Lookup!$N$14,IF(GA301="T",Lookup!$N$15,IF(GA301="TP",Lookup!$N$16,IF(GA301="TPP",Lookup!$N$17,IF(GA301="TPPP",Lookup!$N$18,0)))))))*FZ301</f>
        <v>0</v>
      </c>
      <c r="GS301" s="602">
        <f t="shared" si="603"/>
        <v>0</v>
      </c>
      <c r="GT301" s="617">
        <f t="shared" si="604"/>
        <v>212.08607587242602</v>
      </c>
      <c r="GU301" s="617">
        <f t="shared" si="534"/>
        <v>69.128447155288796</v>
      </c>
      <c r="GV301" s="617"/>
      <c r="GW301" s="617">
        <f t="shared" si="530"/>
        <v>0</v>
      </c>
      <c r="GX301" s="617" t="str">
        <f t="shared" si="531"/>
        <v/>
      </c>
      <c r="GY301" s="617">
        <f>IF(GA301="P",Lookup!$N$12,IF(GA301="PP",Lookup!$N$13,IF(GA301="PPP",Lookup!$N$14,IF(GA301="T",Lookup!$N$15,IF(GA301="TP",Lookup!$N$16,IF(GA301="TPP",Lookup!$N$17,IF(GA301="TPPP",Lookup!$N$18,0)))))))*FZ301</f>
        <v>0</v>
      </c>
      <c r="GZ301" s="602">
        <f t="shared" si="605"/>
        <v>0</v>
      </c>
      <c r="HA301" s="617">
        <f t="shared" si="606"/>
        <v>433.62502820696272</v>
      </c>
      <c r="HB301" s="617">
        <f t="shared" si="535"/>
        <v>141.33801440904912</v>
      </c>
    </row>
    <row r="302" spans="1:210">
      <c r="A302" s="646" t="s">
        <v>6</v>
      </c>
      <c r="B302" s="613">
        <v>41199</v>
      </c>
      <c r="C302" s="618">
        <v>0.5</v>
      </c>
      <c r="D302" s="583">
        <f t="shared" si="536"/>
        <v>300</v>
      </c>
      <c r="E302" s="583">
        <f t="shared" si="537"/>
        <v>250</v>
      </c>
      <c r="F302" s="583">
        <v>250</v>
      </c>
      <c r="G302" s="617">
        <f>DH302+Sheet1!CZ304</f>
        <v>200.03630862247508</v>
      </c>
      <c r="H302" s="617">
        <f t="shared" si="539"/>
        <v>0</v>
      </c>
      <c r="I302" s="616">
        <f>MAX(Sheet1!Z304-AJ302+(Sheet1!DA304-E302)*CFStoMGD,0)</f>
        <v>244.35107553408878</v>
      </c>
      <c r="J302" s="619">
        <f>IF(AND(B302&gt;=Calculation!FS302,B302&lt;=Calculation!FT302),IF(Sheet1!DB304&gt;=Calculation!D302,64.64,0),MAX(Sheet1!Z304-AJ302+(Sheet1!DB304-D302)*CFStoMGD,0))</f>
        <v>73.701475534088786</v>
      </c>
      <c r="K302" s="602">
        <f t="shared" si="540"/>
        <v>0</v>
      </c>
      <c r="L302" s="617">
        <f>Sheet1!AA304+Sheet1!AB304-Sheet1!L304+(Sheet1!DA304-F302)*CFStoMGD</f>
        <v>286.41120000000001</v>
      </c>
      <c r="M302" s="617">
        <f t="shared" si="541"/>
        <v>131.88953929143926</v>
      </c>
      <c r="N302" s="617">
        <f>IF(Sheet1!DA304&gt;=F302,MIN(73,MIN(MAX(L302,0),MAX(M302,0))),0)</f>
        <v>73</v>
      </c>
      <c r="O302" s="620">
        <f>Sheet1!AA304+Sheet1!AB304</f>
        <v>55</v>
      </c>
      <c r="P302" s="620">
        <f t="shared" si="542"/>
        <v>85.084999999999994</v>
      </c>
      <c r="Q302" s="617">
        <f>MIN(N302,Sheet1!AA304+AG302)</f>
        <v>42.760124465911204</v>
      </c>
      <c r="R302" s="617">
        <f t="shared" si="543"/>
        <v>13.5</v>
      </c>
      <c r="S302" s="620">
        <f>Sheet1!Y304*MGDtoCFS</f>
        <v>52.644410000000001</v>
      </c>
      <c r="T302" s="620">
        <f>Sheet1!Z304*MGDtoCFS</f>
        <v>33.415199999999999</v>
      </c>
      <c r="U302" s="620">
        <f>Sheet1!AA304*MGDtoCFS</f>
        <v>52.752699999999997</v>
      </c>
      <c r="V302" s="620">
        <f>Sheet1!AB304*MGDtoCFS</f>
        <v>32.332299999999996</v>
      </c>
      <c r="W302" s="620">
        <f>Sheet1!L304*MGDtoCFS</f>
        <v>0</v>
      </c>
      <c r="X302" s="602">
        <f t="shared" si="544"/>
        <v>13.504504922905443</v>
      </c>
      <c r="Y302" s="617">
        <f t="shared" si="545"/>
        <v>20.891469115734719</v>
      </c>
      <c r="Z302" s="617">
        <f t="shared" si="546"/>
        <v>0</v>
      </c>
      <c r="AA302" s="617">
        <f t="shared" si="547"/>
        <v>0</v>
      </c>
      <c r="AB302" s="617">
        <f>(VLOOKUP(Sheet1!DC304,hhdcap_wcm,4)-(((VLOOKUP(Sheet1!DC304,hhdcap_wcm,3)-Sheet1!DC304)/(VLOOKUP(Sheet1!DC304,hhdcap_wcm,3)-VLOOKUP(Sheet1!DC304,hhdcap_wcm,1)))*(VLOOKUP(Sheet1!DC304,hhdcap_wcm,4)-VLOOKUP(Sheet1!DC304,hhdcap_wcm,2))))</f>
        <v>9308.000000019736</v>
      </c>
      <c r="AC302" s="617">
        <f t="shared" si="548"/>
        <v>-563.100000001632</v>
      </c>
      <c r="AD302" s="617">
        <f t="shared" si="549"/>
        <v>670.24620210970738</v>
      </c>
      <c r="AE302" s="617">
        <f t="shared" si="550"/>
        <v>2056.3153480725823</v>
      </c>
      <c r="AF302" s="617">
        <f>Sheet1!BA304+Sheet1!BB304+Sheet1!BN304+BT302</f>
        <v>8.9220000000000006</v>
      </c>
      <c r="AG302" s="617">
        <f t="shared" si="551"/>
        <v>8.6601244659112027</v>
      </c>
      <c r="AH302" s="617">
        <f>Sheet1!BA304+BT302</f>
        <v>0</v>
      </c>
      <c r="AI302" s="617">
        <f>Sheet1!BA304+Sheet1!BB304+BT302</f>
        <v>1.022</v>
      </c>
      <c r="AJ302" s="617">
        <f>IF((Sheet1!AA304+AG302+AX302+AZ302+BQ302+BS302+CL302+CN302)&lt;=N302,AG302+AX302+AZ302+BQ302+BS302+CL302+CN302,N302-Sheet1!AA304)</f>
        <v>8.6601244659112027</v>
      </c>
      <c r="AK302" s="617">
        <f>IF(DR302&lt;K302,0,MAX(Sheet1!AA304+AG302-15/36*K302-N302,Sheet1!EH304,0))</f>
        <v>0</v>
      </c>
      <c r="AL302" s="617">
        <f>IF(OR(B302&gt;=FT302,B302&lt;FS302),0,15/36*K302-MAX(0,64.6-(137.6-(Sheet1!AA304+Sheet1!AB304))))</f>
        <v>0</v>
      </c>
      <c r="AM302" s="617">
        <f>Sheet1!DB304-110</f>
        <v>284</v>
      </c>
      <c r="AN302" s="617">
        <f>Sheet1!DA304-265</f>
        <v>343</v>
      </c>
      <c r="AO302" s="617">
        <f t="shared" si="552"/>
        <v>30.239875534088796</v>
      </c>
      <c r="AP302" s="617">
        <f t="shared" si="553"/>
        <v>0</v>
      </c>
      <c r="AQ302" s="617">
        <f t="shared" si="554"/>
        <v>0</v>
      </c>
      <c r="AR302" s="617">
        <f t="shared" si="555"/>
        <v>402.84484249916318</v>
      </c>
      <c r="AS302" s="617"/>
      <c r="AT302" s="617">
        <f ca="1">IF(B302&gt;Summary!$A$1,#N/A,AR302*MGtoAF)</f>
        <v>1235.9279767874327</v>
      </c>
      <c r="AU302" s="617">
        <f>Sheet1!BG304+Sheet1!BH304+Sheet1!BI304-BC302</f>
        <v>1.55</v>
      </c>
      <c r="AV302" s="617">
        <f t="shared" si="556"/>
        <v>1.504504922905443</v>
      </c>
      <c r="AW302" s="617">
        <f>IF(Sheet1!EP304="FM",BC302,0)</f>
        <v>0</v>
      </c>
      <c r="AX302" s="617">
        <f t="shared" si="557"/>
        <v>0</v>
      </c>
      <c r="AY302" s="617">
        <f>IF(Sheet1!EP304="OTHER",BC302,0)</f>
        <v>0</v>
      </c>
      <c r="AZ302" s="617">
        <f t="shared" si="558"/>
        <v>0</v>
      </c>
      <c r="BA302" s="617">
        <f t="shared" si="559"/>
        <v>1.55</v>
      </c>
      <c r="BB302" s="617">
        <f t="shared" si="560"/>
        <v>1.504504922905443</v>
      </c>
      <c r="BC302" s="617">
        <f>IF(OR(Sheet1!EP304="FM", Sheet1!EP304="OTHER"),SUM(Sheet1!BG304:'Sheet1'!BI304),0)</f>
        <v>0</v>
      </c>
      <c r="BD302" s="602">
        <f>IF(AND($B302&gt;=$FL302,$B302&lt;=$FM302),MAX(AV302,Sheet1!EI304,0),MAX(AV302-(7/36)*$K302,0))</f>
        <v>1.504504922905443</v>
      </c>
      <c r="BE302" s="617">
        <f t="shared" si="561"/>
        <v>0</v>
      </c>
      <c r="BF302" s="602">
        <f t="shared" si="562"/>
        <v>0</v>
      </c>
      <c r="BG302" s="602">
        <f>IF(AND($O302&gt;0,Sheet1!EM304=1),(1-($O302-Sheet1!$L304)/$O302)*BB302,0)</f>
        <v>0</v>
      </c>
      <c r="BH302" s="602">
        <f>IF(AND(Sheet1!$L304=0,Sheet1!$L303=0, Calculation!BA302&lt;Sheet1!$EI304-0.1,Sheet1!$EI304=Sheet1!$EI303,Sheet1!$EI304=Sheet1!$EI305),Sheet1!$EI304,BB302-BG302)</f>
        <v>1.504504922905443</v>
      </c>
      <c r="BI302" s="617"/>
      <c r="BJ302" s="617"/>
      <c r="BK302" s="617">
        <f t="shared" si="563"/>
        <v>68.934898046206257</v>
      </c>
      <c r="BL302" s="617"/>
      <c r="BM302" s="617">
        <f ca="1">IF(B302&gt;Summary!$A$1,#N/A,BK302*MGtoAF)</f>
        <v>211.49226720576081</v>
      </c>
      <c r="BN302" s="617">
        <f>Sheet1!BC304+Sheet1!BD304+Sheet1!BE304+Sheet1!BF304-BW302-BX302</f>
        <v>3.53</v>
      </c>
      <c r="BO302" s="617">
        <f t="shared" si="564"/>
        <v>3.4263886308749765</v>
      </c>
      <c r="BP302" s="617">
        <f>IF(Sheet1!EQ304="FM",BX302,0)</f>
        <v>0</v>
      </c>
      <c r="BQ302" s="617">
        <f t="shared" si="565"/>
        <v>0</v>
      </c>
      <c r="BR302" s="617">
        <f>IF(Sheet1!EQ304="OTHER",BX302,0)</f>
        <v>0</v>
      </c>
      <c r="BS302" s="617">
        <f t="shared" si="566"/>
        <v>0</v>
      </c>
      <c r="BT302" s="617">
        <f t="shared" si="567"/>
        <v>0</v>
      </c>
      <c r="BU302" s="617">
        <f t="shared" si="568"/>
        <v>3.53</v>
      </c>
      <c r="BV302" s="617">
        <f t="shared" si="569"/>
        <v>3.4263886308749765</v>
      </c>
      <c r="BW302" s="617">
        <f>IF(Sheet1!EQ304="CWA",SUM(Sheet1!BC304:'Sheet1'!BF304),0)</f>
        <v>0</v>
      </c>
      <c r="BX302" s="617">
        <f>IF(OR(Sheet1!EQ304="FM", Sheet1!EQ304="OTHER"),SUM(Sheet1!BC304:'Sheet1'!BF304),0)</f>
        <v>0</v>
      </c>
      <c r="BY302" s="602">
        <f>IF(AND($B302&gt;=$FL302,$B302&lt;=$FM302),MAX(BV302,Sheet1!EJ304,0),MAX(BV302-(7/36)*$K302,0))</f>
        <v>4.5</v>
      </c>
      <c r="BZ302" s="617">
        <f t="shared" si="570"/>
        <v>0</v>
      </c>
      <c r="CA302" s="602">
        <f t="shared" si="571"/>
        <v>0</v>
      </c>
      <c r="CB302" s="602">
        <f>IF(AND($O302&gt;0,Sheet1!EN304=1),(1-($O302-Sheet1!$L304)/$O302)*BV302,0)</f>
        <v>0</v>
      </c>
      <c r="CC302" s="602">
        <f>IF(AND(Sheet1!$L304=0,Sheet1!$L303=0, Calculation!BU302&lt;Sheet1!EJ304-0.1,Sheet1!EJ304=Sheet1!EJ303,Sheet1!EJ304=Sheet1!EJ305),Sheet1!EJ304,BV302-CB302)</f>
        <v>4.5</v>
      </c>
      <c r="CD302" s="602"/>
      <c r="CE302" s="617"/>
      <c r="CF302" s="617">
        <f t="shared" si="572"/>
        <v>64.628447155288796</v>
      </c>
      <c r="CG302" s="617"/>
      <c r="CH302" s="617">
        <f ca="1">IF(B302&gt;Summary!$A$1,#N/A,CF302*MGtoAF)</f>
        <v>198.28007587242604</v>
      </c>
      <c r="CI302" s="617">
        <f>Sheet1!BK304+Sheet1!BL304+Sheet1!BM304-Sheet1!ER304-CQ302</f>
        <v>7.5299999999999994</v>
      </c>
      <c r="CJ302" s="617">
        <f t="shared" si="573"/>
        <v>7.3089819803083769</v>
      </c>
      <c r="CK302" s="617">
        <f>IF(Sheet1!ER304="FM",CQ302,0)</f>
        <v>0</v>
      </c>
      <c r="CL302" s="617">
        <f t="shared" si="574"/>
        <v>0</v>
      </c>
      <c r="CM302" s="617">
        <f>IF(Sheet1!ER304="OTHER",CQ302,0)</f>
        <v>0</v>
      </c>
      <c r="CN302" s="617">
        <f t="shared" si="575"/>
        <v>0</v>
      </c>
      <c r="CO302" s="617">
        <f t="shared" si="576"/>
        <v>7.5299999999999994</v>
      </c>
      <c r="CP302" s="617">
        <f t="shared" si="577"/>
        <v>7.3089819803083769</v>
      </c>
      <c r="CQ302" s="617">
        <f>IF(OR(Sheet1!ER304="FM", Sheet1!ER304="OTHER"),SUM(Sheet1!BK304:'Sheet1'!BM304),0)</f>
        <v>0</v>
      </c>
      <c r="CR302" s="602">
        <f>IF(AND($B302&gt;=$FL302,$B302&lt;=$FM302),MAX($CJ302,Sheet1!EK304,0),MAX($CJ302-(7/36)*$K302,0))</f>
        <v>7.5</v>
      </c>
      <c r="CS302" s="617">
        <f t="shared" si="578"/>
        <v>0</v>
      </c>
      <c r="CT302" s="602">
        <f t="shared" si="579"/>
        <v>0</v>
      </c>
      <c r="CU302" s="602">
        <f>IF(AND($O302&gt;0,Sheet1!EO304=1),(1-($O302-Sheet1!$L304)/$O302)*CP302,0)</f>
        <v>0</v>
      </c>
      <c r="CV302" s="602">
        <f>IF(AND(Sheet1!$L304=0,Sheet1!$L303=0, Calculation!CO302&lt;Sheet1!$EK304-0.1,Sheet1!$EK304=Sheet1!$EK303,Sheet1!$EK304=Sheet1!$EK305),Sheet1!$EK304,CP302-CU302)</f>
        <v>7.3089819803083769</v>
      </c>
      <c r="CW302" s="602"/>
      <c r="CX302" s="617">
        <f t="shared" si="580"/>
        <v>12.61</v>
      </c>
      <c r="CY302" s="617">
        <f t="shared" si="581"/>
        <v>133.83801440904912</v>
      </c>
      <c r="CZ302" s="617">
        <f t="shared" si="582"/>
        <v>12.239875534088796</v>
      </c>
      <c r="DA302" s="617">
        <f ca="1">IF(B302&gt;Summary!$A$1,#N/A,CY302*MGtoAF)</f>
        <v>410.61502820696273</v>
      </c>
      <c r="DB302" s="617">
        <f t="shared" si="583"/>
        <v>12.61</v>
      </c>
      <c r="DC302" s="617">
        <f t="shared" si="584"/>
        <v>21.532</v>
      </c>
      <c r="DD302" s="617">
        <f>Sheet1!AB304-DC302</f>
        <v>-0.63200000000000145</v>
      </c>
      <c r="DE302" s="965">
        <f t="shared" si="585"/>
        <v>-2.9351662641649706E-2</v>
      </c>
      <c r="DF302" s="617">
        <f>(VLOOKUP(Sheet1!DC304,hhdcap_wcm,4)-(((VLOOKUP(Sheet1!DC304,hhdcap_wcm,3)-Sheet1!DC304)/(VLOOKUP(Sheet1!DC304,hhdcap_wcm,3)-VLOOKUP(Sheet1!DC304,hhdcap_wcm,1)))*(VLOOKUP(Sheet1!DC304,hhdcap_wcm,4)-VLOOKUP(Sheet1!DC304,hhdcap_wcm,2))))</f>
        <v>9308.000000019736</v>
      </c>
      <c r="DG302" s="617">
        <f t="shared" si="586"/>
        <v>-563.100000001632</v>
      </c>
      <c r="DH302" s="617">
        <f t="shared" si="587"/>
        <v>-283.96369137752492</v>
      </c>
      <c r="DI302" s="617">
        <f>Sheet1!EA304*AFtoMG</f>
        <v>0</v>
      </c>
      <c r="DJ302" s="617">
        <f>Sheet1!EB304*AFtoMG</f>
        <v>0</v>
      </c>
      <c r="DK302" s="617">
        <f>Sheet1!EC304*AFtoMG</f>
        <v>0</v>
      </c>
      <c r="DL302" s="617">
        <f>Sheet1!ED304*AFtoMG</f>
        <v>0</v>
      </c>
      <c r="DM302" s="617">
        <f t="shared" si="588"/>
        <v>0</v>
      </c>
      <c r="DN302" s="617">
        <f t="shared" si="589"/>
        <v>0</v>
      </c>
      <c r="DO302" s="617">
        <f t="shared" si="590"/>
        <v>670.24620210970738</v>
      </c>
      <c r="DP302" s="617">
        <f t="shared" si="591"/>
        <v>2056.3153480725823</v>
      </c>
      <c r="DQ302" s="617"/>
      <c r="DR302" s="602">
        <f>IF(OR(B302&lt;FL302,B302&gt;FM302),(MIN(AV302+BO302+CJ302+MAX(Sheet1!AA304+AG302-73,0),K302)),0)</f>
        <v>0</v>
      </c>
      <c r="DS302" s="617"/>
      <c r="DT302" s="617">
        <f t="shared" si="592"/>
        <v>12.239875534088796</v>
      </c>
      <c r="DU302" s="617"/>
      <c r="DV302" s="617">
        <f>Sheet1!EH304+Sheet1!EI304+Sheet1!EJ304+Sheet1!EK304</f>
        <v>13.5</v>
      </c>
      <c r="DW302" s="617"/>
      <c r="DX302" s="602">
        <f t="shared" si="593"/>
        <v>0</v>
      </c>
      <c r="DY302" s="617">
        <f>IF(Sheet1!FS304=1,SUM('Calculations II'!AT302:BA302)+'Calculations II'!BC302+Sheet1!BY304+'Calculations II'!BE302+AF302,SUM('Calculations II'!AT302:BA302)+'Calculations II'!BC302+Sheet1!BY304+'Calculations II'!BE302+AF302)</f>
        <v>48.492447999999996</v>
      </c>
      <c r="DZ302" s="617">
        <f>Sheet1!AA304+Sheet1!AB304+'Calculations II'!BC302</f>
        <v>60.124816000000003</v>
      </c>
      <c r="EA302" s="617"/>
      <c r="EB302" s="617"/>
      <c r="EC302" s="617">
        <f t="shared" si="594"/>
        <v>41199</v>
      </c>
      <c r="ED302" s="617">
        <f t="shared" si="595"/>
        <v>-13.504504922905443</v>
      </c>
      <c r="EE302" s="617">
        <f t="shared" si="596"/>
        <v>-20.891469115734719</v>
      </c>
      <c r="EF302" s="617">
        <f ca="1">IF(B302=TODAY(),0,-(VLOOKUP(Sheet1!BQ304,Lookup!$B$4:$J$236,2)-VLOOKUP(Sheet1!BQ303,Lookup!$B$4:$J$236,2))/1000000)</f>
        <v>0</v>
      </c>
      <c r="EG302" s="617">
        <f ca="1">IF(B302=TODAY(),0,-(VLOOKUP(Sheet1!BR304,Lookup!$B$4:$J$236,3)-VLOOKUP(Sheet1!BR303,Lookup!$B$4:$J$236,3))/1000000)</f>
        <v>0</v>
      </c>
      <c r="EH302" s="617">
        <f>-(VLOOKUP(Sheet1!BS304,Lookup!$B$4:$J$236,4)-VLOOKUP(Sheet1!BS303,Lookup!$B$4:$J$236,4))/1000000</f>
        <v>0</v>
      </c>
      <c r="EI302" s="602">
        <f t="shared" ca="1" si="514"/>
        <v>-0.27720029506039617</v>
      </c>
      <c r="EJ302" s="617">
        <f>-(VLOOKUP(Sheet1!BT304,Lookup!$O$4:$Q$262,2)-VLOOKUP(Sheet1!BT303,Lookup!$O$4:$Q$262,2))/1000000</f>
        <v>-0.13860014753019809</v>
      </c>
      <c r="EK302" s="617">
        <f>-(VLOOKUP(Sheet1!BU304,Lookup!$O$4:$Q$262,3)-VLOOKUP(Sheet1!BU303,Lookup!$O$4:$Q$262,3))/1000000</f>
        <v>-0.13860014753019809</v>
      </c>
      <c r="EL302" s="617"/>
      <c r="EM302" s="617"/>
      <c r="EN302" s="617"/>
      <c r="EO302" s="617"/>
      <c r="EP302" s="617"/>
      <c r="EQ302" s="617"/>
      <c r="ER302" s="617"/>
      <c r="ES302" s="617"/>
      <c r="ET302" s="660">
        <f t="shared" si="597"/>
        <v>1103.4464285713818</v>
      </c>
      <c r="EU302" s="660" t="e">
        <f t="shared" si="598"/>
        <v>#N/A</v>
      </c>
      <c r="EV302" s="661" t="e">
        <f t="shared" si="599"/>
        <v>#N/A</v>
      </c>
      <c r="EW302" s="662" t="s">
        <v>744</v>
      </c>
      <c r="EX302" s="662" t="s">
        <v>744</v>
      </c>
      <c r="EY302" s="660" t="e">
        <v>#N/A</v>
      </c>
      <c r="EZ302" s="896">
        <v>5845</v>
      </c>
      <c r="FA302" s="617"/>
      <c r="FB302" s="617"/>
      <c r="FC302" s="617"/>
      <c r="FD302" s="617"/>
      <c r="FE302" s="617">
        <f>O302+((Sheet1!CS304)*GPMtoMGD)</f>
        <v>60.124816000000003</v>
      </c>
      <c r="FF302" s="617">
        <f>IF(Sheet1!AA304+AG302&lt;=Calculation!N302,AG302,Calculation!N302-Sheet1!AA304)</f>
        <v>8.6601244659112027</v>
      </c>
      <c r="FG302" s="617">
        <f>(Sheet1!BP304+Sheet1!BO304)/694.4</f>
        <v>1.6180875576036866</v>
      </c>
      <c r="FH302" s="617"/>
      <c r="FI302" s="617"/>
      <c r="FJ302" s="617"/>
      <c r="FK302" s="617"/>
      <c r="FL302" s="800">
        <f t="shared" si="515"/>
        <v>41110</v>
      </c>
      <c r="FM302" s="800">
        <f t="shared" si="516"/>
        <v>41217</v>
      </c>
      <c r="FN302" s="617"/>
      <c r="FO302" s="617"/>
      <c r="FP302" s="617"/>
      <c r="FQ302" s="617"/>
      <c r="FR302" s="617" t="str">
        <f t="shared" si="517"/>
        <v>Y</v>
      </c>
      <c r="FS302" s="621">
        <v>40969</v>
      </c>
      <c r="FT302" s="800">
        <f t="shared" si="518"/>
        <v>41069</v>
      </c>
      <c r="FU302" s="617">
        <v>6518.9</v>
      </c>
      <c r="FV302" s="800">
        <f t="shared" si="519"/>
        <v>41089</v>
      </c>
      <c r="FW302" s="617">
        <f t="shared" si="538"/>
        <v>3259</v>
      </c>
      <c r="FX302" s="621">
        <f t="shared" si="520"/>
        <v>41217</v>
      </c>
      <c r="FZ302" s="602">
        <f t="shared" si="521"/>
        <v>0</v>
      </c>
      <c r="GA302" s="617" t="str">
        <f t="shared" si="600"/>
        <v/>
      </c>
      <c r="GB302" s="617">
        <f t="shared" si="522"/>
        <v>0</v>
      </c>
      <c r="GC302" s="617" t="str">
        <f t="shared" si="523"/>
        <v/>
      </c>
      <c r="GD302" s="617">
        <f>IF(GA302="P",Lookup!$M$12,IF(GA302="PP",Lookup!$M$13,IF(GA302="PPP",Lookup!$M$14,IF(GA302="T",Lookup!$M$15,IF(GA302="TP",Lookup!$M$16,IF(GA302="TPP",Lookup!$M$17,IF(GA302="TPPP",Lookup!$M$18,0)))))))*FZ302</f>
        <v>0</v>
      </c>
      <c r="GE302" s="617">
        <f t="shared" si="524"/>
        <v>0</v>
      </c>
      <c r="GF302" s="617">
        <f t="shared" si="601"/>
        <v>1235.9279767874327</v>
      </c>
      <c r="GG302" s="617">
        <f t="shared" si="532"/>
        <v>402.84484249916318</v>
      </c>
      <c r="GH302" s="617"/>
      <c r="GI302" s="617">
        <f t="shared" si="525"/>
        <v>0</v>
      </c>
      <c r="GJ302" s="617" t="str">
        <f t="shared" si="526"/>
        <v/>
      </c>
      <c r="GK302" s="617">
        <f>IF(GA302="P",Lookup!$N$12,IF(GA302="PP",Lookup!$N$13,IF(GA302="PPP",Lookup!$N$14,IF(GA302="T",Lookup!$N$15,IF(GA302="TP",Lookup!$N$16,IF(GA302="TPP",Lookup!$N$17,IF(GA302="TPPP",Lookup!$N$18,0)))))))*FZ302</f>
        <v>0</v>
      </c>
      <c r="GL302" s="617">
        <f t="shared" si="527"/>
        <v>0</v>
      </c>
      <c r="GM302" s="617">
        <f t="shared" si="602"/>
        <v>211.49226720576081</v>
      </c>
      <c r="GN302" s="617">
        <f t="shared" si="533"/>
        <v>68.934898046206257</v>
      </c>
      <c r="GO302" s="617"/>
      <c r="GP302" s="617">
        <f t="shared" si="528"/>
        <v>0</v>
      </c>
      <c r="GQ302" s="617" t="str">
        <f t="shared" si="529"/>
        <v/>
      </c>
      <c r="GR302" s="617">
        <f>IF(GA302="P",Lookup!$N$12,IF(GA302="PP",Lookup!$N$13,IF(GA302="PPP",Lookup!$N$14,IF(GA302="T",Lookup!$N$15,IF(GA302="TP",Lookup!$N$16,IF(GA302="TPP",Lookup!$N$17,IF(GA302="TPPP",Lookup!$N$18,0)))))))*FZ302</f>
        <v>0</v>
      </c>
      <c r="GS302" s="602">
        <f t="shared" si="603"/>
        <v>0</v>
      </c>
      <c r="GT302" s="617">
        <f t="shared" si="604"/>
        <v>198.28007587242604</v>
      </c>
      <c r="GU302" s="617">
        <f t="shared" si="534"/>
        <v>64.628447155288796</v>
      </c>
      <c r="GV302" s="617"/>
      <c r="GW302" s="617">
        <f t="shared" si="530"/>
        <v>0</v>
      </c>
      <c r="GX302" s="617" t="str">
        <f t="shared" si="531"/>
        <v/>
      </c>
      <c r="GY302" s="617">
        <f>IF(GA302="P",Lookup!$N$12,IF(GA302="PP",Lookup!$N$13,IF(GA302="PPP",Lookup!$N$14,IF(GA302="T",Lookup!$N$15,IF(GA302="TP",Lookup!$N$16,IF(GA302="TPP",Lookup!$N$17,IF(GA302="TPPP",Lookup!$N$18,0)))))))*FZ302</f>
        <v>0</v>
      </c>
      <c r="GZ302" s="602">
        <f t="shared" si="605"/>
        <v>0</v>
      </c>
      <c r="HA302" s="617">
        <f t="shared" si="606"/>
        <v>410.61502820696273</v>
      </c>
      <c r="HB302" s="617">
        <f t="shared" si="535"/>
        <v>133.83801440904912</v>
      </c>
    </row>
    <row r="303" spans="1:210">
      <c r="A303" s="646" t="s">
        <v>7</v>
      </c>
      <c r="B303" s="613">
        <v>41200</v>
      </c>
      <c r="C303" s="618">
        <v>0.5</v>
      </c>
      <c r="D303" s="583">
        <f t="shared" si="536"/>
        <v>300</v>
      </c>
      <c r="E303" s="583">
        <f t="shared" si="537"/>
        <v>250</v>
      </c>
      <c r="F303" s="583">
        <v>250</v>
      </c>
      <c r="G303" s="617">
        <f>DH303+Sheet1!CZ305</f>
        <v>223.30963187066237</v>
      </c>
      <c r="H303" s="617">
        <f t="shared" si="539"/>
        <v>0</v>
      </c>
      <c r="I303" s="616">
        <f>MAX(Sheet1!Z305-AJ303+(Sheet1!DA305-E303)*CFStoMGD,0)</f>
        <v>232.68120152006671</v>
      </c>
      <c r="J303" s="619">
        <f>IF(AND(B303&gt;=Calculation!FS303,B303&lt;=Calculation!FT303),IF(Sheet1!DB305&gt;=Calculation!D303,64.64,0),MAX(Sheet1!Z305-AJ303+(Sheet1!DB305-D303)*CFStoMGD,0))</f>
        <v>77.54520152006674</v>
      </c>
      <c r="K303" s="602">
        <f t="shared" si="540"/>
        <v>0</v>
      </c>
      <c r="L303" s="617">
        <f>Sheet1!AA305+Sheet1!AB305-Sheet1!L305+(Sheet1!DA305-F303)*CFStoMGD</f>
        <v>276.16879999999998</v>
      </c>
      <c r="M303" s="617">
        <f t="shared" si="541"/>
        <v>147.23429296202008</v>
      </c>
      <c r="N303" s="617">
        <f>IF(Sheet1!DA305&gt;=F303,MIN(73,MIN(MAX(L303,0),MAX(M303,0))),0)</f>
        <v>73</v>
      </c>
      <c r="O303" s="620">
        <f>Sheet1!AA305+Sheet1!AB305</f>
        <v>55.1</v>
      </c>
      <c r="P303" s="620">
        <f t="shared" si="542"/>
        <v>85.239699999999999</v>
      </c>
      <c r="Q303" s="617">
        <f>MIN(N303,Sheet1!AA305+AG303)</f>
        <v>43.287598479933266</v>
      </c>
      <c r="R303" s="617">
        <f t="shared" si="543"/>
        <v>13.5</v>
      </c>
      <c r="S303" s="620">
        <f>Sheet1!Y305*MGDtoCFS</f>
        <v>52.752699999999997</v>
      </c>
      <c r="T303" s="620">
        <f>Sheet1!Z305*MGDtoCFS</f>
        <v>32.332299999999996</v>
      </c>
      <c r="U303" s="620">
        <f>Sheet1!AA305*MGDtoCFS</f>
        <v>52.597999999999999</v>
      </c>
      <c r="V303" s="620">
        <f>Sheet1!AB305*MGDtoCFS</f>
        <v>32.6417</v>
      </c>
      <c r="W303" s="620">
        <f>Sheet1!L305*MGDtoCFS</f>
        <v>0</v>
      </c>
      <c r="X303" s="602">
        <f t="shared" si="544"/>
        <v>13.5</v>
      </c>
      <c r="Y303" s="617">
        <f t="shared" si="545"/>
        <v>20.884499999999999</v>
      </c>
      <c r="Z303" s="617">
        <f t="shared" si="546"/>
        <v>0</v>
      </c>
      <c r="AA303" s="617">
        <f t="shared" si="547"/>
        <v>0</v>
      </c>
      <c r="AB303" s="617">
        <f>(VLOOKUP(Sheet1!DC305,hhdcap_wcm,4)-(((VLOOKUP(Sheet1!DC305,hhdcap_wcm,3)-Sheet1!DC305)/(VLOOKUP(Sheet1!DC305,hhdcap_wcm,3)-VLOOKUP(Sheet1!DC305,hhdcap_wcm,1)))*(VLOOKUP(Sheet1!DC305,hhdcap_wcm,4)-VLOOKUP(Sheet1!DC305,hhdcap_wcm,2))))</f>
        <v>8797.0000000192595</v>
      </c>
      <c r="AC303" s="617">
        <f t="shared" si="548"/>
        <v>-511.00000000047658</v>
      </c>
      <c r="AD303" s="617">
        <f t="shared" si="549"/>
        <v>461.14620210970736</v>
      </c>
      <c r="AE303" s="617">
        <f t="shared" si="550"/>
        <v>1414.7965480725823</v>
      </c>
      <c r="AF303" s="617">
        <f>Sheet1!BA305+Sheet1!BB305+Sheet1!BN305+BT303</f>
        <v>9.4979999999999993</v>
      </c>
      <c r="AG303" s="617">
        <f t="shared" si="551"/>
        <v>9.2875984799332656</v>
      </c>
      <c r="AH303" s="617">
        <f>Sheet1!BA305+BT303</f>
        <v>0</v>
      </c>
      <c r="AI303" s="617">
        <f>Sheet1!BA305+Sheet1!BB305+BT303</f>
        <v>0.998</v>
      </c>
      <c r="AJ303" s="617">
        <f>IF((Sheet1!AA305+AG303+AX303+AZ303+BQ303+BS303+CL303+CN303)&lt;=N303,AG303+AX303+AZ303+BQ303+BS303+CL303+CN303,N303-Sheet1!AA305)</f>
        <v>9.2875984799332656</v>
      </c>
      <c r="AK303" s="617">
        <f>IF(DR303&lt;K303,0,MAX(Sheet1!AA305+AG303-15/36*K303-N303,Sheet1!EH305,0))</f>
        <v>0</v>
      </c>
      <c r="AL303" s="617">
        <f>IF(OR(B303&gt;=FT303,B303&lt;FS303),0,15/36*K303-MAX(0,64.6-(137.6-(Sheet1!AA305+Sheet1!AB305))))</f>
        <v>0</v>
      </c>
      <c r="AM303" s="617">
        <f>Sheet1!DB305-110</f>
        <v>292</v>
      </c>
      <c r="AN303" s="617">
        <f>Sheet1!DA305-265</f>
        <v>327</v>
      </c>
      <c r="AO303" s="617">
        <f t="shared" si="552"/>
        <v>29.712401520066734</v>
      </c>
      <c r="AP303" s="617">
        <f t="shared" si="553"/>
        <v>0</v>
      </c>
      <c r="AQ303" s="617">
        <f t="shared" si="554"/>
        <v>0</v>
      </c>
      <c r="AR303" s="617">
        <f t="shared" si="555"/>
        <v>207.24484249916318</v>
      </c>
      <c r="AS303" s="617"/>
      <c r="AT303" s="617">
        <f ca="1">IF(B303&gt;Summary!$A$1,#N/A,AR303*MGtoAF)</f>
        <v>635.82717678743268</v>
      </c>
      <c r="AU303" s="617">
        <f>Sheet1!BG305+Sheet1!BH305+Sheet1!BI305-BC303</f>
        <v>1.51</v>
      </c>
      <c r="AV303" s="617">
        <f t="shared" si="556"/>
        <v>1.476550190008342</v>
      </c>
      <c r="AW303" s="617">
        <f>IF(Sheet1!EP305="FM",BC303,0)</f>
        <v>0</v>
      </c>
      <c r="AX303" s="617">
        <f t="shared" si="557"/>
        <v>0</v>
      </c>
      <c r="AY303" s="617">
        <f>IF(Sheet1!EP305="OTHER",BC303,0)</f>
        <v>0</v>
      </c>
      <c r="AZ303" s="617">
        <f t="shared" si="558"/>
        <v>0</v>
      </c>
      <c r="BA303" s="617">
        <f t="shared" si="559"/>
        <v>1.51</v>
      </c>
      <c r="BB303" s="617">
        <f t="shared" si="560"/>
        <v>1.476550190008342</v>
      </c>
      <c r="BC303" s="617">
        <f>IF(OR(Sheet1!EP305="FM", Sheet1!EP305="OTHER"),SUM(Sheet1!BG305:'Sheet1'!BI305),0)</f>
        <v>0</v>
      </c>
      <c r="BD303" s="602">
        <f>IF(AND($B303&gt;=$FL303,$B303&lt;=$FM303),MAX(AV303,Sheet1!EI305,0),MAX(AV303-(7/36)*$K303,0))</f>
        <v>1.5</v>
      </c>
      <c r="BE303" s="617">
        <f t="shared" si="561"/>
        <v>0</v>
      </c>
      <c r="BF303" s="602">
        <f t="shared" si="562"/>
        <v>0</v>
      </c>
      <c r="BG303" s="602">
        <f>IF(AND($O303&gt;0,Sheet1!EM305=1),(1-($O303-Sheet1!$L305)/$O303)*BB303,0)</f>
        <v>0</v>
      </c>
      <c r="BH303" s="602">
        <f>IF(AND(Sheet1!$L305=0,Sheet1!$L304=0, Calculation!BA303&lt;Sheet1!$EI305-0.1,Sheet1!$EI305=Sheet1!$EI304,Sheet1!$EI305=Sheet1!$EI306),Sheet1!$EI305,BB303-BG303)</f>
        <v>1.476550190008342</v>
      </c>
      <c r="BI303" s="617"/>
      <c r="BJ303" s="617"/>
      <c r="BK303" s="617">
        <f t="shared" si="563"/>
        <v>67.434898046206257</v>
      </c>
      <c r="BL303" s="617"/>
      <c r="BM303" s="617">
        <f ca="1">IF(B303&gt;Summary!$A$1,#N/A,BK303*MGtoAF)</f>
        <v>206.89026720576081</v>
      </c>
      <c r="BN303" s="617">
        <f>Sheet1!BC305+Sheet1!BD305+Sheet1!BE305+Sheet1!BF305-BW303-BX303</f>
        <v>3.06</v>
      </c>
      <c r="BO303" s="617">
        <f t="shared" si="564"/>
        <v>2.9922142923347859</v>
      </c>
      <c r="BP303" s="617">
        <f>IF(Sheet1!EQ305="FM",BX303,0)</f>
        <v>0</v>
      </c>
      <c r="BQ303" s="617">
        <f t="shared" si="565"/>
        <v>0</v>
      </c>
      <c r="BR303" s="617">
        <f>IF(Sheet1!EQ305="OTHER",BX303,0)</f>
        <v>0</v>
      </c>
      <c r="BS303" s="617">
        <f t="shared" si="566"/>
        <v>0</v>
      </c>
      <c r="BT303" s="617">
        <f t="shared" si="567"/>
        <v>0</v>
      </c>
      <c r="BU303" s="617">
        <f t="shared" si="568"/>
        <v>3.06</v>
      </c>
      <c r="BV303" s="617">
        <f t="shared" si="569"/>
        <v>2.9922142923347859</v>
      </c>
      <c r="BW303" s="617">
        <f>IF(Sheet1!EQ305="CWA",SUM(Sheet1!BC305:'Sheet1'!BF305),0)</f>
        <v>0</v>
      </c>
      <c r="BX303" s="617">
        <f>IF(OR(Sheet1!EQ305="FM", Sheet1!EQ305="OTHER"),SUM(Sheet1!BC305:'Sheet1'!BF305),0)</f>
        <v>0</v>
      </c>
      <c r="BY303" s="602">
        <f>IF(AND($B303&gt;=$FL303,$B303&lt;=$FM303),MAX(BV303,Sheet1!EJ305,0),MAX(BV303-(7/36)*$K303,0))</f>
        <v>4.5</v>
      </c>
      <c r="BZ303" s="617">
        <f t="shared" si="570"/>
        <v>0</v>
      </c>
      <c r="CA303" s="602">
        <f t="shared" si="571"/>
        <v>0</v>
      </c>
      <c r="CB303" s="602">
        <f>IF(AND($O303&gt;0,Sheet1!EN305=1),(1-($O303-Sheet1!$L305)/$O303)*BV303,0)</f>
        <v>0</v>
      </c>
      <c r="CC303" s="602">
        <f>IF(AND(Sheet1!$L305=0,Sheet1!$L304=0, Calculation!BU303&lt;Sheet1!EJ305-0.1,Sheet1!EJ305=Sheet1!EJ304,Sheet1!EJ305=Sheet1!EJ306),Sheet1!EJ305,BV303-CB303)</f>
        <v>2.9922142923347859</v>
      </c>
      <c r="CD303" s="602"/>
      <c r="CE303" s="617"/>
      <c r="CF303" s="617">
        <f t="shared" si="572"/>
        <v>60.128447155288796</v>
      </c>
      <c r="CG303" s="617"/>
      <c r="CH303" s="617">
        <f ca="1">IF(B303&gt;Summary!$A$1,#N/A,CF303*MGtoAF)</f>
        <v>184.47407587242603</v>
      </c>
      <c r="CI303" s="617">
        <f>Sheet1!BK305+Sheet1!BL305+Sheet1!BM305-Sheet1!ER305-CQ303</f>
        <v>7.51</v>
      </c>
      <c r="CJ303" s="617">
        <f t="shared" si="573"/>
        <v>7.3436370377236075</v>
      </c>
      <c r="CK303" s="617">
        <f>IF(Sheet1!ER305="FM",CQ303,0)</f>
        <v>0</v>
      </c>
      <c r="CL303" s="617">
        <f t="shared" si="574"/>
        <v>0</v>
      </c>
      <c r="CM303" s="617">
        <f>IF(Sheet1!ER305="OTHER",CQ303,0)</f>
        <v>0</v>
      </c>
      <c r="CN303" s="617">
        <f t="shared" si="575"/>
        <v>0</v>
      </c>
      <c r="CO303" s="617">
        <f t="shared" si="576"/>
        <v>7.51</v>
      </c>
      <c r="CP303" s="617">
        <f t="shared" si="577"/>
        <v>7.3436370377236075</v>
      </c>
      <c r="CQ303" s="617">
        <f>IF(OR(Sheet1!ER305="FM", Sheet1!ER305="OTHER"),SUM(Sheet1!BK305:'Sheet1'!BM305),0)</f>
        <v>0</v>
      </c>
      <c r="CR303" s="602">
        <f>IF(AND($B303&gt;=$FL303,$B303&lt;=$FM303),MAX($CJ303,Sheet1!EK305,0),MAX($CJ303-(7/36)*$K303,0))</f>
        <v>7.5</v>
      </c>
      <c r="CS303" s="617">
        <f t="shared" si="578"/>
        <v>0</v>
      </c>
      <c r="CT303" s="602">
        <f t="shared" si="579"/>
        <v>0</v>
      </c>
      <c r="CU303" s="602">
        <f>IF(AND($O303&gt;0,Sheet1!EO305=1),(1-($O303-Sheet1!$L305)/$O303)*CP303,0)</f>
        <v>0</v>
      </c>
      <c r="CV303" s="602">
        <f>IF(AND(Sheet1!$L305=0,Sheet1!$L304=0, Calculation!CO303&lt;Sheet1!$EK305-0.1,Sheet1!$EK305=Sheet1!$EK304,Sheet1!$EK305=Sheet1!$EK306),Sheet1!$EK305,CP303-CU303)</f>
        <v>7.3436370377236075</v>
      </c>
      <c r="CW303" s="602"/>
      <c r="CX303" s="617">
        <f t="shared" si="580"/>
        <v>12.08</v>
      </c>
      <c r="CY303" s="617">
        <f t="shared" si="581"/>
        <v>126.33801440904912</v>
      </c>
      <c r="CZ303" s="617">
        <f t="shared" si="582"/>
        <v>11.812401520066736</v>
      </c>
      <c r="DA303" s="617">
        <f ca="1">IF(B303&gt;Summary!$A$1,#N/A,CY303*MGtoAF)</f>
        <v>387.60502820696274</v>
      </c>
      <c r="DB303" s="617">
        <f t="shared" si="583"/>
        <v>12.08</v>
      </c>
      <c r="DC303" s="617">
        <f t="shared" si="584"/>
        <v>21.577999999999999</v>
      </c>
      <c r="DD303" s="617">
        <f>Sheet1!AB305-DC303</f>
        <v>-0.47799999999999798</v>
      </c>
      <c r="DE303" s="965">
        <f t="shared" si="585"/>
        <v>-2.2152192047455648E-2</v>
      </c>
      <c r="DF303" s="617">
        <f>(VLOOKUP(Sheet1!DC305,hhdcap_wcm,4)-(((VLOOKUP(Sheet1!DC305,hhdcap_wcm,3)-Sheet1!DC305)/(VLOOKUP(Sheet1!DC305,hhdcap_wcm,3)-VLOOKUP(Sheet1!DC305,hhdcap_wcm,1)))*(VLOOKUP(Sheet1!DC305,hhdcap_wcm,4)-VLOOKUP(Sheet1!DC305,hhdcap_wcm,2))))</f>
        <v>8797.0000000192595</v>
      </c>
      <c r="DG303" s="617">
        <f t="shared" si="586"/>
        <v>-511.00000000047658</v>
      </c>
      <c r="DH303" s="617">
        <f t="shared" si="587"/>
        <v>-257.69036812933763</v>
      </c>
      <c r="DI303" s="617">
        <f>Sheet1!EA305*AFtoMG</f>
        <v>-195.6</v>
      </c>
      <c r="DJ303" s="617">
        <f>Sheet1!EB305*AFtoMG</f>
        <v>0</v>
      </c>
      <c r="DK303" s="617">
        <f>Sheet1!EC305*AFtoMG</f>
        <v>0</v>
      </c>
      <c r="DL303" s="617">
        <f>Sheet1!ED305*AFtoMG</f>
        <v>0</v>
      </c>
      <c r="DM303" s="617">
        <f t="shared" si="588"/>
        <v>-195.6</v>
      </c>
      <c r="DN303" s="617">
        <f t="shared" si="589"/>
        <v>-600.10080000000005</v>
      </c>
      <c r="DO303" s="617">
        <f t="shared" si="590"/>
        <v>461.14620210970736</v>
      </c>
      <c r="DP303" s="617">
        <f t="shared" si="591"/>
        <v>1414.7965480725823</v>
      </c>
      <c r="DQ303" s="617"/>
      <c r="DR303" s="602">
        <f>IF(OR(B303&lt;FL303,B303&gt;FM303),(MIN(AV303+BO303+CJ303+MAX(Sheet1!AA305+AG303-73,0),K303)),0)</f>
        <v>0</v>
      </c>
      <c r="DS303" s="617"/>
      <c r="DT303" s="617">
        <f t="shared" si="592"/>
        <v>11.812401520066736</v>
      </c>
      <c r="DU303" s="617"/>
      <c r="DV303" s="617">
        <f>Sheet1!EH305+Sheet1!EI305+Sheet1!EJ305+Sheet1!EK305</f>
        <v>13.5</v>
      </c>
      <c r="DW303" s="617"/>
      <c r="DX303" s="602">
        <f t="shared" si="593"/>
        <v>0</v>
      </c>
      <c r="DY303" s="617">
        <f>IF(Sheet1!FS305=1,SUM('Calculations II'!AT303:BA303)+'Calculations II'!BC303+Sheet1!BY305+'Calculations II'!BE303+AF303,SUM('Calculations II'!AT303:BA303)+'Calculations II'!BC303+Sheet1!BY305+'Calculations II'!BE303+AF303)</f>
        <v>46.197088000000001</v>
      </c>
      <c r="DZ303" s="617">
        <f>Sheet1!AA305+Sheet1!AB305+'Calculations II'!BC303</f>
        <v>60.200192000000001</v>
      </c>
      <c r="EA303" s="617"/>
      <c r="EB303" s="617"/>
      <c r="EC303" s="617">
        <f t="shared" si="594"/>
        <v>41200</v>
      </c>
      <c r="ED303" s="617">
        <f t="shared" si="595"/>
        <v>-13.5</v>
      </c>
      <c r="EE303" s="617">
        <f t="shared" si="596"/>
        <v>-20.884499999999999</v>
      </c>
      <c r="EF303" s="617">
        <f ca="1">IF(B303=TODAY(),0,-(VLOOKUP(Sheet1!BQ305,Lookup!$B$4:$J$236,2)-VLOOKUP(Sheet1!BQ304,Lookup!$B$4:$J$236,2))/1000000)</f>
        <v>0</v>
      </c>
      <c r="EG303" s="617">
        <f ca="1">IF(B303=TODAY(),0,-(VLOOKUP(Sheet1!BR305,Lookup!$B$4:$J$236,3)-VLOOKUP(Sheet1!BR304,Lookup!$B$4:$J$236,3))/1000000)</f>
        <v>0</v>
      </c>
      <c r="EH303" s="617">
        <f>-(VLOOKUP(Sheet1!BS305,Lookup!$B$4:$J$236,4)-VLOOKUP(Sheet1!BS304,Lookup!$B$4:$J$236,4))/1000000</f>
        <v>0</v>
      </c>
      <c r="EI303" s="602">
        <f t="shared" ca="1" si="514"/>
        <v>-4.1595432309479419</v>
      </c>
      <c r="EJ303" s="617">
        <f>-(VLOOKUP(Sheet1!BT305,Lookup!$O$4:$Q$262,2)-VLOOKUP(Sheet1!BT304,Lookup!$O$4:$Q$262,2))/1000000</f>
        <v>-2.0797716154739709</v>
      </c>
      <c r="EK303" s="617">
        <f>-(VLOOKUP(Sheet1!BU305,Lookup!$O$4:$Q$262,3)-VLOOKUP(Sheet1!BU304,Lookup!$O$4:$Q$262,3))/1000000</f>
        <v>-2.0797716154739709</v>
      </c>
      <c r="EL303" s="617"/>
      <c r="EM303" s="617"/>
      <c r="EN303" s="617"/>
      <c r="EO303" s="617"/>
      <c r="EP303" s="617"/>
      <c r="EQ303" s="617"/>
      <c r="ER303" s="617"/>
      <c r="ES303" s="617"/>
      <c r="ET303" s="660">
        <f t="shared" si="597"/>
        <v>1102.6807692307232</v>
      </c>
      <c r="EU303" s="660" t="e">
        <f t="shared" si="598"/>
        <v>#N/A</v>
      </c>
      <c r="EV303" s="661" t="e">
        <f t="shared" si="599"/>
        <v>#N/A</v>
      </c>
      <c r="EW303" s="662" t="s">
        <v>744</v>
      </c>
      <c r="EX303" s="662" t="s">
        <v>744</v>
      </c>
      <c r="EY303" s="660" t="e">
        <v>#N/A</v>
      </c>
      <c r="EZ303" s="896">
        <v>5635</v>
      </c>
      <c r="FA303" s="617"/>
      <c r="FB303" s="617"/>
      <c r="FC303" s="617"/>
      <c r="FD303" s="617"/>
      <c r="FE303" s="617">
        <f>O303+((Sheet1!CS305)*GPMtoMGD)</f>
        <v>60.200192000000001</v>
      </c>
      <c r="FF303" s="617">
        <f>IF(Sheet1!AA305+AG303&lt;=Calculation!N303,AG303,Calculation!N303-Sheet1!AA305)</f>
        <v>9.2875984799332656</v>
      </c>
      <c r="FG303" s="617">
        <f>(Sheet1!BP305+Sheet1!BO305)/694.4</f>
        <v>2.1098790322580645</v>
      </c>
      <c r="FH303" s="617"/>
      <c r="FI303" s="617"/>
      <c r="FJ303" s="617"/>
      <c r="FK303" s="617"/>
      <c r="FL303" s="800">
        <f t="shared" si="515"/>
        <v>41110</v>
      </c>
      <c r="FM303" s="800">
        <f t="shared" si="516"/>
        <v>41217</v>
      </c>
      <c r="FN303" s="617"/>
      <c r="FO303" s="617"/>
      <c r="FP303" s="617"/>
      <c r="FQ303" s="617"/>
      <c r="FR303" s="617" t="str">
        <f t="shared" si="517"/>
        <v>Y</v>
      </c>
      <c r="FS303" s="621">
        <v>40969</v>
      </c>
      <c r="FT303" s="800">
        <f t="shared" si="518"/>
        <v>41069</v>
      </c>
      <c r="FU303" s="617">
        <v>6518.9</v>
      </c>
      <c r="FV303" s="800">
        <f t="shared" si="519"/>
        <v>41089</v>
      </c>
      <c r="FW303" s="617">
        <f t="shared" si="538"/>
        <v>3259</v>
      </c>
      <c r="FX303" s="621">
        <f t="shared" si="520"/>
        <v>41217</v>
      </c>
      <c r="FZ303" s="602">
        <f t="shared" si="521"/>
        <v>0</v>
      </c>
      <c r="GA303" s="617" t="str">
        <f t="shared" si="600"/>
        <v/>
      </c>
      <c r="GB303" s="617">
        <f t="shared" si="522"/>
        <v>0</v>
      </c>
      <c r="GC303" s="617" t="str">
        <f t="shared" si="523"/>
        <v/>
      </c>
      <c r="GD303" s="617">
        <f>IF(GA303="P",Lookup!$M$12,IF(GA303="PP",Lookup!$M$13,IF(GA303="PPP",Lookup!$M$14,IF(GA303="T",Lookup!$M$15,IF(GA303="TP",Lookup!$M$16,IF(GA303="TPP",Lookup!$M$17,IF(GA303="TPPP",Lookup!$M$18,0)))))))*FZ303</f>
        <v>0</v>
      </c>
      <c r="GE303" s="617">
        <f t="shared" si="524"/>
        <v>0</v>
      </c>
      <c r="GF303" s="617">
        <f t="shared" si="601"/>
        <v>635.82717678743268</v>
      </c>
      <c r="GG303" s="617">
        <f t="shared" si="532"/>
        <v>207.24484249916318</v>
      </c>
      <c r="GH303" s="617"/>
      <c r="GI303" s="617">
        <f t="shared" si="525"/>
        <v>0</v>
      </c>
      <c r="GJ303" s="617" t="str">
        <f t="shared" si="526"/>
        <v/>
      </c>
      <c r="GK303" s="617">
        <f>IF(GA303="P",Lookup!$N$12,IF(GA303="PP",Lookup!$N$13,IF(GA303="PPP",Lookup!$N$14,IF(GA303="T",Lookup!$N$15,IF(GA303="TP",Lookup!$N$16,IF(GA303="TPP",Lookup!$N$17,IF(GA303="TPPP",Lookup!$N$18,0)))))))*FZ303</f>
        <v>0</v>
      </c>
      <c r="GL303" s="617">
        <f t="shared" si="527"/>
        <v>0</v>
      </c>
      <c r="GM303" s="617">
        <f t="shared" si="602"/>
        <v>206.89026720576081</v>
      </c>
      <c r="GN303" s="617">
        <f t="shared" si="533"/>
        <v>67.434898046206257</v>
      </c>
      <c r="GO303" s="617"/>
      <c r="GP303" s="617">
        <f t="shared" si="528"/>
        <v>0</v>
      </c>
      <c r="GQ303" s="617" t="str">
        <f t="shared" si="529"/>
        <v/>
      </c>
      <c r="GR303" s="617">
        <f>IF(GA303="P",Lookup!$N$12,IF(GA303="PP",Lookup!$N$13,IF(GA303="PPP",Lookup!$N$14,IF(GA303="T",Lookup!$N$15,IF(GA303="TP",Lookup!$N$16,IF(GA303="TPP",Lookup!$N$17,IF(GA303="TPPP",Lookup!$N$18,0)))))))*FZ303</f>
        <v>0</v>
      </c>
      <c r="GS303" s="602">
        <f t="shared" si="603"/>
        <v>0</v>
      </c>
      <c r="GT303" s="617">
        <f t="shared" si="604"/>
        <v>184.47407587242603</v>
      </c>
      <c r="GU303" s="617">
        <f t="shared" si="534"/>
        <v>60.128447155288796</v>
      </c>
      <c r="GV303" s="617"/>
      <c r="GW303" s="617">
        <f t="shared" si="530"/>
        <v>0</v>
      </c>
      <c r="GX303" s="617" t="str">
        <f t="shared" si="531"/>
        <v/>
      </c>
      <c r="GY303" s="617">
        <f>IF(GA303="P",Lookup!$N$12,IF(GA303="PP",Lookup!$N$13,IF(GA303="PPP",Lookup!$N$14,IF(GA303="T",Lookup!$N$15,IF(GA303="TP",Lookup!$N$16,IF(GA303="TPP",Lookup!$N$17,IF(GA303="TPPP",Lookup!$N$18,0)))))))*FZ303</f>
        <v>0</v>
      </c>
      <c r="GZ303" s="602">
        <f t="shared" si="605"/>
        <v>0</v>
      </c>
      <c r="HA303" s="617">
        <f t="shared" si="606"/>
        <v>387.60502820696274</v>
      </c>
      <c r="HB303" s="617">
        <f t="shared" si="535"/>
        <v>126.33801440904912</v>
      </c>
    </row>
    <row r="304" spans="1:210">
      <c r="A304" s="646" t="s">
        <v>8</v>
      </c>
      <c r="B304" s="613">
        <v>41201</v>
      </c>
      <c r="C304" s="618">
        <v>0.5</v>
      </c>
      <c r="D304" s="583">
        <f t="shared" si="536"/>
        <v>300</v>
      </c>
      <c r="E304" s="583">
        <f t="shared" si="537"/>
        <v>250</v>
      </c>
      <c r="F304" s="583">
        <v>250</v>
      </c>
      <c r="G304" s="617">
        <f>DH304+Sheet1!CZ306</f>
        <v>455.76752395293659</v>
      </c>
      <c r="H304" s="617">
        <f t="shared" si="539"/>
        <v>27.644927483178208</v>
      </c>
      <c r="I304" s="616">
        <f>MAX(Sheet1!Z306-AJ304+(Sheet1!DA306-E304)*CFStoMGD,0)</f>
        <v>285.21390121321991</v>
      </c>
      <c r="J304" s="619">
        <f>IF(AND(B304&gt;=Calculation!FS304,B304&lt;=Calculation!FT304),IF(Sheet1!DB306&gt;=Calculation!D304,64.64,0),MAX(Sheet1!Z306-AJ304+(Sheet1!DB306-D304)*CFStoMGD,0))</f>
        <v>155.93390121321991</v>
      </c>
      <c r="K304" s="602">
        <f t="shared" si="540"/>
        <v>27.644927483178208</v>
      </c>
      <c r="L304" s="617">
        <f>Sheet1!AA306+Sheet1!AB306-Sheet1!L306+(Sheet1!DA306-F304)*CFStoMGD</f>
        <v>329.12360000000001</v>
      </c>
      <c r="M304" s="617">
        <f t="shared" si="541"/>
        <v>300.5002900328418</v>
      </c>
      <c r="N304" s="617">
        <f>IF(Sheet1!DA306&gt;=F304,MIN(73,MIN(MAX(L304,0),MAX(M304,0))),0)</f>
        <v>73</v>
      </c>
      <c r="O304" s="620">
        <f>Sheet1!AA306+Sheet1!AB306</f>
        <v>55.05</v>
      </c>
      <c r="P304" s="620">
        <f t="shared" si="542"/>
        <v>85.162350000000004</v>
      </c>
      <c r="Q304" s="617">
        <f>MIN(N304,Sheet1!AA306+AG304)</f>
        <v>44.009698786780085</v>
      </c>
      <c r="R304" s="617">
        <f t="shared" si="543"/>
        <v>12</v>
      </c>
      <c r="S304" s="620">
        <f>Sheet1!Y306*MGDtoCFS</f>
        <v>52.597999999999999</v>
      </c>
      <c r="T304" s="620">
        <f>Sheet1!Z306*MGDtoCFS</f>
        <v>32.6417</v>
      </c>
      <c r="U304" s="620">
        <f>Sheet1!AA306*MGDtoCFS</f>
        <v>52.675349999999995</v>
      </c>
      <c r="V304" s="620">
        <f>Sheet1!AB306*MGDtoCFS</f>
        <v>32.487000000000002</v>
      </c>
      <c r="W304" s="620">
        <f>Sheet1!L306*MGDtoCFS</f>
        <v>0</v>
      </c>
      <c r="X304" s="602">
        <f t="shared" si="544"/>
        <v>12.109677869195371</v>
      </c>
      <c r="Y304" s="617">
        <f t="shared" si="545"/>
        <v>18.733671663645239</v>
      </c>
      <c r="Z304" s="617">
        <f t="shared" si="546"/>
        <v>0</v>
      </c>
      <c r="AA304" s="617">
        <f t="shared" si="547"/>
        <v>0</v>
      </c>
      <c r="AB304" s="617">
        <f>(VLOOKUP(Sheet1!DC306,hhdcap_wcm,4)-(((VLOOKUP(Sheet1!DC306,hhdcap_wcm,3)-Sheet1!DC306)/(VLOOKUP(Sheet1!DC306,hhdcap_wcm,3)-VLOOKUP(Sheet1!DC306,hhdcap_wcm,1)))*(VLOOKUP(Sheet1!DC306,hhdcap_wcm,4)-VLOOKUP(Sheet1!DC306,hhdcap_wcm,2))))</f>
        <v>8532.8000000179327</v>
      </c>
      <c r="AC304" s="617">
        <f t="shared" si="548"/>
        <v>-264.20000000132677</v>
      </c>
      <c r="AD304" s="617">
        <f t="shared" si="549"/>
        <v>449.03652424051199</v>
      </c>
      <c r="AE304" s="617">
        <f t="shared" si="550"/>
        <v>1377.6440563698909</v>
      </c>
      <c r="AF304" s="617">
        <f>Sheet1!BA306+Sheet1!BB306+Sheet1!BN306+BT304</f>
        <v>10.202999999999999</v>
      </c>
      <c r="AG304" s="617">
        <f t="shared" si="551"/>
        <v>9.9596987867800859</v>
      </c>
      <c r="AH304" s="617">
        <f>Sheet1!BA306+BT304</f>
        <v>0</v>
      </c>
      <c r="AI304" s="617">
        <f>Sheet1!BA306+Sheet1!BB306+BT304</f>
        <v>1.0029999999999999</v>
      </c>
      <c r="AJ304" s="617">
        <f>IF((Sheet1!AA306+AG304+AX304+AZ304+BQ304+BS304+CL304+CN304)&lt;=N304,AG304+AX304+AZ304+BQ304+BS304+CL304+CN304,N304-Sheet1!AA306)</f>
        <v>9.9596987867800859</v>
      </c>
      <c r="AK304" s="617">
        <f>IF(DR304&lt;K304,0,MAX(Sheet1!AA306+AG304-15/36*K304-N304,Sheet1!EH306,0))</f>
        <v>0</v>
      </c>
      <c r="AL304" s="617">
        <f>IF(OR(B304&gt;=FT304,B304&lt;FS304),0,15/36*K304-MAX(0,64.6-(137.6-(Sheet1!AA306+Sheet1!AB306))))</f>
        <v>0</v>
      </c>
      <c r="AM304" s="617">
        <f>Sheet1!DB306-110</f>
        <v>414</v>
      </c>
      <c r="AN304" s="617">
        <f>Sheet1!DA306-265</f>
        <v>409</v>
      </c>
      <c r="AO304" s="617">
        <f t="shared" si="552"/>
        <v>28.990301213219915</v>
      </c>
      <c r="AP304" s="617">
        <f t="shared" si="553"/>
        <v>0</v>
      </c>
      <c r="AQ304" s="617">
        <f t="shared" si="554"/>
        <v>0</v>
      </c>
      <c r="AR304" s="617">
        <f t="shared" si="555"/>
        <v>207.24484249916318</v>
      </c>
      <c r="AS304" s="617"/>
      <c r="AT304" s="617">
        <f ca="1">IF(B304&gt;Summary!$A$1,#N/A,AR304*MGtoAF)</f>
        <v>635.82717678743268</v>
      </c>
      <c r="AU304" s="617">
        <f>Sheet1!BG306+Sheet1!BH306+Sheet1!BI306-BC304</f>
        <v>1.56</v>
      </c>
      <c r="AV304" s="617">
        <f t="shared" si="556"/>
        <v>1.5228001673406779</v>
      </c>
      <c r="AW304" s="617">
        <f>IF(Sheet1!EP306="FM",BC304,0)</f>
        <v>0</v>
      </c>
      <c r="AX304" s="617">
        <f t="shared" si="557"/>
        <v>0</v>
      </c>
      <c r="AY304" s="617">
        <f>IF(Sheet1!EP306="OTHER",BC304,0)</f>
        <v>0</v>
      </c>
      <c r="AZ304" s="617">
        <f t="shared" si="558"/>
        <v>0</v>
      </c>
      <c r="BA304" s="617">
        <f t="shared" si="559"/>
        <v>1.56</v>
      </c>
      <c r="BB304" s="617">
        <f t="shared" si="560"/>
        <v>1.5228001673406779</v>
      </c>
      <c r="BC304" s="617">
        <f>IF(OR(Sheet1!EP306="FM", Sheet1!EP306="OTHER"),SUM(Sheet1!BG306:'Sheet1'!BI306),0)</f>
        <v>0</v>
      </c>
      <c r="BD304" s="602">
        <f>IF(AND($B304&gt;=$FL304,$B304&lt;=$FM304),MAX(AV304,Sheet1!EI306,0),MAX(AV304-(7/36)*$K304,0))</f>
        <v>1.5228001673406779</v>
      </c>
      <c r="BE304" s="617">
        <f t="shared" si="561"/>
        <v>0</v>
      </c>
      <c r="BF304" s="602">
        <f t="shared" si="562"/>
        <v>0</v>
      </c>
      <c r="BG304" s="602">
        <f>IF(AND($O304&gt;0,Sheet1!EM306=1),(1-($O304-Sheet1!$L306)/$O304)*BB304,0)</f>
        <v>0</v>
      </c>
      <c r="BH304" s="602">
        <f>IF(AND(Sheet1!$L306=0,Sheet1!$L305=0, Calculation!BA304&lt;Sheet1!$EI306-0.1,Sheet1!$EI306=Sheet1!$EI305,Sheet1!$EI306=Sheet1!$EI307),Sheet1!$EI306,BB304-BG304)</f>
        <v>1.5228001673406779</v>
      </c>
      <c r="BI304" s="617"/>
      <c r="BJ304" s="617"/>
      <c r="BK304" s="617">
        <f t="shared" si="563"/>
        <v>65.91209787886558</v>
      </c>
      <c r="BL304" s="617"/>
      <c r="BM304" s="617">
        <f ca="1">IF(B304&gt;Summary!$A$1,#N/A,BK304*MGtoAF)</f>
        <v>202.21831629235962</v>
      </c>
      <c r="BN304" s="617">
        <f>Sheet1!BC306+Sheet1!BD306+Sheet1!BE306+Sheet1!BF306-BW304-BX304</f>
        <v>2.4900000000000002</v>
      </c>
      <c r="BO304" s="617">
        <f t="shared" si="564"/>
        <v>2.4306233440245437</v>
      </c>
      <c r="BP304" s="617">
        <f>IF(Sheet1!EQ306="FM",BX304,0)</f>
        <v>0</v>
      </c>
      <c r="BQ304" s="617">
        <f t="shared" si="565"/>
        <v>0</v>
      </c>
      <c r="BR304" s="617">
        <f>IF(Sheet1!EQ306="OTHER",BX304,0)</f>
        <v>0</v>
      </c>
      <c r="BS304" s="617">
        <f t="shared" si="566"/>
        <v>0</v>
      </c>
      <c r="BT304" s="617">
        <f t="shared" si="567"/>
        <v>0</v>
      </c>
      <c r="BU304" s="617">
        <f t="shared" si="568"/>
        <v>2.4900000000000002</v>
      </c>
      <c r="BV304" s="617">
        <f t="shared" si="569"/>
        <v>2.4306233440245437</v>
      </c>
      <c r="BW304" s="617">
        <f>IF(Sheet1!EQ306="CWA",SUM(Sheet1!BC306:'Sheet1'!BF306),0)</f>
        <v>0</v>
      </c>
      <c r="BX304" s="617">
        <f>IF(OR(Sheet1!EQ306="FM", Sheet1!EQ306="OTHER"),SUM(Sheet1!BC306:'Sheet1'!BF306),0)</f>
        <v>0</v>
      </c>
      <c r="BY304" s="602">
        <f>IF(AND($B304&gt;=$FL304,$B304&lt;=$FM304),MAX(BV304,Sheet1!EJ306,0),MAX(BV304-(7/36)*$K304,0))</f>
        <v>3.5</v>
      </c>
      <c r="BZ304" s="617">
        <f t="shared" si="570"/>
        <v>0</v>
      </c>
      <c r="CA304" s="602">
        <f t="shared" si="571"/>
        <v>0</v>
      </c>
      <c r="CB304" s="602">
        <f>IF(AND($O304&gt;0,Sheet1!EN306=1),(1-($O304-Sheet1!$L306)/$O304)*BV304,0)</f>
        <v>0</v>
      </c>
      <c r="CC304" s="602">
        <f>IF(AND(Sheet1!$L306=0,Sheet1!$L305=0, Calculation!BU304&lt;Sheet1!EJ306-0.1,Sheet1!EJ306=Sheet1!EJ305,Sheet1!EJ306=Sheet1!EJ307),Sheet1!EJ306,BV304-CB304)</f>
        <v>2.4306233440245437</v>
      </c>
      <c r="CD304" s="602"/>
      <c r="CE304" s="617"/>
      <c r="CF304" s="617">
        <f t="shared" si="572"/>
        <v>56.628447155288796</v>
      </c>
      <c r="CG304" s="617"/>
      <c r="CH304" s="617">
        <f ca="1">IF(B304&gt;Summary!$A$1,#N/A,CF304*MGtoAF)</f>
        <v>173.73607587242603</v>
      </c>
      <c r="CI304" s="617">
        <f>Sheet1!BK306+Sheet1!BL306+Sheet1!BM306-Sheet1!ER306-CQ304</f>
        <v>7.26</v>
      </c>
      <c r="CJ304" s="617">
        <f t="shared" si="573"/>
        <v>7.0868777018546929</v>
      </c>
      <c r="CK304" s="617">
        <f>IF(Sheet1!ER306="FM",CQ304,0)</f>
        <v>0</v>
      </c>
      <c r="CL304" s="617">
        <f t="shared" si="574"/>
        <v>0</v>
      </c>
      <c r="CM304" s="617">
        <f>IF(Sheet1!ER306="OTHER",CQ304,0)</f>
        <v>0</v>
      </c>
      <c r="CN304" s="617">
        <f t="shared" si="575"/>
        <v>0</v>
      </c>
      <c r="CO304" s="617">
        <f t="shared" si="576"/>
        <v>7.26</v>
      </c>
      <c r="CP304" s="617">
        <f t="shared" si="577"/>
        <v>7.0868777018546929</v>
      </c>
      <c r="CQ304" s="617">
        <f>IF(OR(Sheet1!ER306="FM", Sheet1!ER306="OTHER"),SUM(Sheet1!BK306:'Sheet1'!BM306),0)</f>
        <v>0</v>
      </c>
      <c r="CR304" s="602">
        <f>IF(AND($B304&gt;=$FL304,$B304&lt;=$FM304),MAX($CJ304,Sheet1!EK306,0),MAX($CJ304-(7/36)*$K304,0))</f>
        <v>7.0868777018546929</v>
      </c>
      <c r="CS304" s="617">
        <f t="shared" si="578"/>
        <v>0</v>
      </c>
      <c r="CT304" s="602">
        <f t="shared" si="579"/>
        <v>0</v>
      </c>
      <c r="CU304" s="602">
        <f>IF(AND($O304&gt;0,Sheet1!EO306=1),(1-($O304-Sheet1!$L306)/$O304)*CP304,0)</f>
        <v>0</v>
      </c>
      <c r="CV304" s="602">
        <f>IF(AND(Sheet1!$L306=0,Sheet1!$L305=0, Calculation!CO304&lt;Sheet1!$EK306-0.1,Sheet1!$EK306=Sheet1!$EK305,Sheet1!$EK306=Sheet1!$EK307),Sheet1!$EK306,CP304-CU304)</f>
        <v>7.0868777018546929</v>
      </c>
      <c r="CW304" s="602"/>
      <c r="CX304" s="617">
        <f t="shared" si="580"/>
        <v>11.31</v>
      </c>
      <c r="CY304" s="617">
        <f t="shared" si="581"/>
        <v>119.25113670719443</v>
      </c>
      <c r="CZ304" s="617">
        <f t="shared" si="582"/>
        <v>11.040301213219914</v>
      </c>
      <c r="DA304" s="617">
        <f ca="1">IF(B304&gt;Summary!$A$1,#N/A,CY304*MGtoAF)</f>
        <v>365.86248741767253</v>
      </c>
      <c r="DB304" s="617">
        <f t="shared" si="583"/>
        <v>11.31</v>
      </c>
      <c r="DC304" s="617">
        <f t="shared" si="584"/>
        <v>21.512999999999998</v>
      </c>
      <c r="DD304" s="617">
        <f>Sheet1!AB306-DC304</f>
        <v>-0.51299999999999812</v>
      </c>
      <c r="DE304" s="965">
        <f t="shared" si="585"/>
        <v>-2.3846046576488551E-2</v>
      </c>
      <c r="DF304" s="617">
        <f>(VLOOKUP(Sheet1!DC306,hhdcap_wcm,4)-(((VLOOKUP(Sheet1!DC306,hhdcap_wcm,3)-Sheet1!DC306)/(VLOOKUP(Sheet1!DC306,hhdcap_wcm,3)-VLOOKUP(Sheet1!DC306,hhdcap_wcm,1)))*(VLOOKUP(Sheet1!DC306,hhdcap_wcm,4)-VLOOKUP(Sheet1!DC306,hhdcap_wcm,2))))</f>
        <v>8532.8000000179327</v>
      </c>
      <c r="DG304" s="617">
        <f t="shared" si="586"/>
        <v>-264.20000000132677</v>
      </c>
      <c r="DH304" s="617">
        <f t="shared" si="587"/>
        <v>-133.23247604706341</v>
      </c>
      <c r="DI304" s="617">
        <f>Sheet1!EA306*AFtoMG</f>
        <v>0</v>
      </c>
      <c r="DJ304" s="617">
        <f>Sheet1!EB306*AFtoMG</f>
        <v>0</v>
      </c>
      <c r="DK304" s="617">
        <f>Sheet1!EC306*AFtoMG</f>
        <v>0</v>
      </c>
      <c r="DL304" s="617">
        <f>Sheet1!ED306*AFtoMG</f>
        <v>0</v>
      </c>
      <c r="DM304" s="617">
        <f t="shared" si="588"/>
        <v>0</v>
      </c>
      <c r="DN304" s="617">
        <f t="shared" si="589"/>
        <v>0</v>
      </c>
      <c r="DO304" s="617">
        <f t="shared" si="590"/>
        <v>449.03652424051199</v>
      </c>
      <c r="DP304" s="617">
        <f t="shared" si="591"/>
        <v>1377.6440563698909</v>
      </c>
      <c r="DQ304" s="617"/>
      <c r="DR304" s="602">
        <f>IF(OR(B304&lt;FL304,B304&gt;FM304),(MIN(AV304+BO304+CJ304+MAX(Sheet1!AA306+AG304-73,0),K304)),0)</f>
        <v>0</v>
      </c>
      <c r="DS304" s="617"/>
      <c r="DT304" s="617">
        <f t="shared" si="592"/>
        <v>11.040301213219916</v>
      </c>
      <c r="DU304" s="617"/>
      <c r="DV304" s="617">
        <f>Sheet1!EH306+Sheet1!EI306+Sheet1!EJ306+Sheet1!EK306</f>
        <v>12</v>
      </c>
      <c r="DW304" s="617"/>
      <c r="DX304" s="602">
        <f t="shared" si="593"/>
        <v>0</v>
      </c>
      <c r="DY304" s="617">
        <f>IF(Sheet1!FS306=1,SUM('Calculations II'!AT304:BA304)+'Calculations II'!BC304+Sheet1!BY306+'Calculations II'!BE304+AF304,SUM('Calculations II'!AT304:BA304)+'Calculations II'!BC304+Sheet1!BY306+'Calculations II'!BE304+AF304)</f>
        <v>48.711271999999994</v>
      </c>
      <c r="DZ304" s="617">
        <f>Sheet1!AA306+Sheet1!AB306+'Calculations II'!BC304</f>
        <v>57.186095999999999</v>
      </c>
      <c r="EA304" s="617"/>
      <c r="EB304" s="617"/>
      <c r="EC304" s="617">
        <f t="shared" si="594"/>
        <v>41201</v>
      </c>
      <c r="ED304" s="617">
        <f t="shared" si="595"/>
        <v>-12.109677869195371</v>
      </c>
      <c r="EE304" s="617">
        <f t="shared" si="596"/>
        <v>-18.733671663645239</v>
      </c>
      <c r="EF304" s="617">
        <f ca="1">IF(B304=TODAY(),0,-(VLOOKUP(Sheet1!BQ306,Lookup!$B$4:$J$236,2)-VLOOKUP(Sheet1!BQ305,Lookup!$B$4:$J$236,2))/1000000)</f>
        <v>0</v>
      </c>
      <c r="EG304" s="617">
        <f ca="1">IF(B304=TODAY(),0,-(VLOOKUP(Sheet1!BR306,Lookup!$B$4:$J$236,3)-VLOOKUP(Sheet1!BR305,Lookup!$B$4:$J$236,3))/1000000)</f>
        <v>0</v>
      </c>
      <c r="EH304" s="617">
        <f>-(VLOOKUP(Sheet1!BS306,Lookup!$B$4:$J$236,4)-VLOOKUP(Sheet1!BS305,Lookup!$B$4:$J$236,4))/1000000</f>
        <v>0</v>
      </c>
      <c r="EI304" s="602">
        <f t="shared" ca="1" si="514"/>
        <v>0.97081657926300169</v>
      </c>
      <c r="EJ304" s="617">
        <f>-(VLOOKUP(Sheet1!BT306,Lookup!$O$4:$Q$262,2)-VLOOKUP(Sheet1!BT305,Lookup!$O$4:$Q$262,2))/1000000</f>
        <v>0.4160697450013533</v>
      </c>
      <c r="EK304" s="617">
        <f>-(VLOOKUP(Sheet1!BU306,Lookup!$O$4:$Q$262,3)-VLOOKUP(Sheet1!BU305,Lookup!$O$4:$Q$262,3))/1000000</f>
        <v>0.55474683426164839</v>
      </c>
      <c r="EL304" s="617"/>
      <c r="EM304" s="617"/>
      <c r="EN304" s="617"/>
      <c r="EO304" s="617"/>
      <c r="EP304" s="617"/>
      <c r="EQ304" s="617"/>
      <c r="ER304" s="617"/>
      <c r="ES304" s="617"/>
      <c r="ET304" s="660">
        <f t="shared" si="597"/>
        <v>1101.896296296251</v>
      </c>
      <c r="EU304" s="660" t="e">
        <f t="shared" si="598"/>
        <v>#N/A</v>
      </c>
      <c r="EV304" s="661" t="e">
        <f t="shared" si="599"/>
        <v>#N/A</v>
      </c>
      <c r="EW304" s="662" t="s">
        <v>744</v>
      </c>
      <c r="EX304" s="662" t="s">
        <v>744</v>
      </c>
      <c r="EY304" s="660" t="e">
        <v>#N/A</v>
      </c>
      <c r="EZ304" s="896">
        <v>5425</v>
      </c>
      <c r="FA304" s="617"/>
      <c r="FB304" s="617"/>
      <c r="FC304" s="617"/>
      <c r="FD304" s="617"/>
      <c r="FE304" s="617">
        <f>O304+((Sheet1!CS306)*GPMtoMGD)</f>
        <v>57.186095999999999</v>
      </c>
      <c r="FF304" s="617">
        <f>IF(Sheet1!AA306+AG304&lt;=Calculation!N304,AG304,Calculation!N304-Sheet1!AA306)</f>
        <v>9.9596987867800859</v>
      </c>
      <c r="FG304" s="617">
        <f>(Sheet1!BP306+Sheet1!BO306)/694.4</f>
        <v>2.5931739631336406</v>
      </c>
      <c r="FH304" s="617"/>
      <c r="FI304" s="617"/>
      <c r="FJ304" s="617"/>
      <c r="FK304" s="617"/>
      <c r="FL304" s="800">
        <f t="shared" si="515"/>
        <v>41110</v>
      </c>
      <c r="FM304" s="800">
        <f t="shared" si="516"/>
        <v>41217</v>
      </c>
      <c r="FN304" s="617"/>
      <c r="FO304" s="617"/>
      <c r="FP304" s="617"/>
      <c r="FQ304" s="617"/>
      <c r="FR304" s="617" t="str">
        <f t="shared" si="517"/>
        <v>Y</v>
      </c>
      <c r="FS304" s="621">
        <v>40969</v>
      </c>
      <c r="FT304" s="800">
        <f t="shared" si="518"/>
        <v>41069</v>
      </c>
      <c r="FU304" s="617">
        <v>6518.9</v>
      </c>
      <c r="FV304" s="800">
        <f t="shared" si="519"/>
        <v>41089</v>
      </c>
      <c r="FW304" s="617">
        <f t="shared" si="538"/>
        <v>3259</v>
      </c>
      <c r="FX304" s="621">
        <f t="shared" si="520"/>
        <v>41217</v>
      </c>
      <c r="FZ304" s="602">
        <f t="shared" si="521"/>
        <v>0</v>
      </c>
      <c r="GA304" s="617" t="str">
        <f t="shared" si="600"/>
        <v/>
      </c>
      <c r="GB304" s="617">
        <f t="shared" si="522"/>
        <v>0</v>
      </c>
      <c r="GC304" s="617" t="str">
        <f t="shared" si="523"/>
        <v/>
      </c>
      <c r="GD304" s="617">
        <f>IF(GA304="P",Lookup!$M$12,IF(GA304="PP",Lookup!$M$13,IF(GA304="PPP",Lookup!$M$14,IF(GA304="T",Lookup!$M$15,IF(GA304="TP",Lookup!$M$16,IF(GA304="TPP",Lookup!$M$17,IF(GA304="TPPP",Lookup!$M$18,0)))))))*FZ304</f>
        <v>0</v>
      </c>
      <c r="GE304" s="617">
        <f t="shared" si="524"/>
        <v>0</v>
      </c>
      <c r="GF304" s="617">
        <f t="shared" si="601"/>
        <v>635.82717678743268</v>
      </c>
      <c r="GG304" s="617">
        <f t="shared" si="532"/>
        <v>207.24484249916318</v>
      </c>
      <c r="GH304" s="617"/>
      <c r="GI304" s="617">
        <f t="shared" si="525"/>
        <v>0</v>
      </c>
      <c r="GJ304" s="617" t="str">
        <f t="shared" si="526"/>
        <v/>
      </c>
      <c r="GK304" s="617">
        <f>IF(GA304="P",Lookup!$N$12,IF(GA304="PP",Lookup!$N$13,IF(GA304="PPP",Lookup!$N$14,IF(GA304="T",Lookup!$N$15,IF(GA304="TP",Lookup!$N$16,IF(GA304="TPP",Lookup!$N$17,IF(GA304="TPPP",Lookup!$N$18,0)))))))*FZ304</f>
        <v>0</v>
      </c>
      <c r="GL304" s="617">
        <f t="shared" si="527"/>
        <v>0</v>
      </c>
      <c r="GM304" s="617">
        <f t="shared" si="602"/>
        <v>202.21831629235962</v>
      </c>
      <c r="GN304" s="617">
        <f t="shared" si="533"/>
        <v>65.91209787886558</v>
      </c>
      <c r="GO304" s="617"/>
      <c r="GP304" s="617">
        <f t="shared" si="528"/>
        <v>0</v>
      </c>
      <c r="GQ304" s="617" t="str">
        <f t="shared" si="529"/>
        <v/>
      </c>
      <c r="GR304" s="617">
        <f>IF(GA304="P",Lookup!$N$12,IF(GA304="PP",Lookup!$N$13,IF(GA304="PPP",Lookup!$N$14,IF(GA304="T",Lookup!$N$15,IF(GA304="TP",Lookup!$N$16,IF(GA304="TPP",Lookup!$N$17,IF(GA304="TPPP",Lookup!$N$18,0)))))))*FZ304</f>
        <v>0</v>
      </c>
      <c r="GS304" s="602">
        <f t="shared" si="603"/>
        <v>0</v>
      </c>
      <c r="GT304" s="617">
        <f t="shared" si="604"/>
        <v>173.73607587242603</v>
      </c>
      <c r="GU304" s="617">
        <f t="shared" si="534"/>
        <v>56.628447155288796</v>
      </c>
      <c r="GV304" s="617"/>
      <c r="GW304" s="617">
        <f t="shared" si="530"/>
        <v>0</v>
      </c>
      <c r="GX304" s="617" t="str">
        <f t="shared" si="531"/>
        <v/>
      </c>
      <c r="GY304" s="617">
        <f>IF(GA304="P",Lookup!$N$12,IF(GA304="PP",Lookup!$N$13,IF(GA304="PPP",Lookup!$N$14,IF(GA304="T",Lookup!$N$15,IF(GA304="TP",Lookup!$N$16,IF(GA304="TPP",Lookup!$N$17,IF(GA304="TPPP",Lookup!$N$18,0)))))))*FZ304</f>
        <v>0</v>
      </c>
      <c r="GZ304" s="602">
        <f t="shared" si="605"/>
        <v>0</v>
      </c>
      <c r="HA304" s="617">
        <f t="shared" si="606"/>
        <v>365.86248741767253</v>
      </c>
      <c r="HB304" s="617">
        <f t="shared" si="535"/>
        <v>119.25113670719443</v>
      </c>
    </row>
    <row r="305" spans="1:210">
      <c r="A305" s="646" t="s">
        <v>9</v>
      </c>
      <c r="B305" s="613">
        <v>41202</v>
      </c>
      <c r="C305" s="618">
        <v>0.5</v>
      </c>
      <c r="D305" s="583">
        <f t="shared" si="536"/>
        <v>300</v>
      </c>
      <c r="E305" s="583">
        <f t="shared" si="537"/>
        <v>250</v>
      </c>
      <c r="F305" s="583">
        <v>250</v>
      </c>
      <c r="G305" s="617">
        <f>DH305+Sheet1!CZ307</f>
        <v>568.35854765503052</v>
      </c>
      <c r="H305" s="617">
        <f t="shared" si="539"/>
        <v>100.42376520421172</v>
      </c>
      <c r="I305" s="616">
        <f>MAX(Sheet1!Z307-AJ305+(Sheet1!DA307-E305)*CFStoMGD,0)</f>
        <v>307.64041320850436</v>
      </c>
      <c r="J305" s="619">
        <f>IF(AND(B305&gt;=Calculation!FS305,B305&lt;=Calculation!FT305),IF(Sheet1!DB307&gt;=Calculation!D305,64.64,0),MAX(Sheet1!Z307-AJ305+(Sheet1!DB307-D305)*CFStoMGD,0))</f>
        <v>140.22281320850436</v>
      </c>
      <c r="K305" s="602">
        <f t="shared" si="540"/>
        <v>64.64</v>
      </c>
      <c r="L305" s="617">
        <f>Sheet1!AA307+Sheet1!AB307-Sheet1!L307+(Sheet1!DA307-F305)*CFStoMGD</f>
        <v>351.12119999999999</v>
      </c>
      <c r="M305" s="617">
        <f t="shared" si="541"/>
        <v>374.73470450829598</v>
      </c>
      <c r="N305" s="617">
        <f>IF(Sheet1!DA307&gt;=F305,MIN(73,MIN(MAX(L305,0),MAX(M305,0))),0)</f>
        <v>73</v>
      </c>
      <c r="O305" s="620">
        <f>Sheet1!AA307+Sheet1!AB307</f>
        <v>55.07</v>
      </c>
      <c r="P305" s="620">
        <f t="shared" si="542"/>
        <v>85.19328999999999</v>
      </c>
      <c r="Q305" s="617">
        <f>MIN(N305,Sheet1!AA307+AG305)</f>
        <v>43.450786791495645</v>
      </c>
      <c r="R305" s="617">
        <f t="shared" si="543"/>
        <v>12</v>
      </c>
      <c r="S305" s="620">
        <f>Sheet1!Y307*MGDtoCFS</f>
        <v>52.675349999999995</v>
      </c>
      <c r="T305" s="620">
        <f>Sheet1!Z307*MGDtoCFS</f>
        <v>32.487000000000002</v>
      </c>
      <c r="U305" s="620">
        <f>Sheet1!AA307*MGDtoCFS</f>
        <v>52.659879999999994</v>
      </c>
      <c r="V305" s="620">
        <f>Sheet1!AB307*MGDtoCFS</f>
        <v>32.533410000000003</v>
      </c>
      <c r="W305" s="620">
        <f>Sheet1!L307*MGDtoCFS</f>
        <v>0</v>
      </c>
      <c r="X305" s="602">
        <f t="shared" si="544"/>
        <v>12.022718258543559</v>
      </c>
      <c r="Y305" s="617">
        <f t="shared" si="545"/>
        <v>18.599145145966887</v>
      </c>
      <c r="Z305" s="617">
        <f t="shared" si="546"/>
        <v>0</v>
      </c>
      <c r="AA305" s="617">
        <f t="shared" si="547"/>
        <v>0</v>
      </c>
      <c r="AB305" s="617">
        <f>(VLOOKUP(Sheet1!DC307,hhdcap_wcm,4)-(((VLOOKUP(Sheet1!DC307,hhdcap_wcm,3)-Sheet1!DC307)/(VLOOKUP(Sheet1!DC307,hhdcap_wcm,3)-VLOOKUP(Sheet1!DC307,hhdcap_wcm,1)))*(VLOOKUP(Sheet1!DC307,hhdcap_wcm,4)-VLOOKUP(Sheet1!DC307,hhdcap_wcm,2))))</f>
        <v>8499.8000000178581</v>
      </c>
      <c r="AC305" s="617">
        <f t="shared" si="548"/>
        <v>-33.000000000074579</v>
      </c>
      <c r="AD305" s="617">
        <f t="shared" si="549"/>
        <v>437.0138059819684</v>
      </c>
      <c r="AE305" s="617">
        <f t="shared" si="550"/>
        <v>1340.758356752679</v>
      </c>
      <c r="AF305" s="617">
        <f>Sheet1!BA307+Sheet1!BB307+Sheet1!BN307+BT305</f>
        <v>9.7029999999999994</v>
      </c>
      <c r="AG305" s="617">
        <f t="shared" si="551"/>
        <v>9.4107867914956422</v>
      </c>
      <c r="AH305" s="617">
        <f>Sheet1!BA307+BT305</f>
        <v>0</v>
      </c>
      <c r="AI305" s="617">
        <f>Sheet1!BA307+Sheet1!BB307+BT305</f>
        <v>1.0029999999999999</v>
      </c>
      <c r="AJ305" s="617">
        <f>IF((Sheet1!AA307+AG305+AX305+AZ305+BQ305+BS305+CL305+CN305)&lt;=N305,AG305+AX305+AZ305+BQ305+BS305+CL305+CN305,N305-Sheet1!AA307)</f>
        <v>9.4107867914956422</v>
      </c>
      <c r="AK305" s="617">
        <f>IF(DR305&lt;K305,0,MAX(Sheet1!AA307+AG305-15/36*K305-N305,Sheet1!EH307,0))</f>
        <v>0</v>
      </c>
      <c r="AL305" s="617">
        <f>IF(OR(B305&gt;=FT305,B305&lt;FS305),0,15/36*K305-MAX(0,64.6-(137.6-(Sheet1!AA307+Sheet1!AB307))))</f>
        <v>0</v>
      </c>
      <c r="AM305" s="617">
        <f>Sheet1!DB307-110</f>
        <v>389</v>
      </c>
      <c r="AN305" s="617">
        <f>Sheet1!DA307-265</f>
        <v>443</v>
      </c>
      <c r="AO305" s="617">
        <f t="shared" si="552"/>
        <v>29.549213208504355</v>
      </c>
      <c r="AP305" s="617">
        <f t="shared" si="553"/>
        <v>0</v>
      </c>
      <c r="AQ305" s="617">
        <f t="shared" si="554"/>
        <v>0</v>
      </c>
      <c r="AR305" s="617">
        <f t="shared" si="555"/>
        <v>207.24484249916318</v>
      </c>
      <c r="AS305" s="617"/>
      <c r="AT305" s="617">
        <f ca="1">IF(B305&gt;Summary!$A$1,#N/A,AR305*MGtoAF)</f>
        <v>635.82717678743268</v>
      </c>
      <c r="AU305" s="617">
        <f>Sheet1!BG307+Sheet1!BH307+Sheet1!BI307-BC305</f>
        <v>1.57</v>
      </c>
      <c r="AV305" s="617">
        <f t="shared" si="556"/>
        <v>1.5227182585435597</v>
      </c>
      <c r="AW305" s="617">
        <f>IF(Sheet1!EP307="FM",BC305,0)</f>
        <v>0</v>
      </c>
      <c r="AX305" s="617">
        <f t="shared" si="557"/>
        <v>0</v>
      </c>
      <c r="AY305" s="617">
        <f>IF(Sheet1!EP307="OTHER",BC305,0)</f>
        <v>0</v>
      </c>
      <c r="AZ305" s="617">
        <f t="shared" si="558"/>
        <v>0</v>
      </c>
      <c r="BA305" s="617">
        <f t="shared" si="559"/>
        <v>1.57</v>
      </c>
      <c r="BB305" s="617">
        <f t="shared" si="560"/>
        <v>1.5227182585435597</v>
      </c>
      <c r="BC305" s="617">
        <f>IF(OR(Sheet1!EP307="FM", Sheet1!EP307="OTHER"),SUM(Sheet1!BG307:'Sheet1'!BI307),0)</f>
        <v>0</v>
      </c>
      <c r="BD305" s="602">
        <f>IF(AND($B305&gt;=$FL305,$B305&lt;=$FM305),MAX(AV305,Sheet1!EI307,0),MAX(AV305-(7/36)*$K305,0))</f>
        <v>1.5227182585435597</v>
      </c>
      <c r="BE305" s="617">
        <f t="shared" si="561"/>
        <v>0</v>
      </c>
      <c r="BF305" s="602">
        <f t="shared" si="562"/>
        <v>0</v>
      </c>
      <c r="BG305" s="602">
        <f>IF(AND($O305&gt;0,Sheet1!EM307=1),(1-($O305-Sheet1!$L307)/$O305)*BB305,0)</f>
        <v>0</v>
      </c>
      <c r="BH305" s="602">
        <f>IF(AND(Sheet1!$L307=0,Sheet1!$L306=0, Calculation!BA305&lt;Sheet1!$EI307-0.1,Sheet1!$EI307=Sheet1!$EI306,Sheet1!$EI307=Sheet1!$EI308),Sheet1!$EI307,BB305-BG305)</f>
        <v>1.5227182585435597</v>
      </c>
      <c r="BI305" s="617"/>
      <c r="BJ305" s="617"/>
      <c r="BK305" s="617">
        <f t="shared" si="563"/>
        <v>64.389379620322018</v>
      </c>
      <c r="BL305" s="617"/>
      <c r="BM305" s="617">
        <f ca="1">IF(B305&gt;Summary!$A$1,#N/A,BK305*MGtoAF)</f>
        <v>197.54661667514796</v>
      </c>
      <c r="BN305" s="617">
        <f>Sheet1!BC307+Sheet1!BD307+Sheet1!BE307+Sheet1!BF307-BW305-BX305</f>
        <v>3.3</v>
      </c>
      <c r="BO305" s="617">
        <f t="shared" si="564"/>
        <v>3.2006179956648064</v>
      </c>
      <c r="BP305" s="617">
        <f>IF(Sheet1!EQ307="FM",BX305,0)</f>
        <v>0</v>
      </c>
      <c r="BQ305" s="617">
        <f t="shared" si="565"/>
        <v>0</v>
      </c>
      <c r="BR305" s="617">
        <f>IF(Sheet1!EQ307="OTHER",BX305,0)</f>
        <v>0</v>
      </c>
      <c r="BS305" s="617">
        <f t="shared" si="566"/>
        <v>0</v>
      </c>
      <c r="BT305" s="617">
        <f t="shared" si="567"/>
        <v>0</v>
      </c>
      <c r="BU305" s="617">
        <f t="shared" si="568"/>
        <v>3.3</v>
      </c>
      <c r="BV305" s="617">
        <f t="shared" si="569"/>
        <v>3.2006179956648064</v>
      </c>
      <c r="BW305" s="617">
        <f>IF(Sheet1!EQ307="CWA",SUM(Sheet1!BC307:'Sheet1'!BF307),0)</f>
        <v>0</v>
      </c>
      <c r="BX305" s="617">
        <f>IF(OR(Sheet1!EQ307="FM", Sheet1!EQ307="OTHER"),SUM(Sheet1!BC307:'Sheet1'!BF307),0)</f>
        <v>0</v>
      </c>
      <c r="BY305" s="602">
        <f>IF(AND($B305&gt;=$FL305,$B305&lt;=$FM305),MAX(BV305,Sheet1!EJ307,0),MAX(BV305-(7/36)*$K305,0))</f>
        <v>3.5</v>
      </c>
      <c r="BZ305" s="617">
        <f t="shared" si="570"/>
        <v>0</v>
      </c>
      <c r="CA305" s="602">
        <f t="shared" si="571"/>
        <v>0</v>
      </c>
      <c r="CB305" s="602">
        <f>IF(AND($O305&gt;0,Sheet1!EN307=1),(1-($O305-Sheet1!$L307)/$O305)*BV305,0)</f>
        <v>0</v>
      </c>
      <c r="CC305" s="602">
        <f>IF(AND(Sheet1!$L307=0,Sheet1!$L306=0, Calculation!BU305&lt;Sheet1!EJ307-0.1,Sheet1!EJ307=Sheet1!EJ306,Sheet1!EJ307=Sheet1!EJ308),Sheet1!EJ307,BV305-CB305)</f>
        <v>3.5</v>
      </c>
      <c r="CD305" s="602"/>
      <c r="CE305" s="617"/>
      <c r="CF305" s="617">
        <f t="shared" si="572"/>
        <v>53.128447155288796</v>
      </c>
      <c r="CG305" s="617"/>
      <c r="CH305" s="617">
        <f ca="1">IF(B305&gt;Summary!$A$1,#N/A,CF305*MGtoAF)</f>
        <v>162.99807587242603</v>
      </c>
      <c r="CI305" s="617">
        <f>Sheet1!BK307+Sheet1!BL307+Sheet1!BM307-Sheet1!ER307-CQ305</f>
        <v>7.1099999999999994</v>
      </c>
      <c r="CJ305" s="617">
        <f t="shared" si="573"/>
        <v>6.8958769542959919</v>
      </c>
      <c r="CK305" s="617">
        <f>IF(Sheet1!ER307="FM",CQ305,0)</f>
        <v>0</v>
      </c>
      <c r="CL305" s="617">
        <f t="shared" si="574"/>
        <v>0</v>
      </c>
      <c r="CM305" s="617">
        <f>IF(Sheet1!ER307="OTHER",CQ305,0)</f>
        <v>0</v>
      </c>
      <c r="CN305" s="617">
        <f t="shared" si="575"/>
        <v>0</v>
      </c>
      <c r="CO305" s="617">
        <f t="shared" si="576"/>
        <v>7.1099999999999994</v>
      </c>
      <c r="CP305" s="617">
        <f t="shared" si="577"/>
        <v>6.8958769542959919</v>
      </c>
      <c r="CQ305" s="617">
        <f>IF(OR(Sheet1!ER307="FM", Sheet1!ER307="OTHER"),SUM(Sheet1!BK307:'Sheet1'!BM307),0)</f>
        <v>0</v>
      </c>
      <c r="CR305" s="602">
        <f>IF(AND($B305&gt;=$FL305,$B305&lt;=$FM305),MAX($CJ305,Sheet1!EK307,0),MAX($CJ305-(7/36)*$K305,0))</f>
        <v>7</v>
      </c>
      <c r="CS305" s="617">
        <f t="shared" si="578"/>
        <v>0</v>
      </c>
      <c r="CT305" s="602">
        <f t="shared" si="579"/>
        <v>0</v>
      </c>
      <c r="CU305" s="602">
        <f>IF(AND($O305&gt;0,Sheet1!EO307=1),(1-($O305-Sheet1!$L307)/$O305)*CP305,0)</f>
        <v>0</v>
      </c>
      <c r="CV305" s="602">
        <f>IF(AND(Sheet1!$L307=0,Sheet1!$L306=0, Calculation!CO305&lt;Sheet1!$EK307-0.1,Sheet1!$EK307=Sheet1!$EK306,Sheet1!$EK307=Sheet1!$EK308),Sheet1!$EK307,CP305-CU305)</f>
        <v>6.8958769542959919</v>
      </c>
      <c r="CW305" s="602"/>
      <c r="CX305" s="617">
        <f t="shared" si="580"/>
        <v>11.98</v>
      </c>
      <c r="CY305" s="617">
        <f t="shared" si="581"/>
        <v>112.25113670719443</v>
      </c>
      <c r="CZ305" s="617">
        <f t="shared" si="582"/>
        <v>11.619213208504359</v>
      </c>
      <c r="DA305" s="617">
        <f ca="1">IF(B305&gt;Summary!$A$1,#N/A,CY305*MGtoAF)</f>
        <v>344.38648741767253</v>
      </c>
      <c r="DB305" s="617">
        <f t="shared" si="583"/>
        <v>11.98</v>
      </c>
      <c r="DC305" s="617">
        <f t="shared" si="584"/>
        <v>21.683</v>
      </c>
      <c r="DD305" s="617">
        <f>Sheet1!AB307-DC305</f>
        <v>-0.65299999999999869</v>
      </c>
      <c r="DE305" s="965">
        <f t="shared" si="585"/>
        <v>-3.0115758889452508E-2</v>
      </c>
      <c r="DF305" s="617">
        <f>(VLOOKUP(Sheet1!DC307,hhdcap_wcm,4)-(((VLOOKUP(Sheet1!DC307,hhdcap_wcm,3)-Sheet1!DC307)/(VLOOKUP(Sheet1!DC307,hhdcap_wcm,3)-VLOOKUP(Sheet1!DC307,hhdcap_wcm,1)))*(VLOOKUP(Sheet1!DC307,hhdcap_wcm,4)-VLOOKUP(Sheet1!DC307,hhdcap_wcm,2))))</f>
        <v>8499.8000000178581</v>
      </c>
      <c r="DG305" s="617">
        <f t="shared" si="586"/>
        <v>-33.000000000074579</v>
      </c>
      <c r="DH305" s="617">
        <f t="shared" si="587"/>
        <v>-16.64145234496953</v>
      </c>
      <c r="DI305" s="617">
        <f>Sheet1!EA307*AFtoMG</f>
        <v>0</v>
      </c>
      <c r="DJ305" s="617">
        <f>Sheet1!EB307*AFtoMG</f>
        <v>0</v>
      </c>
      <c r="DK305" s="617">
        <f>Sheet1!EC307*AFtoMG</f>
        <v>0</v>
      </c>
      <c r="DL305" s="617">
        <f>Sheet1!ED307*AFtoMG</f>
        <v>0</v>
      </c>
      <c r="DM305" s="617">
        <f t="shared" si="588"/>
        <v>0</v>
      </c>
      <c r="DN305" s="617">
        <f t="shared" si="589"/>
        <v>0</v>
      </c>
      <c r="DO305" s="617">
        <f t="shared" si="590"/>
        <v>437.0138059819684</v>
      </c>
      <c r="DP305" s="617">
        <f t="shared" si="591"/>
        <v>1340.758356752679</v>
      </c>
      <c r="DQ305" s="617"/>
      <c r="DR305" s="602">
        <f>IF(OR(B305&lt;FL305,B305&gt;FM305),(MIN(AV305+BO305+CJ305+MAX(Sheet1!AA307+AG305-73,0),K305)),0)</f>
        <v>0</v>
      </c>
      <c r="DS305" s="617"/>
      <c r="DT305" s="617">
        <f t="shared" si="592"/>
        <v>11.619213208504359</v>
      </c>
      <c r="DU305" s="617"/>
      <c r="DV305" s="617">
        <f>Sheet1!EH307+Sheet1!EI307+Sheet1!EJ307+Sheet1!EK307</f>
        <v>12</v>
      </c>
      <c r="DW305" s="617"/>
      <c r="DX305" s="602">
        <f t="shared" si="593"/>
        <v>0</v>
      </c>
      <c r="DY305" s="617">
        <f>IF(Sheet1!FS307=1,SUM('Calculations II'!AT305:BA305)+'Calculations II'!BC305+Sheet1!BY307+'Calculations II'!BE305+AF305,SUM('Calculations II'!AT305:BA305)+'Calculations II'!BC305+Sheet1!BY307+'Calculations II'!BE305+AF305)</f>
        <v>46.939143999999999</v>
      </c>
      <c r="DZ305" s="617">
        <f>Sheet1!AA307+Sheet1!AB307+'Calculations II'!BC305</f>
        <v>55.07</v>
      </c>
      <c r="EA305" s="617"/>
      <c r="EB305" s="617"/>
      <c r="EC305" s="617">
        <f t="shared" si="594"/>
        <v>41202</v>
      </c>
      <c r="ED305" s="617">
        <f t="shared" si="595"/>
        <v>-12.022718258543559</v>
      </c>
      <c r="EE305" s="617">
        <f t="shared" si="596"/>
        <v>-18.599145145966887</v>
      </c>
      <c r="EF305" s="617">
        <f ca="1">IF(B305=TODAY(),0,-(VLOOKUP(Sheet1!BQ307,Lookup!$B$4:$J$236,2)-VLOOKUP(Sheet1!BQ306,Lookup!$B$4:$J$236,2))/1000000)</f>
        <v>0</v>
      </c>
      <c r="EG305" s="617">
        <f ca="1">IF(B305=TODAY(),0,-(VLOOKUP(Sheet1!BR307,Lookup!$B$4:$J$236,3)-VLOOKUP(Sheet1!BR306,Lookup!$B$4:$J$236,3))/1000000)</f>
        <v>0</v>
      </c>
      <c r="EH305" s="617">
        <f>-(VLOOKUP(Sheet1!BS307,Lookup!$B$4:$J$236,4)-VLOOKUP(Sheet1!BS306,Lookup!$B$4:$J$236,4))/1000000</f>
        <v>0</v>
      </c>
      <c r="EI305" s="602">
        <f t="shared" ca="1" si="514"/>
        <v>1.941165044530619</v>
      </c>
      <c r="EJ305" s="617">
        <f>-(VLOOKUP(Sheet1!BT307,Lookup!$O$4:$Q$262,2)-VLOOKUP(Sheet1!BT306,Lookup!$O$4:$Q$262,2))/1000000</f>
        <v>0.97060496489650006</v>
      </c>
      <c r="EK305" s="617">
        <f>-(VLOOKUP(Sheet1!BU307,Lookup!$O$4:$Q$262,3)-VLOOKUP(Sheet1!BU306,Lookup!$O$4:$Q$262,3))/1000000</f>
        <v>0.97056007963411883</v>
      </c>
      <c r="EL305" s="617"/>
      <c r="EM305" s="617"/>
      <c r="EN305" s="617"/>
      <c r="EO305" s="617"/>
      <c r="EP305" s="617"/>
      <c r="EQ305" s="617"/>
      <c r="ER305" s="617"/>
      <c r="ES305" s="617"/>
      <c r="ET305" s="660">
        <f t="shared" si="597"/>
        <v>1101.103703703659</v>
      </c>
      <c r="EU305" s="660" t="e">
        <f t="shared" si="598"/>
        <v>#N/A</v>
      </c>
      <c r="EV305" s="661" t="e">
        <f t="shared" si="599"/>
        <v>#N/A</v>
      </c>
      <c r="EW305" s="662" t="s">
        <v>744</v>
      </c>
      <c r="EX305" s="662" t="s">
        <v>744</v>
      </c>
      <c r="EY305" s="660" t="e">
        <v>#N/A</v>
      </c>
      <c r="EZ305" s="896">
        <v>5216</v>
      </c>
      <c r="FA305" s="617"/>
      <c r="FB305" s="617"/>
      <c r="FC305" s="617"/>
      <c r="FD305" s="617"/>
      <c r="FE305" s="617">
        <f>O305+((Sheet1!CS307)*GPMtoMGD)</f>
        <v>55.07</v>
      </c>
      <c r="FF305" s="617">
        <f>IF(Sheet1!AA307+AG305&lt;=Calculation!N305,AG305,Calculation!N305-Sheet1!AA307)</f>
        <v>9.4107867914956422</v>
      </c>
      <c r="FG305" s="617">
        <f>(Sheet1!BP307+Sheet1!BO307)/694.4</f>
        <v>1.5025921658986177</v>
      </c>
      <c r="FH305" s="617"/>
      <c r="FI305" s="617"/>
      <c r="FJ305" s="617"/>
      <c r="FK305" s="617"/>
      <c r="FL305" s="800">
        <f t="shared" si="515"/>
        <v>41110</v>
      </c>
      <c r="FM305" s="800">
        <f t="shared" si="516"/>
        <v>41217</v>
      </c>
      <c r="FN305" s="617"/>
      <c r="FO305" s="617"/>
      <c r="FP305" s="617"/>
      <c r="FQ305" s="617"/>
      <c r="FR305" s="617" t="str">
        <f t="shared" si="517"/>
        <v>Y</v>
      </c>
      <c r="FS305" s="621">
        <v>40969</v>
      </c>
      <c r="FT305" s="800">
        <f t="shared" si="518"/>
        <v>41069</v>
      </c>
      <c r="FU305" s="617">
        <v>6518.9</v>
      </c>
      <c r="FV305" s="800">
        <f t="shared" si="519"/>
        <v>41089</v>
      </c>
      <c r="FW305" s="617">
        <f t="shared" si="538"/>
        <v>3259</v>
      </c>
      <c r="FX305" s="621">
        <f t="shared" si="520"/>
        <v>41217</v>
      </c>
      <c r="FZ305" s="602">
        <f t="shared" si="521"/>
        <v>0</v>
      </c>
      <c r="GA305" s="617" t="str">
        <f t="shared" si="600"/>
        <v/>
      </c>
      <c r="GB305" s="617">
        <f t="shared" si="522"/>
        <v>0</v>
      </c>
      <c r="GC305" s="617" t="str">
        <f t="shared" si="523"/>
        <v/>
      </c>
      <c r="GD305" s="617">
        <f>IF(GA305="P",Lookup!$M$12,IF(GA305="PP",Lookup!$M$13,IF(GA305="PPP",Lookup!$M$14,IF(GA305="T",Lookup!$M$15,IF(GA305="TP",Lookup!$M$16,IF(GA305="TPP",Lookup!$M$17,IF(GA305="TPPP",Lookup!$M$18,0)))))))*FZ305</f>
        <v>0</v>
      </c>
      <c r="GE305" s="617">
        <f t="shared" si="524"/>
        <v>0</v>
      </c>
      <c r="GF305" s="617">
        <f t="shared" si="601"/>
        <v>635.82717678743268</v>
      </c>
      <c r="GG305" s="617">
        <f t="shared" si="532"/>
        <v>207.24484249916318</v>
      </c>
      <c r="GH305" s="617"/>
      <c r="GI305" s="617">
        <f t="shared" si="525"/>
        <v>0</v>
      </c>
      <c r="GJ305" s="617" t="str">
        <f t="shared" si="526"/>
        <v/>
      </c>
      <c r="GK305" s="617">
        <f>IF(GA305="P",Lookup!$N$12,IF(GA305="PP",Lookup!$N$13,IF(GA305="PPP",Lookup!$N$14,IF(GA305="T",Lookup!$N$15,IF(GA305="TP",Lookup!$N$16,IF(GA305="TPP",Lookup!$N$17,IF(GA305="TPPP",Lookup!$N$18,0)))))))*FZ305</f>
        <v>0</v>
      </c>
      <c r="GL305" s="617">
        <f t="shared" si="527"/>
        <v>0</v>
      </c>
      <c r="GM305" s="617">
        <f t="shared" si="602"/>
        <v>197.54661667514796</v>
      </c>
      <c r="GN305" s="617">
        <f t="shared" si="533"/>
        <v>64.389379620322018</v>
      </c>
      <c r="GO305" s="617"/>
      <c r="GP305" s="617">
        <f t="shared" si="528"/>
        <v>0</v>
      </c>
      <c r="GQ305" s="617" t="str">
        <f t="shared" si="529"/>
        <v/>
      </c>
      <c r="GR305" s="617">
        <f>IF(GA305="P",Lookup!$N$12,IF(GA305="PP",Lookup!$N$13,IF(GA305="PPP",Lookup!$N$14,IF(GA305="T",Lookup!$N$15,IF(GA305="TP",Lookup!$N$16,IF(GA305="TPP",Lookup!$N$17,IF(GA305="TPPP",Lookup!$N$18,0)))))))*FZ305</f>
        <v>0</v>
      </c>
      <c r="GS305" s="602">
        <f t="shared" si="603"/>
        <v>0</v>
      </c>
      <c r="GT305" s="617">
        <f t="shared" si="604"/>
        <v>162.99807587242603</v>
      </c>
      <c r="GU305" s="617">
        <f t="shared" si="534"/>
        <v>53.128447155288796</v>
      </c>
      <c r="GV305" s="617"/>
      <c r="GW305" s="617">
        <f t="shared" si="530"/>
        <v>0</v>
      </c>
      <c r="GX305" s="617" t="str">
        <f t="shared" si="531"/>
        <v/>
      </c>
      <c r="GY305" s="617">
        <f>IF(GA305="P",Lookup!$N$12,IF(GA305="PP",Lookup!$N$13,IF(GA305="PPP",Lookup!$N$14,IF(GA305="T",Lookup!$N$15,IF(GA305="TP",Lookup!$N$16,IF(GA305="TPP",Lookup!$N$17,IF(GA305="TPPP",Lookup!$N$18,0)))))))*FZ305</f>
        <v>0</v>
      </c>
      <c r="GZ305" s="602">
        <f t="shared" si="605"/>
        <v>0</v>
      </c>
      <c r="HA305" s="617">
        <f t="shared" si="606"/>
        <v>344.38648741767253</v>
      </c>
      <c r="HB305" s="617">
        <f t="shared" si="535"/>
        <v>112.25113670719443</v>
      </c>
    </row>
    <row r="306" spans="1:210">
      <c r="A306" s="646" t="s">
        <v>3</v>
      </c>
      <c r="B306" s="613">
        <v>41203</v>
      </c>
      <c r="C306" s="618">
        <v>0.5</v>
      </c>
      <c r="D306" s="583">
        <f t="shared" si="536"/>
        <v>300</v>
      </c>
      <c r="E306" s="583">
        <f t="shared" si="537"/>
        <v>250</v>
      </c>
      <c r="F306" s="583">
        <v>250</v>
      </c>
      <c r="G306" s="617">
        <f>DH306+Sheet1!CZ308</f>
        <v>423.97377710497597</v>
      </c>
      <c r="H306" s="617">
        <f t="shared" si="539"/>
        <v>7.0934495206564643</v>
      </c>
      <c r="I306" s="616">
        <f>MAX(Sheet1!Z308-AJ306+(Sheet1!DA308-E306)*CFStoMGD,0)</f>
        <v>289.92105042359447</v>
      </c>
      <c r="J306" s="619">
        <f>IF(AND(B306&gt;=Calculation!FS306,B306&lt;=Calculation!FT306),IF(Sheet1!DB308&gt;=Calculation!D306,64.64,0),MAX(Sheet1!Z308-AJ306+(Sheet1!DB308-D306)*CFStoMGD,0))</f>
        <v>132.84585042359441</v>
      </c>
      <c r="K306" s="602">
        <f t="shared" si="540"/>
        <v>7.0934495206564643</v>
      </c>
      <c r="L306" s="617">
        <f>Sheet1!AA308+Sheet1!AB308-Sheet1!L308+(Sheet1!DA308-F306)*CFStoMGD</f>
        <v>332.94200000000001</v>
      </c>
      <c r="M306" s="617">
        <f t="shared" si="541"/>
        <v>279.53778251106962</v>
      </c>
      <c r="N306" s="617">
        <f>IF(Sheet1!DA308&gt;=F306,MIN(73,MIN(MAX(L306,0),MAX(M306,0))),0)</f>
        <v>73</v>
      </c>
      <c r="O306" s="620">
        <f>Sheet1!AA308+Sheet1!AB308</f>
        <v>54.989999999999995</v>
      </c>
      <c r="P306" s="620">
        <f t="shared" si="542"/>
        <v>85.069529999999986</v>
      </c>
      <c r="Q306" s="617">
        <f>MIN(N306,Sheet1!AA308+AG306)</f>
        <v>43.07094957640556</v>
      </c>
      <c r="R306" s="617">
        <f t="shared" si="543"/>
        <v>12</v>
      </c>
      <c r="S306" s="620">
        <f>Sheet1!Y308*MGDtoCFS</f>
        <v>52.659879999999994</v>
      </c>
      <c r="T306" s="620">
        <f>Sheet1!Z308*MGDtoCFS</f>
        <v>32.533410000000003</v>
      </c>
      <c r="U306" s="620">
        <f>Sheet1!AA308*MGDtoCFS</f>
        <v>52.613469999999992</v>
      </c>
      <c r="V306" s="620">
        <f>Sheet1!AB308*MGDtoCFS</f>
        <v>32.456060000000001</v>
      </c>
      <c r="W306" s="620">
        <f>Sheet1!L308*MGDtoCFS</f>
        <v>0</v>
      </c>
      <c r="X306" s="602">
        <f t="shared" si="544"/>
        <v>12.168862411090473</v>
      </c>
      <c r="Y306" s="617">
        <f t="shared" si="545"/>
        <v>18.825230149956962</v>
      </c>
      <c r="Z306" s="617">
        <f t="shared" si="546"/>
        <v>0</v>
      </c>
      <c r="AA306" s="617">
        <f t="shared" si="547"/>
        <v>0</v>
      </c>
      <c r="AB306" s="617">
        <f>(VLOOKUP(Sheet1!DC308,hhdcap_wcm,4)-(((VLOOKUP(Sheet1!DC308,hhdcap_wcm,3)-Sheet1!DC308)/(VLOOKUP(Sheet1!DC308,hhdcap_wcm,3)-VLOOKUP(Sheet1!DC308,hhdcap_wcm,1)))*(VLOOKUP(Sheet1!DC308,hhdcap_wcm,4)-VLOOKUP(Sheet1!DC308,hhdcap_wcm,2))))</f>
        <v>8190.4000000170254</v>
      </c>
      <c r="AC306" s="617">
        <f t="shared" si="548"/>
        <v>-309.40000000083273</v>
      </c>
      <c r="AD306" s="617">
        <f t="shared" si="549"/>
        <v>424.84494357087794</v>
      </c>
      <c r="AE306" s="617">
        <f t="shared" si="550"/>
        <v>1303.4242868754536</v>
      </c>
      <c r="AF306" s="617">
        <f>Sheet1!BA308+Sheet1!BB308+Sheet1!BN308+BT306</f>
        <v>9.5329999999999995</v>
      </c>
      <c r="AG306" s="617">
        <f t="shared" si="551"/>
        <v>9.0609495764055623</v>
      </c>
      <c r="AH306" s="617">
        <f>Sheet1!BA308+BT306</f>
        <v>0</v>
      </c>
      <c r="AI306" s="617">
        <f>Sheet1!BA308+Sheet1!BB308+BT306</f>
        <v>1.0029999999999999</v>
      </c>
      <c r="AJ306" s="617">
        <f>IF((Sheet1!AA308+AG306+AX306+AZ306+BQ306+BS306+CL306+CN306)&lt;=N306,AG306+AX306+AZ306+BQ306+BS306+CL306+CN306,N306-Sheet1!AA308)</f>
        <v>9.0609495764055623</v>
      </c>
      <c r="AK306" s="617">
        <f>IF(DR306&lt;K306,0,MAX(Sheet1!AA308+AG306-15/36*K306-N306,Sheet1!EH308,0))</f>
        <v>0</v>
      </c>
      <c r="AL306" s="617">
        <f>IF(OR(B306&gt;=FT306,B306&lt;FS306),0,15/36*K306-MAX(0,64.6-(137.6-(Sheet1!AA308+Sheet1!AB308))))</f>
        <v>0</v>
      </c>
      <c r="AM306" s="617">
        <f>Sheet1!DB308-110</f>
        <v>377</v>
      </c>
      <c r="AN306" s="617">
        <f>Sheet1!DA308-265</f>
        <v>415</v>
      </c>
      <c r="AO306" s="617">
        <f t="shared" si="552"/>
        <v>29.92905042359444</v>
      </c>
      <c r="AP306" s="617">
        <f t="shared" si="553"/>
        <v>0</v>
      </c>
      <c r="AQ306" s="617">
        <f t="shared" si="554"/>
        <v>0</v>
      </c>
      <c r="AR306" s="617">
        <f t="shared" si="555"/>
        <v>207.24484249916318</v>
      </c>
      <c r="AS306" s="617"/>
      <c r="AT306" s="617">
        <f ca="1">IF(B306&gt;Summary!$A$1,#N/A,AR306*MGtoAF)</f>
        <v>635.82717678743268</v>
      </c>
      <c r="AU306" s="617">
        <f>Sheet1!BG308+Sheet1!BH308+Sheet1!BI308-BC306</f>
        <v>1.57</v>
      </c>
      <c r="AV306" s="617">
        <f t="shared" si="556"/>
        <v>1.4922575091741042</v>
      </c>
      <c r="AW306" s="617">
        <f>IF(Sheet1!EP308="FM",BC306,0)</f>
        <v>0</v>
      </c>
      <c r="AX306" s="617">
        <f t="shared" si="557"/>
        <v>0</v>
      </c>
      <c r="AY306" s="617">
        <f>IF(Sheet1!EP308="OTHER",BC306,0)</f>
        <v>0</v>
      </c>
      <c r="AZ306" s="617">
        <f t="shared" si="558"/>
        <v>0</v>
      </c>
      <c r="BA306" s="617">
        <f t="shared" si="559"/>
        <v>1.57</v>
      </c>
      <c r="BB306" s="617">
        <f t="shared" si="560"/>
        <v>1.4922575091741042</v>
      </c>
      <c r="BC306" s="617">
        <f>IF(OR(Sheet1!EP308="FM", Sheet1!EP308="OTHER"),SUM(Sheet1!BG308:'Sheet1'!BI308),0)</f>
        <v>0</v>
      </c>
      <c r="BD306" s="602">
        <f>IF(AND($B306&gt;=$FL306,$B306&lt;=$FM306),MAX(AV306,Sheet1!EI308,0),MAX(AV306-(7/36)*$K306,0))</f>
        <v>1.5</v>
      </c>
      <c r="BE306" s="617">
        <f t="shared" si="561"/>
        <v>0</v>
      </c>
      <c r="BF306" s="602">
        <f t="shared" si="562"/>
        <v>0</v>
      </c>
      <c r="BG306" s="602">
        <f>IF(AND($O306&gt;0,Sheet1!EM308=1),(1-($O306-Sheet1!$L308)/$O306)*BB306,0)</f>
        <v>0</v>
      </c>
      <c r="BH306" s="602">
        <f>IF(AND(Sheet1!$L308=0,Sheet1!$L307=0, Calculation!BA306&lt;Sheet1!$EI308-0.1,Sheet1!$EI308=Sheet1!$EI307,Sheet1!$EI308=Sheet1!$EI309),Sheet1!$EI308,BB306-BG306)</f>
        <v>1.4922575091741042</v>
      </c>
      <c r="BI306" s="617"/>
      <c r="BJ306" s="617"/>
      <c r="BK306" s="617">
        <f t="shared" si="563"/>
        <v>62.889379620322018</v>
      </c>
      <c r="BL306" s="617"/>
      <c r="BM306" s="617">
        <f ca="1">IF(B306&gt;Summary!$A$1,#N/A,BK306*MGtoAF)</f>
        <v>192.94461667514796</v>
      </c>
      <c r="BN306" s="617">
        <f>Sheet1!BC308+Sheet1!BD308+Sheet1!BE308+Sheet1!BF308-BW306-BX306</f>
        <v>3.86</v>
      </c>
      <c r="BO306" s="617">
        <f t="shared" si="564"/>
        <v>3.6688624110904726</v>
      </c>
      <c r="BP306" s="617">
        <f>IF(Sheet1!EQ308="FM",BX306,0)</f>
        <v>0</v>
      </c>
      <c r="BQ306" s="617">
        <f t="shared" si="565"/>
        <v>0</v>
      </c>
      <c r="BR306" s="617">
        <f>IF(Sheet1!EQ308="OTHER",BX306,0)</f>
        <v>0</v>
      </c>
      <c r="BS306" s="617">
        <f t="shared" si="566"/>
        <v>0</v>
      </c>
      <c r="BT306" s="617">
        <f t="shared" si="567"/>
        <v>0</v>
      </c>
      <c r="BU306" s="617">
        <f t="shared" si="568"/>
        <v>3.86</v>
      </c>
      <c r="BV306" s="617">
        <f t="shared" si="569"/>
        <v>3.6688624110904726</v>
      </c>
      <c r="BW306" s="617">
        <f>IF(Sheet1!EQ308="CWA",SUM(Sheet1!BC308:'Sheet1'!BF308),0)</f>
        <v>0</v>
      </c>
      <c r="BX306" s="617">
        <f>IF(OR(Sheet1!EQ308="FM", Sheet1!EQ308="OTHER"),SUM(Sheet1!BC308:'Sheet1'!BF308),0)</f>
        <v>0</v>
      </c>
      <c r="BY306" s="602">
        <f>IF(AND($B306&gt;=$FL306,$B306&lt;=$FM306),MAX(BV306,Sheet1!EJ308,0),MAX(BV306-(7/36)*$K306,0))</f>
        <v>3.6688624110904726</v>
      </c>
      <c r="BZ306" s="617">
        <f t="shared" si="570"/>
        <v>0</v>
      </c>
      <c r="CA306" s="602">
        <f t="shared" si="571"/>
        <v>0</v>
      </c>
      <c r="CB306" s="602">
        <f>IF(AND($O306&gt;0,Sheet1!EN308=1),(1-($O306-Sheet1!$L308)/$O306)*BV306,0)</f>
        <v>0</v>
      </c>
      <c r="CC306" s="602">
        <f>IF(AND(Sheet1!$L308=0,Sheet1!$L307=0, Calculation!BU306&lt;Sheet1!EJ308-0.1,Sheet1!EJ308=Sheet1!EJ307,Sheet1!EJ308=Sheet1!EJ309),Sheet1!EJ308,BV306-CB306)</f>
        <v>3.6688624110904726</v>
      </c>
      <c r="CD306" s="602"/>
      <c r="CE306" s="617"/>
      <c r="CF306" s="617">
        <f t="shared" si="572"/>
        <v>49.459584744198324</v>
      </c>
      <c r="CG306" s="617"/>
      <c r="CH306" s="617">
        <f ca="1">IF(B306&gt;Summary!$A$1,#N/A,CF306*MGtoAF)</f>
        <v>151.74200599520046</v>
      </c>
      <c r="CI306" s="617">
        <f>Sheet1!BK308+Sheet1!BL308+Sheet1!BM308-Sheet1!ER308-CQ306</f>
        <v>7.11</v>
      </c>
      <c r="CJ306" s="617">
        <f t="shared" si="573"/>
        <v>6.7579305033298604</v>
      </c>
      <c r="CK306" s="617">
        <f>IF(Sheet1!ER308="FM",CQ306,0)</f>
        <v>0</v>
      </c>
      <c r="CL306" s="617">
        <f t="shared" si="574"/>
        <v>0</v>
      </c>
      <c r="CM306" s="617">
        <f>IF(Sheet1!ER308="OTHER",CQ306,0)</f>
        <v>0</v>
      </c>
      <c r="CN306" s="617">
        <f t="shared" si="575"/>
        <v>0</v>
      </c>
      <c r="CO306" s="617">
        <f t="shared" si="576"/>
        <v>7.11</v>
      </c>
      <c r="CP306" s="617">
        <f t="shared" si="577"/>
        <v>6.7579305033298604</v>
      </c>
      <c r="CQ306" s="617">
        <f>IF(OR(Sheet1!ER308="FM", Sheet1!ER308="OTHER"),SUM(Sheet1!BK308:'Sheet1'!BM308),0)</f>
        <v>0</v>
      </c>
      <c r="CR306" s="602">
        <f>IF(AND($B306&gt;=$FL306,$B306&lt;=$FM306),MAX($CJ306,Sheet1!EK308,0),MAX($CJ306-(7/36)*$K306,0))</f>
        <v>7</v>
      </c>
      <c r="CS306" s="617">
        <f t="shared" si="578"/>
        <v>0</v>
      </c>
      <c r="CT306" s="602">
        <f t="shared" si="579"/>
        <v>0</v>
      </c>
      <c r="CU306" s="602">
        <f>IF(AND($O306&gt;0,Sheet1!EO308=1),(1-($O306-Sheet1!$L308)/$O306)*CP306,0)</f>
        <v>0</v>
      </c>
      <c r="CV306" s="602">
        <f>IF(AND(Sheet1!$L308=0,Sheet1!$L307=0, Calculation!CO306&lt;Sheet1!$EK308-0.1,Sheet1!$EK308=Sheet1!$EK307,Sheet1!$EK308=Sheet1!$EK309),Sheet1!$EK308,CP306-CU306)</f>
        <v>6.7579305033298604</v>
      </c>
      <c r="CW306" s="602"/>
      <c r="CX306" s="617">
        <f t="shared" si="580"/>
        <v>12.54</v>
      </c>
      <c r="CY306" s="617">
        <f t="shared" si="581"/>
        <v>105.25113670719443</v>
      </c>
      <c r="CZ306" s="617">
        <f t="shared" si="582"/>
        <v>11.919050423594438</v>
      </c>
      <c r="DA306" s="617">
        <f ca="1">IF(B306&gt;Summary!$A$1,#N/A,CY306*MGtoAF)</f>
        <v>322.91048741767253</v>
      </c>
      <c r="DB306" s="617">
        <f t="shared" si="583"/>
        <v>12.540000000000001</v>
      </c>
      <c r="DC306" s="617">
        <f t="shared" si="584"/>
        <v>22.073</v>
      </c>
      <c r="DD306" s="617">
        <f>Sheet1!AB308-DC306</f>
        <v>-1.093</v>
      </c>
      <c r="DE306" s="965">
        <f t="shared" si="585"/>
        <v>-4.9517510080188461E-2</v>
      </c>
      <c r="DF306" s="617">
        <f>(VLOOKUP(Sheet1!DC308,hhdcap_wcm,4)-(((VLOOKUP(Sheet1!DC308,hhdcap_wcm,3)-Sheet1!DC308)/(VLOOKUP(Sheet1!DC308,hhdcap_wcm,3)-VLOOKUP(Sheet1!DC308,hhdcap_wcm,1)))*(VLOOKUP(Sheet1!DC308,hhdcap_wcm,4)-VLOOKUP(Sheet1!DC308,hhdcap_wcm,2))))</f>
        <v>8190.4000000170254</v>
      </c>
      <c r="DG306" s="617">
        <f t="shared" si="586"/>
        <v>-309.40000000083273</v>
      </c>
      <c r="DH306" s="617">
        <f t="shared" si="587"/>
        <v>-156.02622289502406</v>
      </c>
      <c r="DI306" s="617">
        <f>Sheet1!EA308*AFtoMG</f>
        <v>0</v>
      </c>
      <c r="DJ306" s="617">
        <f>Sheet1!EB308*AFtoMG</f>
        <v>0</v>
      </c>
      <c r="DK306" s="617">
        <f>Sheet1!EC308*AFtoMG</f>
        <v>0</v>
      </c>
      <c r="DL306" s="617">
        <f>Sheet1!ED308*AFtoMG</f>
        <v>0</v>
      </c>
      <c r="DM306" s="617">
        <f t="shared" si="588"/>
        <v>0</v>
      </c>
      <c r="DN306" s="617">
        <f t="shared" si="589"/>
        <v>0</v>
      </c>
      <c r="DO306" s="617">
        <f t="shared" si="590"/>
        <v>424.84494357087794</v>
      </c>
      <c r="DP306" s="617">
        <f t="shared" si="591"/>
        <v>1303.4242868754536</v>
      </c>
      <c r="DQ306" s="617"/>
      <c r="DR306" s="602">
        <f>IF(OR(B306&lt;FL306,B306&gt;FM306),(MIN(AV306+BO306+CJ306+MAX(Sheet1!AA308+AG306-73,0),K306)),0)</f>
        <v>0</v>
      </c>
      <c r="DS306" s="617"/>
      <c r="DT306" s="617">
        <f t="shared" si="592"/>
        <v>11.919050423594438</v>
      </c>
      <c r="DU306" s="617"/>
      <c r="DV306" s="617">
        <f>Sheet1!EH308+Sheet1!EI308+Sheet1!EJ308+Sheet1!EK308</f>
        <v>12</v>
      </c>
      <c r="DW306" s="617"/>
      <c r="DX306" s="602">
        <f t="shared" si="593"/>
        <v>0</v>
      </c>
      <c r="DY306" s="617">
        <f>IF(Sheet1!FS308=1,SUM('Calculations II'!AT306:BA306)+'Calculations II'!BC306+Sheet1!BY308+'Calculations II'!BE306+AF306,SUM('Calculations II'!AT306:BA306)+'Calculations II'!BC306+Sheet1!BY308+'Calculations II'!BE306+AF306)</f>
        <v>45.737223999999998</v>
      </c>
      <c r="DZ306" s="617">
        <f>Sheet1!AA308+Sheet1!AB308+'Calculations II'!BC306</f>
        <v>54.989999999999995</v>
      </c>
      <c r="EA306" s="617"/>
      <c r="EB306" s="617"/>
      <c r="EC306" s="617">
        <f t="shared" si="594"/>
        <v>41203</v>
      </c>
      <c r="ED306" s="617">
        <f t="shared" si="595"/>
        <v>-12.168862411090473</v>
      </c>
      <c r="EE306" s="617">
        <f t="shared" si="596"/>
        <v>-18.825230149956962</v>
      </c>
      <c r="EF306" s="617">
        <f ca="1">IF(B306=TODAY(),0,-(VLOOKUP(Sheet1!BQ308,Lookup!$B$4:$J$236,2)-VLOOKUP(Sheet1!BQ307,Lookup!$B$4:$J$236,2))/1000000)</f>
        <v>0</v>
      </c>
      <c r="EG306" s="617">
        <f ca="1">IF(B306=TODAY(),0,-(VLOOKUP(Sheet1!BR308,Lookup!$B$4:$J$236,3)-VLOOKUP(Sheet1!BR307,Lookup!$B$4:$J$236,3))/1000000)</f>
        <v>0</v>
      </c>
      <c r="EH306" s="617">
        <f>-(VLOOKUP(Sheet1!BS308,Lookup!$B$4:$J$236,4)-VLOOKUP(Sheet1!BS307,Lookup!$B$4:$J$236,4))/1000000</f>
        <v>0</v>
      </c>
      <c r="EI306" s="602">
        <f t="shared" ca="1" si="514"/>
        <v>4.7116422077756308</v>
      </c>
      <c r="EJ306" s="617">
        <f>-(VLOOKUP(Sheet1!BT308,Lookup!$O$4:$Q$262,2)-VLOOKUP(Sheet1!BT307,Lookup!$O$4:$Q$262,2))/1000000</f>
        <v>2.3558755923451224</v>
      </c>
      <c r="EK306" s="617">
        <f>-(VLOOKUP(Sheet1!BU308,Lookup!$O$4:$Q$262,3)-VLOOKUP(Sheet1!BU307,Lookup!$O$4:$Q$262,3))/1000000</f>
        <v>2.3557666154305079</v>
      </c>
      <c r="EL306" s="617"/>
      <c r="EM306" s="617"/>
      <c r="EN306" s="617"/>
      <c r="EO306" s="617"/>
      <c r="EP306" s="617"/>
      <c r="EQ306" s="617"/>
      <c r="ER306" s="617"/>
      <c r="ES306" s="617"/>
      <c r="ET306" s="660">
        <f t="shared" si="597"/>
        <v>1100.29615384611</v>
      </c>
      <c r="EU306" s="660" t="e">
        <f t="shared" si="598"/>
        <v>#N/A</v>
      </c>
      <c r="EV306" s="661" t="e">
        <f t="shared" si="599"/>
        <v>#N/A</v>
      </c>
      <c r="EW306" s="662" t="s">
        <v>744</v>
      </c>
      <c r="EX306" s="662" t="s">
        <v>744</v>
      </c>
      <c r="EY306" s="660" t="e">
        <v>#N/A</v>
      </c>
      <c r="EZ306" s="896">
        <v>5006</v>
      </c>
      <c r="FA306" s="617"/>
      <c r="FB306" s="617"/>
      <c r="FC306" s="617"/>
      <c r="FD306" s="617"/>
      <c r="FE306" s="617">
        <f>O306+((Sheet1!CS308)*GPMtoMGD)</f>
        <v>54.989999999999995</v>
      </c>
      <c r="FF306" s="617">
        <f>IF(Sheet1!AA308+AG306&lt;=Calculation!N306,AG306,Calculation!N306-Sheet1!AA308)</f>
        <v>9.0609495764055623</v>
      </c>
      <c r="FG306" s="617">
        <f>(Sheet1!BP308+Sheet1!BO308)/694.4</f>
        <v>2.5331221198156681</v>
      </c>
      <c r="FH306" s="617"/>
      <c r="FI306" s="617"/>
      <c r="FJ306" s="617"/>
      <c r="FK306" s="617"/>
      <c r="FL306" s="800">
        <f t="shared" si="515"/>
        <v>41110</v>
      </c>
      <c r="FM306" s="800">
        <f t="shared" si="516"/>
        <v>41217</v>
      </c>
      <c r="FN306" s="617"/>
      <c r="FO306" s="617"/>
      <c r="FP306" s="617"/>
      <c r="FQ306" s="617"/>
      <c r="FR306" s="617" t="str">
        <f t="shared" si="517"/>
        <v>Y</v>
      </c>
      <c r="FS306" s="621">
        <v>40969</v>
      </c>
      <c r="FT306" s="800">
        <f t="shared" si="518"/>
        <v>41069</v>
      </c>
      <c r="FU306" s="617">
        <v>6518.9</v>
      </c>
      <c r="FV306" s="800">
        <f t="shared" si="519"/>
        <v>41089</v>
      </c>
      <c r="FW306" s="617">
        <f t="shared" si="538"/>
        <v>3259</v>
      </c>
      <c r="FX306" s="621">
        <f t="shared" si="520"/>
        <v>41217</v>
      </c>
      <c r="FZ306" s="602">
        <f t="shared" si="521"/>
        <v>0</v>
      </c>
      <c r="GA306" s="617" t="str">
        <f t="shared" si="600"/>
        <v/>
      </c>
      <c r="GB306" s="617">
        <f t="shared" si="522"/>
        <v>0</v>
      </c>
      <c r="GC306" s="617" t="str">
        <f t="shared" si="523"/>
        <v/>
      </c>
      <c r="GD306" s="617">
        <f>IF(GA306="P",Lookup!$M$12,IF(GA306="PP",Lookup!$M$13,IF(GA306="PPP",Lookup!$M$14,IF(GA306="T",Lookup!$M$15,IF(GA306="TP",Lookup!$M$16,IF(GA306="TPP",Lookup!$M$17,IF(GA306="TPPP",Lookup!$M$18,0)))))))*FZ306</f>
        <v>0</v>
      </c>
      <c r="GE306" s="617">
        <f t="shared" si="524"/>
        <v>0</v>
      </c>
      <c r="GF306" s="617">
        <f t="shared" si="601"/>
        <v>635.82717678743268</v>
      </c>
      <c r="GG306" s="617">
        <f t="shared" si="532"/>
        <v>207.24484249916318</v>
      </c>
      <c r="GH306" s="617"/>
      <c r="GI306" s="617">
        <f t="shared" si="525"/>
        <v>0</v>
      </c>
      <c r="GJ306" s="617" t="str">
        <f t="shared" si="526"/>
        <v/>
      </c>
      <c r="GK306" s="617">
        <f>IF(GA306="P",Lookup!$N$12,IF(GA306="PP",Lookup!$N$13,IF(GA306="PPP",Lookup!$N$14,IF(GA306="T",Lookup!$N$15,IF(GA306="TP",Lookup!$N$16,IF(GA306="TPP",Lookup!$N$17,IF(GA306="TPPP",Lookup!$N$18,0)))))))*FZ306</f>
        <v>0</v>
      </c>
      <c r="GL306" s="617">
        <f t="shared" si="527"/>
        <v>0</v>
      </c>
      <c r="GM306" s="617">
        <f t="shared" si="602"/>
        <v>192.94461667514796</v>
      </c>
      <c r="GN306" s="617">
        <f t="shared" si="533"/>
        <v>62.889379620322018</v>
      </c>
      <c r="GO306" s="617"/>
      <c r="GP306" s="617">
        <f t="shared" si="528"/>
        <v>0</v>
      </c>
      <c r="GQ306" s="617" t="str">
        <f t="shared" si="529"/>
        <v/>
      </c>
      <c r="GR306" s="617">
        <f>IF(GA306="P",Lookup!$N$12,IF(GA306="PP",Lookup!$N$13,IF(GA306="PPP",Lookup!$N$14,IF(GA306="T",Lookup!$N$15,IF(GA306="TP",Lookup!$N$16,IF(GA306="TPP",Lookup!$N$17,IF(GA306="TPPP",Lookup!$N$18,0)))))))*FZ306</f>
        <v>0</v>
      </c>
      <c r="GS306" s="602">
        <f t="shared" si="603"/>
        <v>0</v>
      </c>
      <c r="GT306" s="617">
        <f t="shared" si="604"/>
        <v>151.74200599520046</v>
      </c>
      <c r="GU306" s="617">
        <f t="shared" si="534"/>
        <v>49.459584744198324</v>
      </c>
      <c r="GV306" s="617"/>
      <c r="GW306" s="617">
        <f t="shared" si="530"/>
        <v>0</v>
      </c>
      <c r="GX306" s="617" t="str">
        <f t="shared" si="531"/>
        <v/>
      </c>
      <c r="GY306" s="617">
        <f>IF(GA306="P",Lookup!$N$12,IF(GA306="PP",Lookup!$N$13,IF(GA306="PPP",Lookup!$N$14,IF(GA306="T",Lookup!$N$15,IF(GA306="TP",Lookup!$N$16,IF(GA306="TPP",Lookup!$N$17,IF(GA306="TPPP",Lookup!$N$18,0)))))))*FZ306</f>
        <v>0</v>
      </c>
      <c r="GZ306" s="602">
        <f t="shared" si="605"/>
        <v>0</v>
      </c>
      <c r="HA306" s="617">
        <f t="shared" si="606"/>
        <v>322.91048741767253</v>
      </c>
      <c r="HB306" s="617">
        <f t="shared" si="535"/>
        <v>105.25113670719443</v>
      </c>
    </row>
    <row r="307" spans="1:210">
      <c r="A307" s="646" t="s">
        <v>4</v>
      </c>
      <c r="B307" s="613">
        <v>41204</v>
      </c>
      <c r="C307" s="618">
        <v>0.5</v>
      </c>
      <c r="D307" s="583">
        <f t="shared" si="536"/>
        <v>300</v>
      </c>
      <c r="E307" s="583">
        <f t="shared" si="537"/>
        <v>250</v>
      </c>
      <c r="F307" s="583">
        <v>250</v>
      </c>
      <c r="G307" s="617">
        <f>DH307+Sheet1!CZ309</f>
        <v>370.22793746826216</v>
      </c>
      <c r="H307" s="617">
        <f t="shared" si="539"/>
        <v>0</v>
      </c>
      <c r="I307" s="616">
        <f>MAX(Sheet1!Z309-AJ307+(Sheet1!DA309-E307)*CFStoMGD,0)</f>
        <v>308.5731945621751</v>
      </c>
      <c r="J307" s="619">
        <f>IF(AND(B307&gt;=Calculation!FS307,B307&lt;=Calculation!FT307),IF(Sheet1!DB309&gt;=Calculation!D307,64.64,0),MAX(Sheet1!Z309-AJ307+(Sheet1!DB309-D307)*CFStoMGD,0))</f>
        <v>149.55879456217514</v>
      </c>
      <c r="K307" s="602">
        <f t="shared" si="540"/>
        <v>0</v>
      </c>
      <c r="L307" s="617">
        <f>Sheet1!AA309+Sheet1!AB309-Sheet1!L309+(Sheet1!DA309-F307)*CFStoMGD</f>
        <v>356.11959999999999</v>
      </c>
      <c r="M307" s="617">
        <f t="shared" si="541"/>
        <v>244.10164555507436</v>
      </c>
      <c r="N307" s="617">
        <f>IF(Sheet1!DA309&gt;=F307,MIN(73,MIN(MAX(L307,0),MAX(M307,0))),0)</f>
        <v>73</v>
      </c>
      <c r="O307" s="620">
        <f>Sheet1!AA309+Sheet1!AB309</f>
        <v>56.19</v>
      </c>
      <c r="P307" s="620">
        <f t="shared" si="542"/>
        <v>86.925929999999994</v>
      </c>
      <c r="Q307" s="617">
        <f>MIN(N307,Sheet1!AA309+AG307)</f>
        <v>44.13640543782487</v>
      </c>
      <c r="R307" s="617">
        <f t="shared" si="543"/>
        <v>12</v>
      </c>
      <c r="S307" s="620">
        <f>Sheet1!Y309*MGDtoCFS</f>
        <v>52.613469999999992</v>
      </c>
      <c r="T307" s="620">
        <f>Sheet1!Z309*MGDtoCFS</f>
        <v>32.456060000000001</v>
      </c>
      <c r="U307" s="620">
        <f>Sheet1!AA309*MGDtoCFS</f>
        <v>49.194600000000001</v>
      </c>
      <c r="V307" s="620">
        <f>Sheet1!AB309*MGDtoCFS</f>
        <v>37.73133</v>
      </c>
      <c r="W307" s="620">
        <f>Sheet1!L309*MGDtoCFS</f>
        <v>0</v>
      </c>
      <c r="X307" s="602">
        <f t="shared" si="544"/>
        <v>12.256381447421031</v>
      </c>
      <c r="Y307" s="617">
        <f t="shared" si="545"/>
        <v>18.960622099160336</v>
      </c>
      <c r="Z307" s="617">
        <f t="shared" si="546"/>
        <v>0</v>
      </c>
      <c r="AA307" s="617">
        <f t="shared" si="547"/>
        <v>0</v>
      </c>
      <c r="AB307" s="617">
        <f>(VLOOKUP(Sheet1!DC309,hhdcap_wcm,4)-(((VLOOKUP(Sheet1!DC309,hhdcap_wcm,3)-Sheet1!DC309)/(VLOOKUP(Sheet1!DC309,hhdcap_wcm,3)-VLOOKUP(Sheet1!DC309,hhdcap_wcm,1)))*(VLOOKUP(Sheet1!DC309,hhdcap_wcm,4)-VLOOKUP(Sheet1!DC309,hhdcap_wcm,2))))</f>
        <v>7707.0000000165892</v>
      </c>
      <c r="AC307" s="617">
        <f t="shared" si="548"/>
        <v>-483.40000000043619</v>
      </c>
      <c r="AD307" s="617">
        <f t="shared" si="549"/>
        <v>412.58856212345688</v>
      </c>
      <c r="AE307" s="617">
        <f t="shared" si="550"/>
        <v>1265.8217085947658</v>
      </c>
      <c r="AF307" s="617">
        <f>Sheet1!BA309+Sheet1!BB309+Sheet1!BN309+BT307</f>
        <v>12.65</v>
      </c>
      <c r="AG307" s="617">
        <f t="shared" si="551"/>
        <v>12.336405437824871</v>
      </c>
      <c r="AH307" s="617">
        <f>Sheet1!BA309+BT307</f>
        <v>0</v>
      </c>
      <c r="AI307" s="617">
        <f>Sheet1!BA309+Sheet1!BB309+BT307</f>
        <v>0.99</v>
      </c>
      <c r="AJ307" s="617">
        <f>IF((Sheet1!AA309+AG307+AX307+AZ307+BQ307+BS307+CL307+CN307)&lt;=N307,AG307+AX307+AZ307+BQ307+BS307+CL307+CN307,N307-Sheet1!AA309)</f>
        <v>12.336405437824871</v>
      </c>
      <c r="AK307" s="617">
        <f>IF(DR307&lt;K307,0,MAX(Sheet1!AA309+AG307-15/36*K307-N307,Sheet1!EH309,0))</f>
        <v>0</v>
      </c>
      <c r="AL307" s="617">
        <f>IF(OR(B307&gt;=FT307,B307&lt;FS307),0,15/36*K307-MAX(0,64.6-(137.6-(Sheet1!AA309+Sheet1!AB309))))</f>
        <v>0</v>
      </c>
      <c r="AM307" s="617">
        <f>Sheet1!DB309-110</f>
        <v>408</v>
      </c>
      <c r="AN307" s="617">
        <f>Sheet1!DA309-265</f>
        <v>449</v>
      </c>
      <c r="AO307" s="617">
        <f t="shared" si="552"/>
        <v>28.86359456217513</v>
      </c>
      <c r="AP307" s="617">
        <f t="shared" si="553"/>
        <v>0</v>
      </c>
      <c r="AQ307" s="617">
        <f t="shared" si="554"/>
        <v>0</v>
      </c>
      <c r="AR307" s="617">
        <f t="shared" si="555"/>
        <v>207.24484249916318</v>
      </c>
      <c r="AS307" s="617"/>
      <c r="AT307" s="617">
        <f ca="1">IF(B307&gt;Summary!$A$1,#N/A,AR307*MGtoAF)</f>
        <v>635.82717678743268</v>
      </c>
      <c r="AU307" s="617">
        <f>Sheet1!BG309+Sheet1!BH309+Sheet1!BI309-BC307</f>
        <v>1.56</v>
      </c>
      <c r="AV307" s="617">
        <f t="shared" si="556"/>
        <v>1.521327469012395</v>
      </c>
      <c r="AW307" s="617">
        <f>IF(Sheet1!EP309="FM",BC307,0)</f>
        <v>0</v>
      </c>
      <c r="AX307" s="617">
        <f t="shared" si="557"/>
        <v>0</v>
      </c>
      <c r="AY307" s="617">
        <f>IF(Sheet1!EP309="OTHER",BC307,0)</f>
        <v>0</v>
      </c>
      <c r="AZ307" s="617">
        <f t="shared" si="558"/>
        <v>0</v>
      </c>
      <c r="BA307" s="617">
        <f t="shared" si="559"/>
        <v>1.56</v>
      </c>
      <c r="BB307" s="617">
        <f t="shared" si="560"/>
        <v>1.521327469012395</v>
      </c>
      <c r="BC307" s="617">
        <f>IF(OR(Sheet1!EP309="FM", Sheet1!EP309="OTHER"),SUM(Sheet1!BG309:'Sheet1'!BI309),0)</f>
        <v>0</v>
      </c>
      <c r="BD307" s="602">
        <f>IF(AND($B307&gt;=$FL307,$B307&lt;=$FM307),MAX(AV307,Sheet1!EI309,0),MAX(AV307-(7/36)*$K307,0))</f>
        <v>1.521327469012395</v>
      </c>
      <c r="BE307" s="617">
        <f t="shared" si="561"/>
        <v>0</v>
      </c>
      <c r="BF307" s="602">
        <f t="shared" si="562"/>
        <v>0</v>
      </c>
      <c r="BG307" s="602">
        <f>IF(AND($O307&gt;0,Sheet1!EM309=1),(1-($O307-Sheet1!$L309)/$O307)*BB307,0)</f>
        <v>0</v>
      </c>
      <c r="BH307" s="602">
        <f>IF(AND(Sheet1!$L309=0,Sheet1!$L308=0, Calculation!BA307&lt;Sheet1!$EI309-0.1,Sheet1!$EI309=Sheet1!$EI308,Sheet1!$EI309=Sheet1!$EI310),Sheet1!$EI309,BB307-BG307)</f>
        <v>1.521327469012395</v>
      </c>
      <c r="BI307" s="617"/>
      <c r="BJ307" s="617"/>
      <c r="BK307" s="617">
        <f t="shared" si="563"/>
        <v>61.36805215130962</v>
      </c>
      <c r="BL307" s="617"/>
      <c r="BM307" s="617">
        <f ca="1">IF(B307&gt;Summary!$A$1,#N/A,BK307*MGtoAF)</f>
        <v>188.27718400021791</v>
      </c>
      <c r="BN307" s="617">
        <f>Sheet1!BC309+Sheet1!BD309+Sheet1!BE309+Sheet1!BF309-BW307-BX307</f>
        <v>3.83</v>
      </c>
      <c r="BO307" s="617">
        <f t="shared" si="564"/>
        <v>3.7350539784086365</v>
      </c>
      <c r="BP307" s="617">
        <f>IF(Sheet1!EQ309="FM",BX307,0)</f>
        <v>0</v>
      </c>
      <c r="BQ307" s="617">
        <f t="shared" si="565"/>
        <v>0</v>
      </c>
      <c r="BR307" s="617">
        <f>IF(Sheet1!EQ309="OTHER",BX307,0)</f>
        <v>0</v>
      </c>
      <c r="BS307" s="617">
        <f t="shared" si="566"/>
        <v>0</v>
      </c>
      <c r="BT307" s="617">
        <f t="shared" si="567"/>
        <v>0</v>
      </c>
      <c r="BU307" s="617">
        <f t="shared" si="568"/>
        <v>3.83</v>
      </c>
      <c r="BV307" s="617">
        <f t="shared" si="569"/>
        <v>3.7350539784086365</v>
      </c>
      <c r="BW307" s="617">
        <f>IF(Sheet1!EQ309="CWA",SUM(Sheet1!BC309:'Sheet1'!BF309),0)</f>
        <v>0</v>
      </c>
      <c r="BX307" s="617">
        <f>IF(OR(Sheet1!EQ309="FM", Sheet1!EQ309="OTHER"),SUM(Sheet1!BC309:'Sheet1'!BF309),0)</f>
        <v>0</v>
      </c>
      <c r="BY307" s="602">
        <f>IF(AND($B307&gt;=$FL307,$B307&lt;=$FM307),MAX(BV307,Sheet1!EJ309,0),MAX(BV307-(7/36)*$K307,0))</f>
        <v>3.7350539784086365</v>
      </c>
      <c r="BZ307" s="617">
        <f t="shared" si="570"/>
        <v>0</v>
      </c>
      <c r="CA307" s="602">
        <f t="shared" si="571"/>
        <v>0</v>
      </c>
      <c r="CB307" s="602">
        <f>IF(AND($O307&gt;0,Sheet1!EN309=1),(1-($O307-Sheet1!$L309)/$O307)*BV307,0)</f>
        <v>0</v>
      </c>
      <c r="CC307" s="602">
        <f>IF(AND(Sheet1!$L309=0,Sheet1!$L308=0, Calculation!BU307&lt;Sheet1!EJ309-0.1,Sheet1!EJ309=Sheet1!EJ308,Sheet1!EJ309=Sheet1!EJ310),Sheet1!EJ309,BV307-CB307)</f>
        <v>3.7350539784086365</v>
      </c>
      <c r="CD307" s="602"/>
      <c r="CE307" s="617"/>
      <c r="CF307" s="617">
        <f t="shared" si="572"/>
        <v>45.724530765789687</v>
      </c>
      <c r="CG307" s="617"/>
      <c r="CH307" s="617">
        <f ca="1">IF(B307&gt;Summary!$A$1,#N/A,CF307*MGtoAF)</f>
        <v>140.28286038944276</v>
      </c>
      <c r="CI307" s="617">
        <f>Sheet1!BK309+Sheet1!BL309+Sheet1!BM309-Sheet1!ER309-CQ307</f>
        <v>6.9700000000000006</v>
      </c>
      <c r="CJ307" s="617">
        <f t="shared" si="573"/>
        <v>6.7972131147540988</v>
      </c>
      <c r="CK307" s="617">
        <f>IF(Sheet1!ER309="FM",CQ307,0)</f>
        <v>0</v>
      </c>
      <c r="CL307" s="617">
        <f t="shared" si="574"/>
        <v>0</v>
      </c>
      <c r="CM307" s="617">
        <f>IF(Sheet1!ER309="OTHER",CQ307,0)</f>
        <v>0</v>
      </c>
      <c r="CN307" s="617">
        <f t="shared" si="575"/>
        <v>0</v>
      </c>
      <c r="CO307" s="617">
        <f t="shared" si="576"/>
        <v>6.9700000000000006</v>
      </c>
      <c r="CP307" s="617">
        <f t="shared" si="577"/>
        <v>6.7972131147540988</v>
      </c>
      <c r="CQ307" s="617">
        <f>IF(OR(Sheet1!ER309="FM", Sheet1!ER309="OTHER"),SUM(Sheet1!BK309:'Sheet1'!BM309),0)</f>
        <v>0</v>
      </c>
      <c r="CR307" s="602">
        <f>IF(AND($B307&gt;=$FL307,$B307&lt;=$FM307),MAX($CJ307,Sheet1!EK309,0),MAX($CJ307-(7/36)*$K307,0))</f>
        <v>7</v>
      </c>
      <c r="CS307" s="617">
        <f t="shared" si="578"/>
        <v>0</v>
      </c>
      <c r="CT307" s="602">
        <f t="shared" si="579"/>
        <v>0</v>
      </c>
      <c r="CU307" s="602">
        <f>IF(AND($O307&gt;0,Sheet1!EO309=1),(1-($O307-Sheet1!$L309)/$O307)*CP307,0)</f>
        <v>0</v>
      </c>
      <c r="CV307" s="602">
        <f>IF(AND(Sheet1!$L309=0,Sheet1!$L308=0, Calculation!CO307&lt;Sheet1!$EK309-0.1,Sheet1!$EK309=Sheet1!$EK308,Sheet1!$EK309=Sheet1!$EK310),Sheet1!$EK309,CP307-CU307)</f>
        <v>6.7972131147540988</v>
      </c>
      <c r="CW307" s="602"/>
      <c r="CX307" s="617">
        <f t="shared" si="580"/>
        <v>12.360000000000001</v>
      </c>
      <c r="CY307" s="617">
        <f t="shared" si="581"/>
        <v>98.251136707194433</v>
      </c>
      <c r="CZ307" s="617">
        <f t="shared" si="582"/>
        <v>12.05359456217513</v>
      </c>
      <c r="DA307" s="617">
        <f ca="1">IF(B307&gt;Summary!$A$1,#N/A,CY307*MGtoAF)</f>
        <v>301.43448741767253</v>
      </c>
      <c r="DB307" s="617">
        <f>CO307+BU307+BA307</f>
        <v>12.360000000000001</v>
      </c>
      <c r="DC307" s="617">
        <f t="shared" si="584"/>
        <v>25.01</v>
      </c>
      <c r="DD307" s="617">
        <f>Sheet1!AB309-DC307</f>
        <v>-0.62000000000000099</v>
      </c>
      <c r="DE307" s="965">
        <f t="shared" si="585"/>
        <v>-2.4790083966413475E-2</v>
      </c>
      <c r="DF307" s="617">
        <f>(VLOOKUP(Sheet1!DC309,hhdcap_wcm,4)-(((VLOOKUP(Sheet1!DC309,hhdcap_wcm,3)-Sheet1!DC309)/(VLOOKUP(Sheet1!DC309,hhdcap_wcm,3)-VLOOKUP(Sheet1!DC309,hhdcap_wcm,1)))*(VLOOKUP(Sheet1!DC309,hhdcap_wcm,4)-VLOOKUP(Sheet1!DC309,hhdcap_wcm,2))))</f>
        <v>7707.0000000165892</v>
      </c>
      <c r="DG307" s="617">
        <f t="shared" si="586"/>
        <v>-483.40000000043619</v>
      </c>
      <c r="DH307" s="617">
        <f t="shared" si="587"/>
        <v>-243.77206253173784</v>
      </c>
      <c r="DI307" s="617">
        <f>Sheet1!EA309*AFtoMG</f>
        <v>0</v>
      </c>
      <c r="DJ307" s="617">
        <f>Sheet1!EB309*AFtoMG</f>
        <v>0</v>
      </c>
      <c r="DK307" s="617">
        <f>Sheet1!EC309*AFtoMG</f>
        <v>0</v>
      </c>
      <c r="DL307" s="617">
        <f>Sheet1!ED309*AFtoMG</f>
        <v>0</v>
      </c>
      <c r="DM307" s="617">
        <f t="shared" si="588"/>
        <v>0</v>
      </c>
      <c r="DN307" s="617">
        <f t="shared" si="589"/>
        <v>0</v>
      </c>
      <c r="DO307" s="617">
        <f t="shared" si="590"/>
        <v>412.58856212345688</v>
      </c>
      <c r="DP307" s="617">
        <f t="shared" si="591"/>
        <v>1265.8217085947658</v>
      </c>
      <c r="DQ307" s="617"/>
      <c r="DR307" s="602">
        <f>IF(OR(B307&lt;FL307,B307&gt;FM307),(MIN(AV307+BO307+CJ307+MAX(Sheet1!AA309+AG307-73,0),K307)),0)</f>
        <v>0</v>
      </c>
      <c r="DS307" s="617"/>
      <c r="DT307" s="617">
        <f t="shared" si="592"/>
        <v>12.05359456217513</v>
      </c>
      <c r="DU307" s="617"/>
      <c r="DV307" s="617">
        <f>Sheet1!EH309+Sheet1!EI309+Sheet1!EJ309+Sheet1!EK309</f>
        <v>12</v>
      </c>
      <c r="DW307" s="617"/>
      <c r="DX307" s="602">
        <f t="shared" si="593"/>
        <v>0</v>
      </c>
      <c r="DY307" s="617">
        <f>IF(Sheet1!FS309=1,SUM('Calculations II'!AT307:BA307)+'Calculations II'!BC307+Sheet1!BY309+'Calculations II'!BE307+AF307,SUM('Calculations II'!AT307:BA307)+'Calculations II'!BC307+Sheet1!BY309+'Calculations II'!BE307+AF307)</f>
        <v>48.602241599999992</v>
      </c>
      <c r="DZ307" s="617">
        <f>Sheet1!AA309+Sheet1!AB309+'Calculations II'!BC307</f>
        <v>56.19</v>
      </c>
      <c r="EA307" s="617"/>
      <c r="EB307" s="617"/>
      <c r="EC307" s="617">
        <f t="shared" si="594"/>
        <v>41204</v>
      </c>
      <c r="ED307" s="617">
        <f t="shared" si="595"/>
        <v>-12.256381447421031</v>
      </c>
      <c r="EE307" s="617">
        <f t="shared" si="596"/>
        <v>-18.960622099160336</v>
      </c>
      <c r="EF307" s="617">
        <f ca="1">IF(B307=TODAY(),0,-(VLOOKUP(Sheet1!BQ309,Lookup!$B$4:$J$236,2)-VLOOKUP(Sheet1!BQ308,Lookup!$B$4:$J$236,2))/1000000)</f>
        <v>0</v>
      </c>
      <c r="EG307" s="617">
        <f ca="1">IF(B307=TODAY(),0,-(VLOOKUP(Sheet1!BR309,Lookup!$B$4:$J$236,3)-VLOOKUP(Sheet1!BR308,Lookup!$B$4:$J$236,3))/1000000)</f>
        <v>0</v>
      </c>
      <c r="EH307" s="617">
        <f>-(VLOOKUP(Sheet1!BS309,Lookup!$B$4:$J$236,4)-VLOOKUP(Sheet1!BS308,Lookup!$B$4:$J$236,4))/1000000</f>
        <v>0</v>
      </c>
      <c r="EI307" s="602">
        <f t="shared" ca="1" si="514"/>
        <v>2.6313645331659128</v>
      </c>
      <c r="EJ307" s="617">
        <f>-(VLOOKUP(Sheet1!BT309,Lookup!$O$4:$Q$262,2)-VLOOKUP(Sheet1!BT308,Lookup!$O$4:$Q$262,2))/1000000</f>
        <v>1.3849438801246061</v>
      </c>
      <c r="EK307" s="617">
        <f>-(VLOOKUP(Sheet1!BU309,Lookup!$O$4:$Q$262,3)-VLOOKUP(Sheet1!BU308,Lookup!$O$4:$Q$262,3))/1000000</f>
        <v>1.2464206530413069</v>
      </c>
      <c r="EL307" s="617"/>
      <c r="EM307" s="617"/>
      <c r="EN307" s="617"/>
      <c r="EO307" s="617"/>
      <c r="EP307" s="617"/>
      <c r="EQ307" s="617"/>
      <c r="ER307" s="617"/>
      <c r="ES307" s="617"/>
      <c r="ET307" s="660">
        <f t="shared" si="597"/>
        <v>1099.4759999999569</v>
      </c>
      <c r="EU307" s="660" t="e">
        <f t="shared" si="598"/>
        <v>#N/A</v>
      </c>
      <c r="EV307" s="661" t="e">
        <f t="shared" si="599"/>
        <v>#N/A</v>
      </c>
      <c r="EW307" s="662" t="s">
        <v>744</v>
      </c>
      <c r="EX307" s="662" t="s">
        <v>744</v>
      </c>
      <c r="EY307" s="660" t="e">
        <v>#N/A</v>
      </c>
      <c r="EZ307" s="896">
        <v>4796</v>
      </c>
      <c r="FA307" s="617"/>
      <c r="FB307" s="617"/>
      <c r="FC307" s="617"/>
      <c r="FD307" s="617"/>
      <c r="FE307" s="617">
        <f>O307+((Sheet1!CS309)*GPMtoMGD)</f>
        <v>56.19</v>
      </c>
      <c r="FF307" s="617">
        <f>IF(Sheet1!AA309+AG307&lt;=Calculation!N307,AG307,Calculation!N307-Sheet1!AA309)</f>
        <v>12.336405437824871</v>
      </c>
      <c r="FG307" s="617">
        <f>(Sheet1!BP309+Sheet1!BO309)/694.4</f>
        <v>1.5492511520737327</v>
      </c>
      <c r="FH307" s="617"/>
      <c r="FI307" s="617"/>
      <c r="FJ307" s="617"/>
      <c r="FK307" s="617"/>
      <c r="FL307" s="800">
        <f t="shared" si="515"/>
        <v>41110</v>
      </c>
      <c r="FM307" s="800">
        <f t="shared" si="516"/>
        <v>41217</v>
      </c>
      <c r="FN307" s="617"/>
      <c r="FO307" s="617"/>
      <c r="FP307" s="617"/>
      <c r="FQ307" s="617"/>
      <c r="FR307" s="617" t="str">
        <f t="shared" si="517"/>
        <v>Y</v>
      </c>
      <c r="FS307" s="621">
        <v>40969</v>
      </c>
      <c r="FT307" s="800">
        <f t="shared" si="518"/>
        <v>41069</v>
      </c>
      <c r="FU307" s="617">
        <v>6518.9</v>
      </c>
      <c r="FV307" s="800">
        <f t="shared" si="519"/>
        <v>41089</v>
      </c>
      <c r="FW307" s="617">
        <f t="shared" si="538"/>
        <v>3259</v>
      </c>
      <c r="FX307" s="621">
        <f t="shared" si="520"/>
        <v>41217</v>
      </c>
      <c r="FZ307" s="602">
        <f t="shared" si="521"/>
        <v>0</v>
      </c>
      <c r="GA307" s="617" t="str">
        <f t="shared" si="600"/>
        <v/>
      </c>
      <c r="GB307" s="617">
        <f t="shared" si="522"/>
        <v>0</v>
      </c>
      <c r="GC307" s="617" t="str">
        <f t="shared" si="523"/>
        <v/>
      </c>
      <c r="GD307" s="617">
        <f>IF(GA307="P",Lookup!$M$12,IF(GA307="PP",Lookup!$M$13,IF(GA307="PPP",Lookup!$M$14,IF(GA307="T",Lookup!$M$15,IF(GA307="TP",Lookup!$M$16,IF(GA307="TPP",Lookup!$M$17,IF(GA307="TPPP",Lookup!$M$18,0)))))))*FZ307</f>
        <v>0</v>
      </c>
      <c r="GE307" s="617">
        <f t="shared" si="524"/>
        <v>0</v>
      </c>
      <c r="GF307" s="617">
        <f t="shared" si="601"/>
        <v>635.82717678743268</v>
      </c>
      <c r="GG307" s="617">
        <f t="shared" si="532"/>
        <v>207.24484249916318</v>
      </c>
      <c r="GH307" s="617"/>
      <c r="GI307" s="617">
        <f t="shared" si="525"/>
        <v>0</v>
      </c>
      <c r="GJ307" s="617" t="str">
        <f t="shared" si="526"/>
        <v/>
      </c>
      <c r="GK307" s="617">
        <f>IF(GA307="P",Lookup!$N$12,IF(GA307="PP",Lookup!$N$13,IF(GA307="PPP",Lookup!$N$14,IF(GA307="T",Lookup!$N$15,IF(GA307="TP",Lookup!$N$16,IF(GA307="TPP",Lookup!$N$17,IF(GA307="TPPP",Lookup!$N$18,0)))))))*FZ307</f>
        <v>0</v>
      </c>
      <c r="GL307" s="617">
        <f t="shared" si="527"/>
        <v>0</v>
      </c>
      <c r="GM307" s="617">
        <f t="shared" si="602"/>
        <v>188.27718400021791</v>
      </c>
      <c r="GN307" s="617">
        <f t="shared" si="533"/>
        <v>61.36805215130962</v>
      </c>
      <c r="GO307" s="617"/>
      <c r="GP307" s="617">
        <f t="shared" si="528"/>
        <v>0</v>
      </c>
      <c r="GQ307" s="617" t="str">
        <f t="shared" si="529"/>
        <v/>
      </c>
      <c r="GR307" s="617">
        <f>IF(GA307="P",Lookup!$N$12,IF(GA307="PP",Lookup!$N$13,IF(GA307="PPP",Lookup!$N$14,IF(GA307="T",Lookup!$N$15,IF(GA307="TP",Lookup!$N$16,IF(GA307="TPP",Lookup!$N$17,IF(GA307="TPPP",Lookup!$N$18,0)))))))*FZ307</f>
        <v>0</v>
      </c>
      <c r="GS307" s="602">
        <f t="shared" si="603"/>
        <v>0</v>
      </c>
      <c r="GT307" s="617">
        <f t="shared" si="604"/>
        <v>140.28286038944276</v>
      </c>
      <c r="GU307" s="617">
        <f t="shared" si="534"/>
        <v>45.724530765789687</v>
      </c>
      <c r="GV307" s="617"/>
      <c r="GW307" s="617">
        <f t="shared" si="530"/>
        <v>0</v>
      </c>
      <c r="GX307" s="617" t="str">
        <f t="shared" si="531"/>
        <v/>
      </c>
      <c r="GY307" s="617">
        <f>IF(GA307="P",Lookup!$N$12,IF(GA307="PP",Lookup!$N$13,IF(GA307="PPP",Lookup!$N$14,IF(GA307="T",Lookup!$N$15,IF(GA307="TP",Lookup!$N$16,IF(GA307="TPP",Lookup!$N$17,IF(GA307="TPPP",Lookup!$N$18,0)))))))*FZ307</f>
        <v>0</v>
      </c>
      <c r="GZ307" s="602">
        <f t="shared" si="605"/>
        <v>0</v>
      </c>
      <c r="HA307" s="617">
        <f t="shared" si="606"/>
        <v>301.43448741767253</v>
      </c>
      <c r="HB307" s="617">
        <f t="shared" si="535"/>
        <v>98.251136707194433</v>
      </c>
    </row>
    <row r="308" spans="1:210">
      <c r="A308" s="646" t="s">
        <v>5</v>
      </c>
      <c r="B308" s="613">
        <v>41205</v>
      </c>
      <c r="C308" s="618">
        <v>0.5</v>
      </c>
      <c r="D308" s="583">
        <f t="shared" si="536"/>
        <v>300</v>
      </c>
      <c r="E308" s="583">
        <f t="shared" si="537"/>
        <v>250</v>
      </c>
      <c r="F308" s="583">
        <v>250</v>
      </c>
      <c r="G308" s="617">
        <f>DH308+Sheet1!CZ310</f>
        <v>300.72818961093583</v>
      </c>
      <c r="H308" s="617">
        <f t="shared" si="539"/>
        <v>0</v>
      </c>
      <c r="I308" s="616">
        <f>MAX(Sheet1!Z310-AJ308+(Sheet1!DA310-E308)*CFStoMGD,0)</f>
        <v>294.57688987523801</v>
      </c>
      <c r="J308" s="619">
        <f>IF(AND(B308&gt;=Calculation!FS308,B308&lt;=Calculation!FT308),IF(Sheet1!DB310&gt;=Calculation!D308,64.64,0),MAX(Sheet1!Z310-AJ308+(Sheet1!DB310-D308)*CFStoMGD,0))</f>
        <v>122.63448987523805</v>
      </c>
      <c r="K308" s="602">
        <f t="shared" si="540"/>
        <v>0</v>
      </c>
      <c r="L308" s="617">
        <f>Sheet1!AA310+Sheet1!AB310-Sheet1!L310+(Sheet1!DA310-F308)*CFStoMGD</f>
        <v>343.46239999999995</v>
      </c>
      <c r="M308" s="617">
        <f t="shared" si="541"/>
        <v>198.2785157997991</v>
      </c>
      <c r="N308" s="617">
        <f>IF(Sheet1!DA310&gt;=F308,MIN(73,MIN(MAX(L308,0),MAX(M308,0))),0)</f>
        <v>73</v>
      </c>
      <c r="O308" s="620">
        <f>Sheet1!AA310+Sheet1!AB310</f>
        <v>58.4</v>
      </c>
      <c r="P308" s="620">
        <f t="shared" si="542"/>
        <v>90.344799999999992</v>
      </c>
      <c r="Q308" s="617">
        <f>MIN(N308,Sheet1!AA310+AG308)</f>
        <v>45.275510124761944</v>
      </c>
      <c r="R308" s="617">
        <f t="shared" si="543"/>
        <v>12</v>
      </c>
      <c r="S308" s="620">
        <f>Sheet1!Y310*MGDtoCFS</f>
        <v>49.194600000000001</v>
      </c>
      <c r="T308" s="620">
        <f>Sheet1!Z310*MGDtoCFS</f>
        <v>37.73133</v>
      </c>
      <c r="U308" s="620">
        <f>Sheet1!AA310*MGDtoCFS</f>
        <v>47.028799999999997</v>
      </c>
      <c r="V308" s="620">
        <f>Sheet1!AB310*MGDtoCFS</f>
        <v>43.315999999999995</v>
      </c>
      <c r="W308" s="620">
        <f>Sheet1!L310*MGDtoCFS</f>
        <v>0</v>
      </c>
      <c r="X308" s="602">
        <f t="shared" si="544"/>
        <v>13.124489875238059</v>
      </c>
      <c r="Y308" s="617">
        <f t="shared" si="545"/>
        <v>20.303585836993275</v>
      </c>
      <c r="Z308" s="617">
        <f t="shared" si="546"/>
        <v>0</v>
      </c>
      <c r="AA308" s="617">
        <f t="shared" si="547"/>
        <v>0</v>
      </c>
      <c r="AB308" s="617">
        <f>(VLOOKUP(Sheet1!DC310,hhdcap_wcm,4)-(((VLOOKUP(Sheet1!DC310,hhdcap_wcm,3)-Sheet1!DC310)/(VLOOKUP(Sheet1!DC310,hhdcap_wcm,3)-VLOOKUP(Sheet1!DC310,hhdcap_wcm,1)))*(VLOOKUP(Sheet1!DC310,hhdcap_wcm,4)-VLOOKUP(Sheet1!DC310,hhdcap_wcm,2))))</f>
        <v>7177.0000000150749</v>
      </c>
      <c r="AC308" s="617">
        <f t="shared" si="548"/>
        <v>-530.00000000151431</v>
      </c>
      <c r="AD308" s="617">
        <f t="shared" si="549"/>
        <v>399.46407224821888</v>
      </c>
      <c r="AE308" s="617">
        <f t="shared" si="550"/>
        <v>1225.5557736575356</v>
      </c>
      <c r="AF308" s="617">
        <f>Sheet1!BA310+Sheet1!BB310+Sheet1!BN310+BT308</f>
        <v>13.669</v>
      </c>
      <c r="AG308" s="617">
        <f t="shared" si="551"/>
        <v>14.875510124761943</v>
      </c>
      <c r="AH308" s="617">
        <f>Sheet1!BA310+BT308</f>
        <v>0</v>
      </c>
      <c r="AI308" s="617">
        <f>Sheet1!BA310+Sheet1!BB310+BT308</f>
        <v>1.0089999999999999</v>
      </c>
      <c r="AJ308" s="617">
        <f>IF((Sheet1!AA310+AG308+AX308+AZ308+BQ308+BS308+CL308+CN308)&lt;=N308,AG308+AX308+AZ308+BQ308+BS308+CL308+CN308,N308-Sheet1!AA310)</f>
        <v>14.875510124761943</v>
      </c>
      <c r="AK308" s="617">
        <f>IF(DR308&lt;K308,0,MAX(Sheet1!AA310+AG308-15/36*K308-N308,Sheet1!EH310,0))</f>
        <v>0</v>
      </c>
      <c r="AL308" s="617">
        <f>IF(OR(B308&gt;=FT308,B308&lt;FS308),0,15/36*K308-MAX(0,64.6-(137.6-(Sheet1!AA310+Sheet1!AB310))))</f>
        <v>0</v>
      </c>
      <c r="AM308" s="617">
        <f>Sheet1!DB310-110</f>
        <v>365</v>
      </c>
      <c r="AN308" s="617">
        <f>Sheet1!DA310-265</f>
        <v>426</v>
      </c>
      <c r="AO308" s="617">
        <f t="shared" si="552"/>
        <v>27.724489875238056</v>
      </c>
      <c r="AP308" s="617">
        <f t="shared" si="553"/>
        <v>0</v>
      </c>
      <c r="AQ308" s="617">
        <f t="shared" si="554"/>
        <v>0</v>
      </c>
      <c r="AR308" s="617">
        <f t="shared" si="555"/>
        <v>207.24484249916318</v>
      </c>
      <c r="AS308" s="617"/>
      <c r="AT308" s="617">
        <f ca="1">IF(B308&gt;Summary!$A$1,#N/A,AR308*MGtoAF)</f>
        <v>635.82717678743268</v>
      </c>
      <c r="AU308" s="617">
        <f>Sheet1!BG310+Sheet1!BH310+Sheet1!BI310-BC308</f>
        <v>1.57</v>
      </c>
      <c r="AV308" s="617">
        <f t="shared" si="556"/>
        <v>1.7085778693303277</v>
      </c>
      <c r="AW308" s="617">
        <f>IF(Sheet1!EP310="FM",BC308,0)</f>
        <v>0</v>
      </c>
      <c r="AX308" s="617">
        <f t="shared" si="557"/>
        <v>0</v>
      </c>
      <c r="AY308" s="617">
        <f>IF(Sheet1!EP310="OTHER",BC308,0)</f>
        <v>0</v>
      </c>
      <c r="AZ308" s="617">
        <f t="shared" si="558"/>
        <v>0</v>
      </c>
      <c r="BA308" s="617">
        <f t="shared" si="559"/>
        <v>1.57</v>
      </c>
      <c r="BB308" s="617">
        <f t="shared" si="560"/>
        <v>1.7085778693303277</v>
      </c>
      <c r="BC308" s="617">
        <f>IF(OR(Sheet1!EP310="FM", Sheet1!EP310="OTHER"),SUM(Sheet1!BG310:'Sheet1'!BI310),0)</f>
        <v>0</v>
      </c>
      <c r="BD308" s="602">
        <f>IF(AND($B308&gt;=$FL308,$B308&lt;=$FM308),MAX(AV308,Sheet1!EI310,0),MAX(AV308-(7/36)*$K308,0))</f>
        <v>1.7085778693303277</v>
      </c>
      <c r="BE308" s="617">
        <f t="shared" si="561"/>
        <v>0</v>
      </c>
      <c r="BF308" s="602">
        <f t="shared" si="562"/>
        <v>0</v>
      </c>
      <c r="BG308" s="602">
        <f>IF(AND($O308&gt;0,Sheet1!EM310=1),(1-($O308-Sheet1!$L310)/$O308)*BB308,0)</f>
        <v>0</v>
      </c>
      <c r="BH308" s="602">
        <f>IF(AND(Sheet1!$L310=0,Sheet1!$L309=0, Calculation!BA308&lt;Sheet1!$EI310-0.1,Sheet1!$EI310=Sheet1!$EI309,Sheet1!$EI310=Sheet1!$EI311),Sheet1!$EI310,BB308-BG308)</f>
        <v>1.7085778693303277</v>
      </c>
      <c r="BI308" s="617"/>
      <c r="BJ308" s="617"/>
      <c r="BK308" s="617">
        <f t="shared" si="563"/>
        <v>59.659474281979293</v>
      </c>
      <c r="BL308" s="617"/>
      <c r="BM308" s="617">
        <f ca="1">IF(B308&gt;Summary!$A$1,#N/A,BK308*MGtoAF)</f>
        <v>183.03526709711247</v>
      </c>
      <c r="BN308" s="617">
        <f>Sheet1!BC310+Sheet1!BD310+Sheet1!BE310+Sheet1!BF310-BW308-BX308</f>
        <v>3.51</v>
      </c>
      <c r="BO308" s="617">
        <f t="shared" si="564"/>
        <v>3.8198142174200318</v>
      </c>
      <c r="BP308" s="617">
        <f>IF(Sheet1!EQ310="FM",BX308,0)</f>
        <v>0</v>
      </c>
      <c r="BQ308" s="617">
        <f t="shared" si="565"/>
        <v>0</v>
      </c>
      <c r="BR308" s="617">
        <f>IF(Sheet1!EQ310="OTHER",BX308,0)</f>
        <v>0</v>
      </c>
      <c r="BS308" s="617">
        <f t="shared" si="566"/>
        <v>0</v>
      </c>
      <c r="BT308" s="617">
        <f t="shared" si="567"/>
        <v>0</v>
      </c>
      <c r="BU308" s="617">
        <f t="shared" si="568"/>
        <v>3.51</v>
      </c>
      <c r="BV308" s="617">
        <f t="shared" si="569"/>
        <v>3.8198142174200318</v>
      </c>
      <c r="BW308" s="617">
        <f>IF(Sheet1!EQ310="CWA",SUM(Sheet1!BC310:'Sheet1'!BF310),0)</f>
        <v>0</v>
      </c>
      <c r="BX308" s="617">
        <f>IF(OR(Sheet1!EQ310="FM", Sheet1!EQ310="OTHER"),SUM(Sheet1!BC310:'Sheet1'!BF310),0)</f>
        <v>0</v>
      </c>
      <c r="BY308" s="602">
        <f>IF(AND($B308&gt;=$FL308,$B308&lt;=$FM308),MAX(BV308,Sheet1!EJ310,0),MAX(BV308-(7/36)*$K308,0))</f>
        <v>3.8198142174200318</v>
      </c>
      <c r="BZ308" s="617">
        <f t="shared" si="570"/>
        <v>0</v>
      </c>
      <c r="CA308" s="602">
        <f t="shared" si="571"/>
        <v>0</v>
      </c>
      <c r="CB308" s="602">
        <f>IF(AND($O308&gt;0,Sheet1!EN310=1),(1-($O308-Sheet1!$L310)/$O308)*BV308,0)</f>
        <v>0</v>
      </c>
      <c r="CC308" s="602">
        <f>IF(AND(Sheet1!$L310=0,Sheet1!$L309=0, Calculation!BU308&lt;Sheet1!EJ310-0.1,Sheet1!EJ310=Sheet1!EJ309,Sheet1!EJ310=Sheet1!EJ311),Sheet1!EJ310,BV308-CB308)</f>
        <v>3.8198142174200318</v>
      </c>
      <c r="CD308" s="602"/>
      <c r="CE308" s="617"/>
      <c r="CF308" s="617">
        <f t="shared" si="572"/>
        <v>41.904716548369656</v>
      </c>
      <c r="CG308" s="617"/>
      <c r="CH308" s="617">
        <f ca="1">IF(B308&gt;Summary!$A$1,#N/A,CF308*MGtoAF)</f>
        <v>128.56367037039811</v>
      </c>
      <c r="CI308" s="617">
        <f>Sheet1!BK310+Sheet1!BL310+Sheet1!BM310-Sheet1!ER310-CQ308</f>
        <v>6.98</v>
      </c>
      <c r="CJ308" s="617">
        <f t="shared" si="573"/>
        <v>7.5960977884876995</v>
      </c>
      <c r="CK308" s="617">
        <f>IF(Sheet1!ER310="FM",CQ308,0)</f>
        <v>0</v>
      </c>
      <c r="CL308" s="617">
        <f t="shared" si="574"/>
        <v>0</v>
      </c>
      <c r="CM308" s="617">
        <f>IF(Sheet1!ER310="OTHER",CQ308,0)</f>
        <v>0</v>
      </c>
      <c r="CN308" s="617">
        <f t="shared" si="575"/>
        <v>0</v>
      </c>
      <c r="CO308" s="617">
        <f t="shared" si="576"/>
        <v>6.98</v>
      </c>
      <c r="CP308" s="617">
        <f t="shared" si="577"/>
        <v>7.5960977884876995</v>
      </c>
      <c r="CQ308" s="617">
        <f>IF(OR(Sheet1!ER310="FM", Sheet1!ER310="OTHER"),SUM(Sheet1!BK310:'Sheet1'!BM310),0)</f>
        <v>0</v>
      </c>
      <c r="CR308" s="602">
        <f>IF(AND($B308&gt;=$FL308,$B308&lt;=$FM308),MAX($CJ308,Sheet1!EK310,0),MAX($CJ308-(7/36)*$K308,0))</f>
        <v>7.5960977884876995</v>
      </c>
      <c r="CS308" s="617">
        <f t="shared" si="578"/>
        <v>0</v>
      </c>
      <c r="CT308" s="602">
        <f t="shared" si="579"/>
        <v>0</v>
      </c>
      <c r="CU308" s="602">
        <f>IF(AND($O308&gt;0,Sheet1!EO310=1),(1-($O308-Sheet1!$L310)/$O308)*CP308,0)</f>
        <v>0</v>
      </c>
      <c r="CV308" s="602">
        <f>IF(AND(Sheet1!$L310=0,Sheet1!$L309=0, Calculation!CO308&lt;Sheet1!$EK310-0.1,Sheet1!$EK310=Sheet1!$EK309,Sheet1!$EK310=Sheet1!$EK311),Sheet1!$EK310,CP308-CU308)</f>
        <v>7.5960977884876995</v>
      </c>
      <c r="CW308" s="602"/>
      <c r="CX308" s="617">
        <f t="shared" si="580"/>
        <v>12.06</v>
      </c>
      <c r="CY308" s="617">
        <f t="shared" si="581"/>
        <v>90.655038918706737</v>
      </c>
      <c r="CZ308" s="617">
        <f t="shared" si="582"/>
        <v>13.124489875238059</v>
      </c>
      <c r="DA308" s="617">
        <f ca="1">IF(B308&gt;Summary!$A$1,#N/A,CY308*MGtoAF)</f>
        <v>278.12965940259227</v>
      </c>
      <c r="DB308" s="617">
        <f>CO308+BU308+BA308</f>
        <v>12.06</v>
      </c>
      <c r="DC308" s="617">
        <f t="shared" si="584"/>
        <v>25.728999999999999</v>
      </c>
      <c r="DD308" s="617">
        <f>Sheet1!AB310-DC308</f>
        <v>2.2710000000000008</v>
      </c>
      <c r="DE308" s="965">
        <f t="shared" si="585"/>
        <v>8.8266158809125916E-2</v>
      </c>
      <c r="DF308" s="617">
        <f>(VLOOKUP(Sheet1!DC310,hhdcap_wcm,4)-(((VLOOKUP(Sheet1!DC310,hhdcap_wcm,3)-Sheet1!DC310)/(VLOOKUP(Sheet1!DC310,hhdcap_wcm,3)-VLOOKUP(Sheet1!DC310,hhdcap_wcm,1)))*(VLOOKUP(Sheet1!DC310,hhdcap_wcm,4)-VLOOKUP(Sheet1!DC310,hhdcap_wcm,2))))</f>
        <v>7177.0000000150749</v>
      </c>
      <c r="DG308" s="617">
        <f t="shared" si="586"/>
        <v>-530.00000000151431</v>
      </c>
      <c r="DH308" s="617">
        <f t="shared" si="587"/>
        <v>-267.27181038906417</v>
      </c>
      <c r="DI308" s="617">
        <f>Sheet1!EA310*AFtoMG</f>
        <v>0</v>
      </c>
      <c r="DJ308" s="617">
        <f>Sheet1!EB310*AFtoMG</f>
        <v>0</v>
      </c>
      <c r="DK308" s="617">
        <f>Sheet1!EC310*AFtoMG</f>
        <v>0</v>
      </c>
      <c r="DL308" s="617">
        <f>Sheet1!ED310*AFtoMG</f>
        <v>0</v>
      </c>
      <c r="DM308" s="617">
        <f t="shared" si="588"/>
        <v>0</v>
      </c>
      <c r="DN308" s="617">
        <f t="shared" si="589"/>
        <v>0</v>
      </c>
      <c r="DO308" s="617">
        <f t="shared" si="590"/>
        <v>399.46407224821888</v>
      </c>
      <c r="DP308" s="617">
        <f t="shared" si="591"/>
        <v>1225.5557736575356</v>
      </c>
      <c r="DQ308" s="617"/>
      <c r="DR308" s="602">
        <f>IF(OR(B308&lt;FL308,B308&gt;FM308),(MIN(AV308+BO308+CJ308+MAX(Sheet1!AA310+AG308-73,0),K308)),0)</f>
        <v>0</v>
      </c>
      <c r="DS308" s="617"/>
      <c r="DT308" s="617">
        <f t="shared" si="592"/>
        <v>13.124489875238059</v>
      </c>
      <c r="DU308" s="617"/>
      <c r="DV308" s="617">
        <f>Sheet1!EH310+Sheet1!EI310+Sheet1!EJ310+Sheet1!EK310</f>
        <v>12</v>
      </c>
      <c r="DW308" s="617"/>
      <c r="DX308" s="602">
        <f t="shared" si="593"/>
        <v>0</v>
      </c>
      <c r="DY308" s="617">
        <f>IF(Sheet1!FS310=1,SUM('Calculations II'!AT308:BA308)+'Calculations II'!BC308+Sheet1!BY310+'Calculations II'!BE308+AF308,SUM('Calculations II'!AT308:BA308)+'Calculations II'!BC308+Sheet1!BY310+'Calculations II'!BE308+AF308)</f>
        <v>45.124856000000001</v>
      </c>
      <c r="DZ308" s="617">
        <f>Sheet1!AA310+Sheet1!AB310+'Calculations II'!BC308</f>
        <v>58.4</v>
      </c>
      <c r="EA308" s="617"/>
      <c r="EB308" s="617"/>
      <c r="EC308" s="617">
        <f t="shared" si="594"/>
        <v>41205</v>
      </c>
      <c r="ED308" s="617">
        <f t="shared" si="595"/>
        <v>-13.124489875238059</v>
      </c>
      <c r="EE308" s="617">
        <f t="shared" si="596"/>
        <v>-20.303585836993275</v>
      </c>
      <c r="EF308" s="617">
        <f ca="1">IF(B308=TODAY(),0,-(VLOOKUP(Sheet1!BQ310,Lookup!$B$4:$J$236,2)-VLOOKUP(Sheet1!BQ309,Lookup!$B$4:$J$236,2))/1000000)</f>
        <v>0</v>
      </c>
      <c r="EG308" s="617">
        <f ca="1">IF(B308=TODAY(),0,-(VLOOKUP(Sheet1!BR310,Lookup!$B$4:$J$236,3)-VLOOKUP(Sheet1!BR309,Lookup!$B$4:$J$236,3))/1000000)</f>
        <v>0</v>
      </c>
      <c r="EH308" s="617">
        <f>-(VLOOKUP(Sheet1!BS310,Lookup!$B$4:$J$236,4)-VLOOKUP(Sheet1!BS309,Lookup!$B$4:$J$236,4))/1000000</f>
        <v>0</v>
      </c>
      <c r="EI308" s="602">
        <f t="shared" ca="1" si="514"/>
        <v>0</v>
      </c>
      <c r="EJ308" s="617">
        <f>-(VLOOKUP(Sheet1!BT310,Lookup!$O$4:$Q$262,2)-VLOOKUP(Sheet1!BT309,Lookup!$O$4:$Q$262,2))/1000000</f>
        <v>0</v>
      </c>
      <c r="EK308" s="617">
        <f>-(VLOOKUP(Sheet1!BU310,Lookup!$O$4:$Q$262,3)-VLOOKUP(Sheet1!BU309,Lookup!$O$4:$Q$262,3))/1000000</f>
        <v>0</v>
      </c>
      <c r="EL308" s="617"/>
      <c r="EM308" s="617"/>
      <c r="EN308" s="617"/>
      <c r="EO308" s="617"/>
      <c r="EP308" s="617"/>
      <c r="EQ308" s="617"/>
      <c r="ER308" s="617"/>
      <c r="ES308" s="617"/>
      <c r="ET308" s="660">
        <f t="shared" si="597"/>
        <v>1098.6374999999575</v>
      </c>
      <c r="EU308" s="660" t="e">
        <f t="shared" si="598"/>
        <v>#N/A</v>
      </c>
      <c r="EV308" s="661" t="e">
        <f t="shared" si="599"/>
        <v>#N/A</v>
      </c>
      <c r="EW308" s="662" t="s">
        <v>744</v>
      </c>
      <c r="EX308" s="662" t="s">
        <v>744</v>
      </c>
      <c r="EY308" s="660" t="e">
        <v>#N/A</v>
      </c>
      <c r="EZ308" s="896">
        <v>4587</v>
      </c>
      <c r="FA308" s="617"/>
      <c r="FB308" s="617"/>
      <c r="FC308" s="617"/>
      <c r="FD308" s="617"/>
      <c r="FE308" s="617">
        <f>O308+((Sheet1!CS310)*GPMtoMGD)</f>
        <v>58.4</v>
      </c>
      <c r="FF308" s="617">
        <f>IF(Sheet1!AA310+AG308&lt;=Calculation!N308,AG308,Calculation!N308-Sheet1!AA310)</f>
        <v>14.875510124761943</v>
      </c>
      <c r="FG308" s="617">
        <f>(Sheet1!BP310+Sheet1!BO310)/694.4</f>
        <v>1.4400921658986177</v>
      </c>
      <c r="FH308" s="617"/>
      <c r="FI308" s="617"/>
      <c r="FJ308" s="617"/>
      <c r="FK308" s="617"/>
      <c r="FL308" s="800">
        <f t="shared" si="515"/>
        <v>41110</v>
      </c>
      <c r="FM308" s="800">
        <f t="shared" si="516"/>
        <v>41217</v>
      </c>
      <c r="FN308" s="617"/>
      <c r="FO308" s="617"/>
      <c r="FP308" s="617"/>
      <c r="FQ308" s="617"/>
      <c r="FR308" s="617" t="str">
        <f t="shared" si="517"/>
        <v>Y</v>
      </c>
      <c r="FS308" s="621">
        <v>40969</v>
      </c>
      <c r="FT308" s="800">
        <f t="shared" si="518"/>
        <v>41069</v>
      </c>
      <c r="FU308" s="617">
        <v>6518.9</v>
      </c>
      <c r="FV308" s="800">
        <f t="shared" si="519"/>
        <v>41089</v>
      </c>
      <c r="FW308" s="617">
        <f t="shared" si="538"/>
        <v>3259</v>
      </c>
      <c r="FX308" s="621">
        <f t="shared" si="520"/>
        <v>41217</v>
      </c>
      <c r="FZ308" s="602">
        <f t="shared" si="521"/>
        <v>0</v>
      </c>
      <c r="GA308" s="617" t="str">
        <f t="shared" si="600"/>
        <v/>
      </c>
      <c r="GB308" s="617">
        <f t="shared" si="522"/>
        <v>0</v>
      </c>
      <c r="GC308" s="617" t="str">
        <f t="shared" si="523"/>
        <v/>
      </c>
      <c r="GD308" s="617">
        <f>IF(GA308="P",Lookup!$M$12,IF(GA308="PP",Lookup!$M$13,IF(GA308="PPP",Lookup!$M$14,IF(GA308="T",Lookup!$M$15,IF(GA308="TP",Lookup!$M$16,IF(GA308="TPP",Lookup!$M$17,IF(GA308="TPPP",Lookup!$M$18,0)))))))*FZ308</f>
        <v>0</v>
      </c>
      <c r="GE308" s="617">
        <f t="shared" si="524"/>
        <v>0</v>
      </c>
      <c r="GF308" s="617">
        <f t="shared" si="601"/>
        <v>635.82717678743268</v>
      </c>
      <c r="GG308" s="617">
        <f t="shared" si="532"/>
        <v>207.24484249916318</v>
      </c>
      <c r="GH308" s="617"/>
      <c r="GI308" s="617">
        <f t="shared" si="525"/>
        <v>0</v>
      </c>
      <c r="GJ308" s="617" t="str">
        <f t="shared" si="526"/>
        <v/>
      </c>
      <c r="GK308" s="617">
        <f>IF(GA308="P",Lookup!$N$12,IF(GA308="PP",Lookup!$N$13,IF(GA308="PPP",Lookup!$N$14,IF(GA308="T",Lookup!$N$15,IF(GA308="TP",Lookup!$N$16,IF(GA308="TPP",Lookup!$N$17,IF(GA308="TPPP",Lookup!$N$18,0)))))))*FZ308</f>
        <v>0</v>
      </c>
      <c r="GL308" s="617">
        <f t="shared" si="527"/>
        <v>0</v>
      </c>
      <c r="GM308" s="617">
        <f t="shared" si="602"/>
        <v>183.03526709711247</v>
      </c>
      <c r="GN308" s="617">
        <f t="shared" si="533"/>
        <v>59.659474281979293</v>
      </c>
      <c r="GO308" s="617"/>
      <c r="GP308" s="617">
        <f t="shared" si="528"/>
        <v>0</v>
      </c>
      <c r="GQ308" s="617" t="str">
        <f t="shared" si="529"/>
        <v/>
      </c>
      <c r="GR308" s="617">
        <f>IF(GA308="P",Lookup!$N$12,IF(GA308="PP",Lookup!$N$13,IF(GA308="PPP",Lookup!$N$14,IF(GA308="T",Lookup!$N$15,IF(GA308="TP",Lookup!$N$16,IF(GA308="TPP",Lookup!$N$17,IF(GA308="TPPP",Lookup!$N$18,0)))))))*FZ308</f>
        <v>0</v>
      </c>
      <c r="GS308" s="602">
        <f t="shared" si="603"/>
        <v>0</v>
      </c>
      <c r="GT308" s="617">
        <f t="shared" si="604"/>
        <v>128.56367037039811</v>
      </c>
      <c r="GU308" s="617">
        <f t="shared" si="534"/>
        <v>41.904716548369656</v>
      </c>
      <c r="GV308" s="617"/>
      <c r="GW308" s="617">
        <f t="shared" si="530"/>
        <v>0</v>
      </c>
      <c r="GX308" s="617" t="str">
        <f t="shared" si="531"/>
        <v/>
      </c>
      <c r="GY308" s="617">
        <f>IF(GA308="P",Lookup!$N$12,IF(GA308="PP",Lookup!$N$13,IF(GA308="PPP",Lookup!$N$14,IF(GA308="T",Lookup!$N$15,IF(GA308="TP",Lookup!$N$16,IF(GA308="TPP",Lookup!$N$17,IF(GA308="TPPP",Lookup!$N$18,0)))))))*FZ308</f>
        <v>0</v>
      </c>
      <c r="GZ308" s="602">
        <f t="shared" si="605"/>
        <v>0</v>
      </c>
      <c r="HA308" s="617">
        <f t="shared" si="606"/>
        <v>278.12965940259227</v>
      </c>
      <c r="HB308" s="617">
        <f t="shared" si="535"/>
        <v>90.655038918706737</v>
      </c>
    </row>
    <row r="309" spans="1:210">
      <c r="A309" s="646" t="s">
        <v>6</v>
      </c>
      <c r="B309" s="613">
        <v>41206</v>
      </c>
      <c r="C309" s="618">
        <v>0.5</v>
      </c>
      <c r="D309" s="583">
        <f t="shared" si="536"/>
        <v>300</v>
      </c>
      <c r="E309" s="583">
        <f t="shared" si="537"/>
        <v>250</v>
      </c>
      <c r="F309" s="583">
        <v>250</v>
      </c>
      <c r="G309" s="617">
        <f>DH309+Sheet1!CZ311</f>
        <v>301.87191124485588</v>
      </c>
      <c r="H309" s="617">
        <f t="shared" si="539"/>
        <v>0</v>
      </c>
      <c r="I309" s="616">
        <f>MAX(Sheet1!Z311-AJ309+(Sheet1!DA311-E309)*CFStoMGD,0)</f>
        <v>267.26464381736372</v>
      </c>
      <c r="J309" s="619">
        <f>IF(AND(B309&gt;=Calculation!FS309,B309&lt;=Calculation!FT309),IF(Sheet1!DB311&gt;=Calculation!D309,64.64,0),MAX(Sheet1!Z311-AJ309+(Sheet1!DB311-D309)*CFStoMGD,0))</f>
        <v>121.17824381736369</v>
      </c>
      <c r="K309" s="602">
        <f t="shared" si="540"/>
        <v>0</v>
      </c>
      <c r="L309" s="617">
        <f>Sheet1!AA311+Sheet1!AB311-Sheet1!L311+(Sheet1!DA311-F309)*CFStoMGD</f>
        <v>314.3544</v>
      </c>
      <c r="M309" s="617">
        <f t="shared" si="541"/>
        <v>199.03260349724835</v>
      </c>
      <c r="N309" s="617">
        <f>IF(Sheet1!DA311&gt;=F309,MIN(73,MIN(MAX(L309,0),MAX(M309,0))),0)</f>
        <v>73</v>
      </c>
      <c r="O309" s="620">
        <f>Sheet1!AA311+Sheet1!AB311</f>
        <v>58.379999999999995</v>
      </c>
      <c r="P309" s="620">
        <f t="shared" si="542"/>
        <v>90.313859999999991</v>
      </c>
      <c r="Q309" s="617">
        <f>MIN(N309,Sheet1!AA311+AG309)</f>
        <v>47.089756182636293</v>
      </c>
      <c r="R309" s="617">
        <f t="shared" si="543"/>
        <v>12</v>
      </c>
      <c r="S309" s="620">
        <f>Sheet1!Y311*MGDtoCFS</f>
        <v>47.028799999999997</v>
      </c>
      <c r="T309" s="620">
        <f>Sheet1!Z311*MGDtoCFS</f>
        <v>43.315999999999995</v>
      </c>
      <c r="U309" s="620">
        <f>Sheet1!AA311*MGDtoCFS</f>
        <v>46.997859999999996</v>
      </c>
      <c r="V309" s="620">
        <f>Sheet1!AB311*MGDtoCFS</f>
        <v>43.315999999999995</v>
      </c>
      <c r="W309" s="620">
        <f>Sheet1!L311*MGDtoCFS</f>
        <v>0</v>
      </c>
      <c r="X309" s="602">
        <f t="shared" si="544"/>
        <v>12.110118943806899</v>
      </c>
      <c r="Y309" s="617">
        <f t="shared" si="545"/>
        <v>18.734354006069271</v>
      </c>
      <c r="Z309" s="617">
        <f t="shared" si="546"/>
        <v>0</v>
      </c>
      <c r="AA309" s="617">
        <f t="shared" si="547"/>
        <v>0</v>
      </c>
      <c r="AB309" s="617">
        <f>(VLOOKUP(Sheet1!DC311,hhdcap_wcm,4)-(((VLOOKUP(Sheet1!DC311,hhdcap_wcm,3)-Sheet1!DC311)/(VLOOKUP(Sheet1!DC311,hhdcap_wcm,3)-VLOOKUP(Sheet1!DC311,hhdcap_wcm,1)))*(VLOOKUP(Sheet1!DC311,hhdcap_wcm,4)-VLOOKUP(Sheet1!DC311,hhdcap_wcm,2))))</f>
        <v>6657.200000013624</v>
      </c>
      <c r="AC309" s="617">
        <f t="shared" si="548"/>
        <v>-519.80000000145083</v>
      </c>
      <c r="AD309" s="617">
        <f t="shared" si="549"/>
        <v>387.35395330441202</v>
      </c>
      <c r="AE309" s="617">
        <f t="shared" si="550"/>
        <v>1188.401928737936</v>
      </c>
      <c r="AF309" s="617">
        <f>Sheet1!BA311+Sheet1!BB311+Sheet1!BN311+BT309</f>
        <v>17.109000000000002</v>
      </c>
      <c r="AG309" s="617">
        <f t="shared" si="551"/>
        <v>16.709756182636298</v>
      </c>
      <c r="AH309" s="617">
        <f>Sheet1!BA311+BT309</f>
        <v>0</v>
      </c>
      <c r="AI309" s="617">
        <f>Sheet1!BA311+Sheet1!BB311+BT309</f>
        <v>1.0089999999999999</v>
      </c>
      <c r="AJ309" s="617">
        <f>IF((Sheet1!AA311+AG309+AX309+AZ309+BQ309+BS309+CL309+CN309)&lt;=N309,AG309+AX309+AZ309+BQ309+BS309+CL309+CN309,N309-Sheet1!AA311)</f>
        <v>16.709756182636298</v>
      </c>
      <c r="AK309" s="617">
        <f>IF(DR309&lt;K309,0,MAX(Sheet1!AA311+AG309-15/36*K309-N309,Sheet1!EH311,0))</f>
        <v>0</v>
      </c>
      <c r="AL309" s="617">
        <f>IF(OR(B309&gt;=FT309,B309&lt;FS309),0,15/36*K309-MAX(0,64.6-(137.6-(Sheet1!AA311+Sheet1!AB311))))</f>
        <v>0</v>
      </c>
      <c r="AM309" s="617">
        <f>Sheet1!DB311-110</f>
        <v>360</v>
      </c>
      <c r="AN309" s="617">
        <f>Sheet1!DA311-265</f>
        <v>381</v>
      </c>
      <c r="AO309" s="617">
        <f t="shared" si="552"/>
        <v>25.910243817363707</v>
      </c>
      <c r="AP309" s="617">
        <f t="shared" si="553"/>
        <v>0</v>
      </c>
      <c r="AQ309" s="617">
        <f t="shared" si="554"/>
        <v>0</v>
      </c>
      <c r="AR309" s="617">
        <f t="shared" si="555"/>
        <v>207.24484249916318</v>
      </c>
      <c r="AS309" s="617"/>
      <c r="AT309" s="617">
        <f ca="1">IF(B309&gt;Summary!$A$1,#N/A,AR309*MGtoAF)</f>
        <v>635.82717678743268</v>
      </c>
      <c r="AU309" s="617">
        <f>Sheet1!BG311+Sheet1!BH311+Sheet1!BI311-BC309</f>
        <v>1.51</v>
      </c>
      <c r="AV309" s="617">
        <f t="shared" si="556"/>
        <v>1.4747636820258816</v>
      </c>
      <c r="AW309" s="617">
        <f>IF(Sheet1!EP311="FM",BC309,0)</f>
        <v>0</v>
      </c>
      <c r="AX309" s="617">
        <f t="shared" si="557"/>
        <v>0</v>
      </c>
      <c r="AY309" s="617">
        <f>IF(Sheet1!EP311="OTHER",BC309,0)</f>
        <v>0</v>
      </c>
      <c r="AZ309" s="617">
        <f t="shared" si="558"/>
        <v>0</v>
      </c>
      <c r="BA309" s="617">
        <f t="shared" si="559"/>
        <v>1.51</v>
      </c>
      <c r="BB309" s="617">
        <f t="shared" si="560"/>
        <v>1.4747636820258816</v>
      </c>
      <c r="BC309" s="617">
        <f>IF(OR(Sheet1!EP311="FM", Sheet1!EP311="OTHER"),SUM(Sheet1!BG311:'Sheet1'!BI311),0)</f>
        <v>0</v>
      </c>
      <c r="BD309" s="602">
        <f>IF(AND($B309&gt;=$FL309,$B309&lt;=$FM309),MAX(AV309,Sheet1!EI311,0),MAX(AV309-(7/36)*$K309,0))</f>
        <v>1.5</v>
      </c>
      <c r="BE309" s="617">
        <f t="shared" si="561"/>
        <v>0</v>
      </c>
      <c r="BF309" s="602">
        <f t="shared" si="562"/>
        <v>0</v>
      </c>
      <c r="BG309" s="602">
        <f>IF(AND($O309&gt;0,Sheet1!EM311=1),(1-($O309-Sheet1!$L311)/$O309)*BB309,0)</f>
        <v>0</v>
      </c>
      <c r="BH309" s="602">
        <f>IF(AND(Sheet1!$L311=0,Sheet1!$L310=0, Calculation!BA309&lt;Sheet1!$EI311-0.1,Sheet1!$EI311=Sheet1!$EI310,Sheet1!$EI311=Sheet1!$EI312),Sheet1!$EI311,BB309-BG309)</f>
        <v>1.4747636820258816</v>
      </c>
      <c r="BI309" s="617"/>
      <c r="BJ309" s="617"/>
      <c r="BK309" s="617">
        <f t="shared" si="563"/>
        <v>58.159474281979293</v>
      </c>
      <c r="BL309" s="617"/>
      <c r="BM309" s="617">
        <f ca="1">IF(B309&gt;Summary!$A$1,#N/A,BK309*MGtoAF)</f>
        <v>178.43326709711246</v>
      </c>
      <c r="BN309" s="617">
        <f>Sheet1!BC311+Sheet1!BD311+Sheet1!BE311+Sheet1!BF311-BW309-BX309</f>
        <v>2.77</v>
      </c>
      <c r="BO309" s="617">
        <f t="shared" si="564"/>
        <v>2.7053611915309217</v>
      </c>
      <c r="BP309" s="617">
        <f>IF(Sheet1!EQ311="FM",BX309,0)</f>
        <v>0</v>
      </c>
      <c r="BQ309" s="617">
        <f t="shared" si="565"/>
        <v>0</v>
      </c>
      <c r="BR309" s="617">
        <f>IF(Sheet1!EQ311="OTHER",BX309,0)</f>
        <v>0</v>
      </c>
      <c r="BS309" s="617">
        <f t="shared" si="566"/>
        <v>0</v>
      </c>
      <c r="BT309" s="617">
        <f t="shared" si="567"/>
        <v>0</v>
      </c>
      <c r="BU309" s="617">
        <f t="shared" si="568"/>
        <v>2.77</v>
      </c>
      <c r="BV309" s="617">
        <f t="shared" si="569"/>
        <v>2.7053611915309217</v>
      </c>
      <c r="BW309" s="617">
        <f>IF(Sheet1!EQ311="CWA",SUM(Sheet1!BC311:'Sheet1'!BF311),0)</f>
        <v>0</v>
      </c>
      <c r="BX309" s="617">
        <f>IF(OR(Sheet1!EQ311="FM", Sheet1!EQ311="OTHER"),SUM(Sheet1!BC311:'Sheet1'!BF311),0)</f>
        <v>0</v>
      </c>
      <c r="BY309" s="602">
        <f>IF(AND($B309&gt;=$FL309,$B309&lt;=$FM309),MAX(BV309,Sheet1!EJ311,0),MAX(BV309-(7/36)*$K309,0))</f>
        <v>3.5</v>
      </c>
      <c r="BZ309" s="617">
        <f t="shared" si="570"/>
        <v>0</v>
      </c>
      <c r="CA309" s="602">
        <f t="shared" si="571"/>
        <v>0</v>
      </c>
      <c r="CB309" s="602">
        <f>IF(AND($O309&gt;0,Sheet1!EN311=1),(1-($O309-Sheet1!$L311)/$O309)*BV309,0)</f>
        <v>0</v>
      </c>
      <c r="CC309" s="602">
        <f>IF(AND(Sheet1!$L311=0,Sheet1!$L310=0, Calculation!BU309&lt;Sheet1!EJ311-0.1,Sheet1!EJ311=Sheet1!EJ310,Sheet1!EJ311=Sheet1!EJ312),Sheet1!EJ311,BV309-CB309)</f>
        <v>3.5</v>
      </c>
      <c r="CD309" s="602"/>
      <c r="CE309" s="617"/>
      <c r="CF309" s="617">
        <f t="shared" si="572"/>
        <v>38.404716548369656</v>
      </c>
      <c r="CG309" s="617"/>
      <c r="CH309" s="617">
        <f ca="1">IF(B309&gt;Summary!$A$1,#N/A,CF309*MGtoAF)</f>
        <v>117.8256703703981</v>
      </c>
      <c r="CI309" s="617">
        <f>Sheet1!BK311+Sheet1!BL311+Sheet1!BM311-Sheet1!ER311-CQ309</f>
        <v>7.2799999999999994</v>
      </c>
      <c r="CJ309" s="617">
        <f t="shared" si="573"/>
        <v>7.1101189438068984</v>
      </c>
      <c r="CK309" s="617">
        <f>IF(Sheet1!ER311="FM",CQ309,0)</f>
        <v>0</v>
      </c>
      <c r="CL309" s="617">
        <f t="shared" si="574"/>
        <v>0</v>
      </c>
      <c r="CM309" s="617">
        <f>IF(Sheet1!ER311="OTHER",CQ309,0)</f>
        <v>0</v>
      </c>
      <c r="CN309" s="617">
        <f t="shared" si="575"/>
        <v>0</v>
      </c>
      <c r="CO309" s="617">
        <f t="shared" si="576"/>
        <v>7.2799999999999994</v>
      </c>
      <c r="CP309" s="617">
        <f t="shared" si="577"/>
        <v>7.1101189438068984</v>
      </c>
      <c r="CQ309" s="617">
        <f>IF(OR(Sheet1!ER311="FM", Sheet1!ER311="OTHER"),SUM(Sheet1!BK311:'Sheet1'!BM311),0)</f>
        <v>0</v>
      </c>
      <c r="CR309" s="602">
        <f>IF(AND($B309&gt;=$FL309,$B309&lt;=$FM309),MAX($CJ309,Sheet1!EK311,0),MAX($CJ309-(7/36)*$K309,0))</f>
        <v>7.1101189438068984</v>
      </c>
      <c r="CS309" s="617">
        <f t="shared" si="578"/>
        <v>0</v>
      </c>
      <c r="CT309" s="602">
        <f t="shared" si="579"/>
        <v>0</v>
      </c>
      <c r="CU309" s="602">
        <f>IF(AND($O309&gt;0,Sheet1!EO311=1),(1-($O309-Sheet1!$L311)/$O309)*CP309,0)</f>
        <v>0</v>
      </c>
      <c r="CV309" s="602">
        <f>IF(AND(Sheet1!$L311=0,Sheet1!$L310=0, Calculation!CO309&lt;Sheet1!$EK311-0.1,Sheet1!$EK311=Sheet1!$EK310,Sheet1!$EK311=Sheet1!$EK312),Sheet1!$EK311,CP309-CU309)</f>
        <v>7.1101189438068984</v>
      </c>
      <c r="CW309" s="602"/>
      <c r="CX309" s="617">
        <f t="shared" si="580"/>
        <v>11.559999999999999</v>
      </c>
      <c r="CY309" s="617">
        <f t="shared" si="581"/>
        <v>83.544919974899841</v>
      </c>
      <c r="CZ309" s="617">
        <f t="shared" si="582"/>
        <v>11.290243817363702</v>
      </c>
      <c r="DA309" s="617">
        <f ca="1">IF(B309&gt;Summary!$A$1,#N/A,CY309*MGtoAF)</f>
        <v>256.31581448299272</v>
      </c>
      <c r="DB309" s="617">
        <f t="shared" si="583"/>
        <v>11.559999999999999</v>
      </c>
      <c r="DC309" s="617">
        <f t="shared" si="584"/>
        <v>28.669</v>
      </c>
      <c r="DD309" s="617">
        <f>Sheet1!AB311-DC309</f>
        <v>-0.66900000000000048</v>
      </c>
      <c r="DE309" s="617">
        <f t="shared" si="585"/>
        <v>-2.3335309916634708E-2</v>
      </c>
      <c r="DF309" s="617">
        <f>(VLOOKUP(Sheet1!DC311,hhdcap_wcm,4)-(((VLOOKUP(Sheet1!DC311,hhdcap_wcm,3)-Sheet1!DC311)/(VLOOKUP(Sheet1!DC311,hhdcap_wcm,3)-VLOOKUP(Sheet1!DC311,hhdcap_wcm,1)))*(VLOOKUP(Sheet1!DC311,hhdcap_wcm,4)-VLOOKUP(Sheet1!DC311,hhdcap_wcm,2))))</f>
        <v>6657.200000013624</v>
      </c>
      <c r="DG309" s="617">
        <f t="shared" si="586"/>
        <v>-519.80000000145083</v>
      </c>
      <c r="DH309" s="617">
        <f t="shared" si="587"/>
        <v>-262.12808875514412</v>
      </c>
      <c r="DI309" s="617">
        <f>Sheet1!EA311*AFtoMG</f>
        <v>0</v>
      </c>
      <c r="DJ309" s="617">
        <f>Sheet1!EB311*AFtoMG</f>
        <v>0</v>
      </c>
      <c r="DK309" s="617">
        <f>Sheet1!EC311*AFtoMG</f>
        <v>0</v>
      </c>
      <c r="DL309" s="617">
        <f>Sheet1!ED311*AFtoMG</f>
        <v>0</v>
      </c>
      <c r="DM309" s="617">
        <f t="shared" si="588"/>
        <v>0</v>
      </c>
      <c r="DN309" s="617">
        <f t="shared" si="589"/>
        <v>0</v>
      </c>
      <c r="DO309" s="617">
        <f t="shared" si="590"/>
        <v>387.35395330441202</v>
      </c>
      <c r="DP309" s="617">
        <f t="shared" si="591"/>
        <v>1188.401928737936</v>
      </c>
      <c r="DQ309" s="617"/>
      <c r="DR309" s="602">
        <f>IF(OR(B309&lt;FL309,B309&gt;FM309),(MIN(AV309+BO309+CJ309+MAX(Sheet1!AA311+AG309-73,0),K309)),0)</f>
        <v>0</v>
      </c>
      <c r="DS309" s="617"/>
      <c r="DT309" s="617">
        <f t="shared" si="592"/>
        <v>11.290243817363702</v>
      </c>
      <c r="DU309" s="617"/>
      <c r="DV309" s="617">
        <f>Sheet1!EH311+Sheet1!EI311+Sheet1!EJ311+Sheet1!EK311</f>
        <v>12</v>
      </c>
      <c r="DW309" s="617"/>
      <c r="DX309" s="602">
        <f t="shared" si="593"/>
        <v>0</v>
      </c>
      <c r="DY309" s="617">
        <f>IF(Sheet1!FS311=1,SUM('Calculations II'!AT309:BA309)+'Calculations II'!BC309+Sheet1!BY311+'Calculations II'!BE309+AF309,SUM('Calculations II'!AT309:BA309)+'Calculations II'!BC309+Sheet1!BY311+'Calculations II'!BE309+AF309)</f>
        <v>47.812424000000007</v>
      </c>
      <c r="DZ309" s="617">
        <f>Sheet1!AA311+Sheet1!AB311+'Calculations II'!BC309</f>
        <v>58.379999999999995</v>
      </c>
      <c r="EA309" s="617"/>
      <c r="EB309" s="617"/>
      <c r="EC309" s="617">
        <f t="shared" si="594"/>
        <v>41206</v>
      </c>
      <c r="ED309" s="617">
        <f t="shared" si="595"/>
        <v>-12.110118943806899</v>
      </c>
      <c r="EE309" s="617">
        <f t="shared" si="596"/>
        <v>-18.734354006069271</v>
      </c>
      <c r="EF309" s="617">
        <f ca="1">IF(B309=TODAY(),0,-(VLOOKUP(Sheet1!BQ311,Lookup!$B$4:$J$236,2)-VLOOKUP(Sheet1!BQ310,Lookup!$B$4:$J$236,2))/1000000)</f>
        <v>0</v>
      </c>
      <c r="EG309" s="617">
        <f ca="1">IF(B309=TODAY(),0,-(VLOOKUP(Sheet1!BR311,Lookup!$B$4:$J$236,3)-VLOOKUP(Sheet1!BR310,Lookup!$B$4:$J$236,3))/1000000)</f>
        <v>0</v>
      </c>
      <c r="EH309" s="617">
        <f>-(VLOOKUP(Sheet1!BS311,Lookup!$B$4:$J$236,4)-VLOOKUP(Sheet1!BS310,Lookup!$B$4:$J$236,4))/1000000</f>
        <v>0</v>
      </c>
      <c r="EI309" s="602">
        <f t="shared" ca="1" si="514"/>
        <v>-0.27693110143044591</v>
      </c>
      <c r="EJ309" s="617">
        <f>-(VLOOKUP(Sheet1!BT311,Lookup!$O$4:$Q$262,2)-VLOOKUP(Sheet1!BT310,Lookup!$O$4:$Q$262,2))/1000000</f>
        <v>-0.13846555071522296</v>
      </c>
      <c r="EK309" s="617">
        <f>-(VLOOKUP(Sheet1!BU311,Lookup!$O$4:$Q$262,3)-VLOOKUP(Sheet1!BU310,Lookup!$O$4:$Q$262,3))/1000000</f>
        <v>-0.13846555071522296</v>
      </c>
      <c r="EL309" s="617"/>
      <c r="EM309" s="617"/>
      <c r="EN309" s="617"/>
      <c r="EO309" s="617"/>
      <c r="EP309" s="617"/>
      <c r="EQ309" s="617"/>
      <c r="ER309" s="617"/>
      <c r="ES309" s="617"/>
      <c r="ET309" s="660">
        <f t="shared" si="597"/>
        <v>1097.7916666666251</v>
      </c>
      <c r="EU309" s="660" t="e">
        <f t="shared" si="598"/>
        <v>#N/A</v>
      </c>
      <c r="EV309" s="661" t="e">
        <f t="shared" si="599"/>
        <v>#N/A</v>
      </c>
      <c r="EW309" s="662" t="s">
        <v>744</v>
      </c>
      <c r="EX309" s="662" t="s">
        <v>744</v>
      </c>
      <c r="EY309" s="660" t="e">
        <v>#N/A</v>
      </c>
      <c r="EZ309" s="896">
        <v>4377</v>
      </c>
      <c r="FA309" s="617"/>
      <c r="FB309" s="617"/>
      <c r="FC309" s="617"/>
      <c r="FD309" s="617"/>
      <c r="FE309" s="617">
        <f>O309+((Sheet1!CS311)*GPMtoMGD)</f>
        <v>58.379999999999995</v>
      </c>
      <c r="FF309" s="617">
        <f>IF(Sheet1!AA311+AG309&lt;=Calculation!N309,AG309,Calculation!N309-Sheet1!AA311)</f>
        <v>16.709756182636298</v>
      </c>
      <c r="FG309" s="617">
        <f>(Sheet1!BP311+Sheet1!BO311)/694.4</f>
        <v>1.4400921658986177</v>
      </c>
      <c r="FH309" s="617"/>
      <c r="FI309" s="617"/>
      <c r="FJ309" s="617"/>
      <c r="FK309" s="617"/>
      <c r="FL309" s="800">
        <f t="shared" si="515"/>
        <v>41110</v>
      </c>
      <c r="FM309" s="800">
        <f t="shared" si="516"/>
        <v>41217</v>
      </c>
      <c r="FN309" s="617"/>
      <c r="FO309" s="617"/>
      <c r="FP309" s="617"/>
      <c r="FQ309" s="617"/>
      <c r="FR309" s="617" t="str">
        <f t="shared" si="517"/>
        <v>Y</v>
      </c>
      <c r="FS309" s="621">
        <v>40969</v>
      </c>
      <c r="FT309" s="800">
        <f t="shared" si="518"/>
        <v>41069</v>
      </c>
      <c r="FU309" s="617">
        <v>6518.9</v>
      </c>
      <c r="FV309" s="800">
        <f t="shared" si="519"/>
        <v>41089</v>
      </c>
      <c r="FW309" s="617">
        <f t="shared" si="538"/>
        <v>3259</v>
      </c>
      <c r="FX309" s="621">
        <f t="shared" si="520"/>
        <v>41217</v>
      </c>
      <c r="FZ309" s="602">
        <f t="shared" si="521"/>
        <v>0</v>
      </c>
      <c r="GA309" s="617" t="str">
        <f t="shared" si="600"/>
        <v/>
      </c>
      <c r="GB309" s="617">
        <f t="shared" si="522"/>
        <v>0</v>
      </c>
      <c r="GC309" s="617" t="str">
        <f t="shared" si="523"/>
        <v/>
      </c>
      <c r="GD309" s="617">
        <f>IF(GA309="P",Lookup!$M$12,IF(GA309="PP",Lookup!$M$13,IF(GA309="PPP",Lookup!$M$14,IF(GA309="T",Lookup!$M$15,IF(GA309="TP",Lookup!$M$16,IF(GA309="TPP",Lookup!$M$17,IF(GA309="TPPP",Lookup!$M$18,0)))))))*FZ309</f>
        <v>0</v>
      </c>
      <c r="GE309" s="617">
        <f t="shared" si="524"/>
        <v>0</v>
      </c>
      <c r="GF309" s="617">
        <f t="shared" si="601"/>
        <v>635.82717678743268</v>
      </c>
      <c r="GG309" s="617">
        <f t="shared" si="532"/>
        <v>207.24484249916318</v>
      </c>
      <c r="GH309" s="617"/>
      <c r="GI309" s="617">
        <f t="shared" si="525"/>
        <v>0</v>
      </c>
      <c r="GJ309" s="617" t="str">
        <f t="shared" si="526"/>
        <v/>
      </c>
      <c r="GK309" s="617">
        <f>IF(GA309="P",Lookup!$N$12,IF(GA309="PP",Lookup!$N$13,IF(GA309="PPP",Lookup!$N$14,IF(GA309="T",Lookup!$N$15,IF(GA309="TP",Lookup!$N$16,IF(GA309="TPP",Lookup!$N$17,IF(GA309="TPPP",Lookup!$N$18,0)))))))*FZ309</f>
        <v>0</v>
      </c>
      <c r="GL309" s="617">
        <f t="shared" si="527"/>
        <v>0</v>
      </c>
      <c r="GM309" s="617">
        <f t="shared" si="602"/>
        <v>178.43326709711246</v>
      </c>
      <c r="GN309" s="617">
        <f t="shared" si="533"/>
        <v>58.159474281979293</v>
      </c>
      <c r="GO309" s="617"/>
      <c r="GP309" s="617">
        <f t="shared" si="528"/>
        <v>0</v>
      </c>
      <c r="GQ309" s="617" t="str">
        <f t="shared" si="529"/>
        <v/>
      </c>
      <c r="GR309" s="617">
        <f>IF(GA309="P",Lookup!$N$12,IF(GA309="PP",Lookup!$N$13,IF(GA309="PPP",Lookup!$N$14,IF(GA309="T",Lookup!$N$15,IF(GA309="TP",Lookup!$N$16,IF(GA309="TPP",Lookup!$N$17,IF(GA309="TPPP",Lookup!$N$18,0)))))))*FZ309</f>
        <v>0</v>
      </c>
      <c r="GS309" s="602">
        <f t="shared" si="603"/>
        <v>0</v>
      </c>
      <c r="GT309" s="617">
        <f t="shared" si="604"/>
        <v>117.8256703703981</v>
      </c>
      <c r="GU309" s="617">
        <f t="shared" si="534"/>
        <v>38.404716548369656</v>
      </c>
      <c r="GV309" s="617"/>
      <c r="GW309" s="617">
        <f t="shared" si="530"/>
        <v>0</v>
      </c>
      <c r="GX309" s="617" t="str">
        <f t="shared" si="531"/>
        <v/>
      </c>
      <c r="GY309" s="617">
        <f>IF(GA309="P",Lookup!$N$12,IF(GA309="PP",Lookup!$N$13,IF(GA309="PPP",Lookup!$N$14,IF(GA309="T",Lookup!$N$15,IF(GA309="TP",Lookup!$N$16,IF(GA309="TPP",Lookup!$N$17,IF(GA309="TPPP",Lookup!$N$18,0)))))))*FZ309</f>
        <v>0</v>
      </c>
      <c r="GZ309" s="602">
        <f t="shared" si="605"/>
        <v>0</v>
      </c>
      <c r="HA309" s="617">
        <f t="shared" si="606"/>
        <v>256.31581448299272</v>
      </c>
      <c r="HB309" s="617">
        <f t="shared" si="535"/>
        <v>83.544919974899841</v>
      </c>
    </row>
    <row r="310" spans="1:210">
      <c r="A310" s="646" t="s">
        <v>7</v>
      </c>
      <c r="B310" s="613">
        <v>41207</v>
      </c>
      <c r="C310" s="618">
        <v>0.5</v>
      </c>
      <c r="D310" s="583">
        <f t="shared" si="536"/>
        <v>300</v>
      </c>
      <c r="E310" s="583">
        <f t="shared" si="537"/>
        <v>250</v>
      </c>
      <c r="F310" s="583">
        <v>250</v>
      </c>
      <c r="G310" s="617">
        <f>DH310+Sheet1!CZ312</f>
        <v>280.70247100330533</v>
      </c>
      <c r="H310" s="617">
        <f t="shared" si="539"/>
        <v>0</v>
      </c>
      <c r="I310" s="616">
        <f>MAX(Sheet1!Z312-AJ310+(Sheet1!DA312-E310)*CFStoMGD,0)</f>
        <v>256.2277274388772</v>
      </c>
      <c r="J310" s="619">
        <f>IF(AND(B310&gt;=Calculation!FS310,B310&lt;=Calculation!FT310),IF(Sheet1!DB312&gt;=Calculation!D310,64.64,0),MAX(Sheet1!Z312-AJ310+(Sheet1!DB312-D310)*CFStoMGD,0))</f>
        <v>114.6661274388772</v>
      </c>
      <c r="K310" s="602">
        <f t="shared" si="540"/>
        <v>0</v>
      </c>
      <c r="L310" s="617">
        <f>Sheet1!AA312+Sheet1!AB312-Sheet1!L312+(Sheet1!DA312-F310)*CFStoMGD</f>
        <v>303.98199999999997</v>
      </c>
      <c r="M310" s="617">
        <f t="shared" si="541"/>
        <v>185.07499880166731</v>
      </c>
      <c r="N310" s="617">
        <f>IF(Sheet1!DA312&gt;=F310,MIN(73,MIN(MAX(L310,0),MAX(M310,0))),0)</f>
        <v>73</v>
      </c>
      <c r="O310" s="620">
        <f>Sheet1!AA312+Sheet1!AB312</f>
        <v>58.35</v>
      </c>
      <c r="P310" s="620">
        <f t="shared" si="542"/>
        <v>90.267449999999997</v>
      </c>
      <c r="Q310" s="617">
        <f>MIN(N310,Sheet1!AA312+AG310)</f>
        <v>47.254272561122797</v>
      </c>
      <c r="R310" s="617">
        <f t="shared" si="543"/>
        <v>12</v>
      </c>
      <c r="S310" s="620">
        <f>Sheet1!Y312*MGDtoCFS</f>
        <v>46.997859999999996</v>
      </c>
      <c r="T310" s="620">
        <f>Sheet1!Z312*MGDtoCFS</f>
        <v>43.315999999999995</v>
      </c>
      <c r="U310" s="620">
        <f>Sheet1!AA312*MGDtoCFS</f>
        <v>46.177950000000003</v>
      </c>
      <c r="V310" s="620">
        <f>Sheet1!AB312*MGDtoCFS</f>
        <v>44.089500000000001</v>
      </c>
      <c r="W310" s="620">
        <f>Sheet1!L312*MGDtoCFS</f>
        <v>0</v>
      </c>
      <c r="X310" s="602">
        <f t="shared" si="544"/>
        <v>12.04298424083589</v>
      </c>
      <c r="Y310" s="617">
        <f t="shared" si="545"/>
        <v>18.630496620573123</v>
      </c>
      <c r="Z310" s="617">
        <f t="shared" si="546"/>
        <v>0</v>
      </c>
      <c r="AA310" s="617">
        <f t="shared" si="547"/>
        <v>0</v>
      </c>
      <c r="AB310" s="617">
        <f>(VLOOKUP(Sheet1!DC312,hhdcap_wcm,4)-(((VLOOKUP(Sheet1!DC312,hhdcap_wcm,3)-Sheet1!DC312)/(VLOOKUP(Sheet1!DC312,hhdcap_wcm,3)-VLOOKUP(Sheet1!DC312,hhdcap_wcm,1)))*(VLOOKUP(Sheet1!DC312,hhdcap_wcm,4)-VLOOKUP(Sheet1!DC312,hhdcap_wcm,2))))</f>
        <v>6121.2000000131784</v>
      </c>
      <c r="AC310" s="617">
        <f t="shared" si="548"/>
        <v>-536.00000000044565</v>
      </c>
      <c r="AD310" s="617">
        <f t="shared" si="549"/>
        <v>375.31096906357607</v>
      </c>
      <c r="AE310" s="617">
        <f t="shared" si="550"/>
        <v>1151.4540530870513</v>
      </c>
      <c r="AF310" s="617">
        <f>Sheet1!BA312+Sheet1!BB312+Sheet1!BN312+BT310</f>
        <v>17.709</v>
      </c>
      <c r="AG310" s="617">
        <f t="shared" si="551"/>
        <v>17.404272561122795</v>
      </c>
      <c r="AH310" s="617">
        <f>Sheet1!BA312+BT310</f>
        <v>0</v>
      </c>
      <c r="AI310" s="617">
        <f>Sheet1!BA312+Sheet1!BB312+BT310</f>
        <v>1.0089999999999999</v>
      </c>
      <c r="AJ310" s="617">
        <f>IF((Sheet1!AA312+AG310+AX310+AZ310+BQ310+BS310+CL310+CN310)&lt;=N310,AG310+AX310+AZ310+BQ310+BS310+CL310+CN310,N310-Sheet1!AA312)</f>
        <v>17.404272561122795</v>
      </c>
      <c r="AK310" s="617">
        <f>IF(DR310&lt;K310,0,MAX(Sheet1!AA312+AG310-15/36*K310-N310,Sheet1!EH312,0))</f>
        <v>0</v>
      </c>
      <c r="AL310" s="617">
        <f>IF(OR(B310&gt;=FT310,B310&lt;FS310),0,15/36*K310-MAX(0,64.6-(137.6-(Sheet1!AA312+Sheet1!AB312))))</f>
        <v>0</v>
      </c>
      <c r="AM310" s="617">
        <f>Sheet1!DB312-110</f>
        <v>351</v>
      </c>
      <c r="AN310" s="617">
        <f>Sheet1!DA312-265</f>
        <v>365</v>
      </c>
      <c r="AO310" s="617">
        <f t="shared" si="552"/>
        <v>25.745727438877203</v>
      </c>
      <c r="AP310" s="617">
        <f t="shared" si="553"/>
        <v>0</v>
      </c>
      <c r="AQ310" s="617">
        <f t="shared" si="554"/>
        <v>0</v>
      </c>
      <c r="AR310" s="617">
        <f t="shared" si="555"/>
        <v>207.24484249916318</v>
      </c>
      <c r="AS310" s="617"/>
      <c r="AT310" s="617">
        <f ca="1">IF(B310&gt;Summary!$A$1,#N/A,AR310*MGtoAF)</f>
        <v>635.82717678743268</v>
      </c>
      <c r="AU310" s="617">
        <f>Sheet1!BG312+Sheet1!BH312+Sheet1!BI312-BC310</f>
        <v>1.57</v>
      </c>
      <c r="AV310" s="617">
        <f t="shared" si="556"/>
        <v>1.5429842408358909</v>
      </c>
      <c r="AW310" s="617">
        <f>IF(Sheet1!EP312="FM",BC310,0)</f>
        <v>0</v>
      </c>
      <c r="AX310" s="617">
        <f t="shared" si="557"/>
        <v>0</v>
      </c>
      <c r="AY310" s="617">
        <f>IF(Sheet1!EP312="OTHER",BC310,0)</f>
        <v>0</v>
      </c>
      <c r="AZ310" s="617">
        <f t="shared" si="558"/>
        <v>0</v>
      </c>
      <c r="BA310" s="617">
        <f t="shared" si="559"/>
        <v>1.57</v>
      </c>
      <c r="BB310" s="617">
        <f t="shared" si="560"/>
        <v>1.5429842408358909</v>
      </c>
      <c r="BC310" s="617">
        <f>IF(OR(Sheet1!EP312="FM", Sheet1!EP312="OTHER"),SUM(Sheet1!BG312:'Sheet1'!BI312),0)</f>
        <v>0</v>
      </c>
      <c r="BD310" s="602">
        <f>IF(AND($B310&gt;=$FL310,$B310&lt;=$FM310),MAX(AV310,Sheet1!EI312,0),MAX(AV310-(7/36)*$K310,0))</f>
        <v>1.5429842408358909</v>
      </c>
      <c r="BE310" s="617">
        <f t="shared" si="561"/>
        <v>0</v>
      </c>
      <c r="BF310" s="602">
        <f t="shared" si="562"/>
        <v>0</v>
      </c>
      <c r="BG310" s="602">
        <f>IF(AND($O310&gt;0,Sheet1!EM312=1),(1-($O310-Sheet1!$L312)/$O310)*BB310,0)</f>
        <v>0</v>
      </c>
      <c r="BH310" s="602">
        <f>IF(AND(Sheet1!$L312=0,Sheet1!$L311=0, Calculation!BA310&lt;Sheet1!$EI312-0.1,Sheet1!$EI312=Sheet1!$EI311,Sheet1!$EI312=Sheet1!$EI313),Sheet1!$EI312,BB310-BG310)</f>
        <v>1.5429842408358909</v>
      </c>
      <c r="BI310" s="617"/>
      <c r="BJ310" s="617"/>
      <c r="BK310" s="617">
        <f t="shared" si="563"/>
        <v>56.6164900411434</v>
      </c>
      <c r="BL310" s="617"/>
      <c r="BM310" s="617">
        <f ca="1">IF(B310&gt;Summary!$A$1,#N/A,BK310*MGtoAF)</f>
        <v>173.69939144622796</v>
      </c>
      <c r="BN310" s="617">
        <f>Sheet1!BC312+Sheet1!BD312+Sheet1!BE312+Sheet1!BF312-BW310-BX310</f>
        <v>2.77</v>
      </c>
      <c r="BO310" s="617">
        <f t="shared" si="564"/>
        <v>2.7223352529397564</v>
      </c>
      <c r="BP310" s="617">
        <f>IF(Sheet1!EQ312="FM",BX310,0)</f>
        <v>0</v>
      </c>
      <c r="BQ310" s="617">
        <f t="shared" si="565"/>
        <v>0</v>
      </c>
      <c r="BR310" s="617">
        <f>IF(Sheet1!EQ312="OTHER",BX310,0)</f>
        <v>0</v>
      </c>
      <c r="BS310" s="617">
        <f t="shared" si="566"/>
        <v>0</v>
      </c>
      <c r="BT310" s="617">
        <f t="shared" si="567"/>
        <v>0</v>
      </c>
      <c r="BU310" s="617">
        <f t="shared" si="568"/>
        <v>2.77</v>
      </c>
      <c r="BV310" s="617">
        <f t="shared" si="569"/>
        <v>2.7223352529397564</v>
      </c>
      <c r="BW310" s="617">
        <f>IF(Sheet1!EQ312="CWA",SUM(Sheet1!BC312:'Sheet1'!BF312),0)</f>
        <v>0</v>
      </c>
      <c r="BX310" s="617">
        <f>IF(OR(Sheet1!EQ312="FM", Sheet1!EQ312="OTHER"),SUM(Sheet1!BC312:'Sheet1'!BF312),0)</f>
        <v>0</v>
      </c>
      <c r="BY310" s="602">
        <f>IF(AND($B310&gt;=$FL310,$B310&lt;=$FM310),MAX(BV310,Sheet1!EJ312,0),MAX(BV310-(7/36)*$K310,0))</f>
        <v>3.5</v>
      </c>
      <c r="BZ310" s="617">
        <f t="shared" si="570"/>
        <v>0</v>
      </c>
      <c r="CA310" s="602">
        <f t="shared" si="571"/>
        <v>0</v>
      </c>
      <c r="CB310" s="602">
        <f>IF(AND($O310&gt;0,Sheet1!EN312=1),(1-($O310-Sheet1!$L312)/$O310)*BV310,0)</f>
        <v>0</v>
      </c>
      <c r="CC310" s="602">
        <f>IF(AND(Sheet1!$L312=0,Sheet1!$L311=0, Calculation!BU310&lt;Sheet1!EJ312-0.1,Sheet1!EJ312=Sheet1!EJ311,Sheet1!EJ312=Sheet1!EJ313),Sheet1!EJ312,BV310-CB310)</f>
        <v>3.5</v>
      </c>
      <c r="CD310" s="602"/>
      <c r="CE310" s="617"/>
      <c r="CF310" s="617">
        <f t="shared" si="572"/>
        <v>34.904716548369656</v>
      </c>
      <c r="CG310" s="617"/>
      <c r="CH310" s="617">
        <f ca="1">IF(B310&gt;Summary!$A$1,#N/A,CF310*MGtoAF)</f>
        <v>107.0876703703981</v>
      </c>
      <c r="CI310" s="617">
        <f>Sheet1!BK312+Sheet1!BL312+Sheet1!BM312-Sheet1!ER312-CQ310</f>
        <v>6.95</v>
      </c>
      <c r="CJ310" s="617">
        <f t="shared" si="573"/>
        <v>6.8304079451015545</v>
      </c>
      <c r="CK310" s="617">
        <f>IF(Sheet1!ER312="FM",CQ310,0)</f>
        <v>0</v>
      </c>
      <c r="CL310" s="617">
        <f t="shared" si="574"/>
        <v>0</v>
      </c>
      <c r="CM310" s="617">
        <f>IF(Sheet1!ER312="OTHER",CQ310,0)</f>
        <v>0</v>
      </c>
      <c r="CN310" s="617">
        <f t="shared" si="575"/>
        <v>0</v>
      </c>
      <c r="CO310" s="617">
        <f t="shared" si="576"/>
        <v>6.95</v>
      </c>
      <c r="CP310" s="617">
        <f t="shared" si="577"/>
        <v>6.8304079451015545</v>
      </c>
      <c r="CQ310" s="617">
        <f>IF(OR(Sheet1!ER312="FM", Sheet1!ER312="OTHER"),SUM(Sheet1!BK312:'Sheet1'!BM312),0)</f>
        <v>0</v>
      </c>
      <c r="CR310" s="602">
        <f>IF(AND($B310&gt;=$FL310,$B310&lt;=$FM310),MAX($CJ310,Sheet1!EK312,0),MAX($CJ310-(7/36)*$K310,0))</f>
        <v>7</v>
      </c>
      <c r="CS310" s="617">
        <f t="shared" si="578"/>
        <v>0</v>
      </c>
      <c r="CT310" s="602">
        <f t="shared" si="579"/>
        <v>0</v>
      </c>
      <c r="CU310" s="602">
        <f>IF(AND($O310&gt;0,Sheet1!EO312=1),(1-($O310-Sheet1!$L312)/$O310)*CP310,0)</f>
        <v>0</v>
      </c>
      <c r="CV310" s="602">
        <f>IF(AND(Sheet1!$L312=0,Sheet1!$L311=0, Calculation!CO310&lt;Sheet1!$EK312-0.1,Sheet1!$EK312=Sheet1!$EK311,Sheet1!$EK312=Sheet1!$EK313),Sheet1!$EK312,CP310-CU310)</f>
        <v>6.8304079451015545</v>
      </c>
      <c r="CW310" s="602"/>
      <c r="CX310" s="617">
        <f t="shared" si="580"/>
        <v>11.29</v>
      </c>
      <c r="CY310" s="617">
        <f t="shared" si="581"/>
        <v>76.544919974899841</v>
      </c>
      <c r="CZ310" s="617">
        <f t="shared" si="582"/>
        <v>11.095727438877201</v>
      </c>
      <c r="DA310" s="617">
        <f ca="1">IF(B310&gt;Summary!$A$1,#N/A,CY310*MGtoAF)</f>
        <v>234.83981448299272</v>
      </c>
      <c r="DB310" s="617">
        <f t="shared" si="583"/>
        <v>11.290000000000001</v>
      </c>
      <c r="DC310" s="617">
        <f t="shared" si="584"/>
        <v>28.999000000000002</v>
      </c>
      <c r="DD310" s="617">
        <f>Sheet1!AB312-DC310</f>
        <v>-0.49900000000000233</v>
      </c>
      <c r="DE310" s="617">
        <f t="shared" si="585"/>
        <v>-1.7207489913445371E-2</v>
      </c>
      <c r="DF310" s="617">
        <f>(VLOOKUP(Sheet1!DC312,hhdcap_wcm,4)-(((VLOOKUP(Sheet1!DC312,hhdcap_wcm,3)-Sheet1!DC312)/(VLOOKUP(Sheet1!DC312,hhdcap_wcm,3)-VLOOKUP(Sheet1!DC312,hhdcap_wcm,1)))*(VLOOKUP(Sheet1!DC312,hhdcap_wcm,4)-VLOOKUP(Sheet1!DC312,hhdcap_wcm,2))))</f>
        <v>6121.2000000131784</v>
      </c>
      <c r="DG310" s="617">
        <f t="shared" si="586"/>
        <v>-536.00000000044565</v>
      </c>
      <c r="DH310" s="617">
        <f t="shared" si="587"/>
        <v>-270.29752899669467</v>
      </c>
      <c r="DI310" s="617">
        <f>Sheet1!EA312*AFtoMG</f>
        <v>0</v>
      </c>
      <c r="DJ310" s="617">
        <f>Sheet1!EB312*AFtoMG</f>
        <v>0</v>
      </c>
      <c r="DK310" s="617">
        <f>Sheet1!EC312*AFtoMG</f>
        <v>0</v>
      </c>
      <c r="DL310" s="617">
        <f>Sheet1!ED312*AFtoMG</f>
        <v>0</v>
      </c>
      <c r="DM310" s="617">
        <f t="shared" si="588"/>
        <v>0</v>
      </c>
      <c r="DN310" s="617">
        <f t="shared" si="589"/>
        <v>0</v>
      </c>
      <c r="DO310" s="617">
        <f t="shared" si="590"/>
        <v>375.31096906357607</v>
      </c>
      <c r="DP310" s="617">
        <f t="shared" si="591"/>
        <v>1151.4540530870513</v>
      </c>
      <c r="DQ310" s="617"/>
      <c r="DR310" s="602">
        <f>IF(OR(B310&lt;FL310,B310&gt;FM310),(MIN(AV310+BO310+CJ310+MAX(Sheet1!AA312+AG310-73,0),K310)),0)</f>
        <v>0</v>
      </c>
      <c r="DS310" s="617"/>
      <c r="DT310" s="617">
        <f t="shared" si="592"/>
        <v>11.095727438877201</v>
      </c>
      <c r="DU310" s="617"/>
      <c r="DV310" s="617">
        <f>Sheet1!EH312+Sheet1!EI312+Sheet1!EJ312+Sheet1!EK312</f>
        <v>12</v>
      </c>
      <c r="DW310" s="617"/>
      <c r="DX310" s="602">
        <f t="shared" si="593"/>
        <v>0</v>
      </c>
      <c r="DY310" s="617">
        <f>IF(Sheet1!FS312=1,SUM('Calculations II'!AT310:BA310)+'Calculations II'!BC310+Sheet1!BY312+'Calculations II'!BE310+AF310,SUM('Calculations II'!AT310:BA310)+'Calculations II'!BC310+Sheet1!BY312+'Calculations II'!BE310+AF310)</f>
        <v>50.630766399999999</v>
      </c>
      <c r="DZ310" s="617">
        <f>Sheet1!AA312+Sheet1!AB312+'Calculations II'!BC310</f>
        <v>58.35</v>
      </c>
      <c r="EA310" s="617"/>
      <c r="EB310" s="617"/>
      <c r="EC310" s="617">
        <f t="shared" si="594"/>
        <v>41207</v>
      </c>
      <c r="ED310" s="617">
        <f t="shared" si="595"/>
        <v>-12.04298424083589</v>
      </c>
      <c r="EE310" s="617">
        <f t="shared" si="596"/>
        <v>-18.630496620573123</v>
      </c>
      <c r="EF310" s="617">
        <f ca="1">IF(B310=TODAY(),0,-(VLOOKUP(Sheet1!BQ312,Lookup!$B$4:$J$236,2)-VLOOKUP(Sheet1!BQ311,Lookup!$B$4:$J$236,2))/1000000)</f>
        <v>0</v>
      </c>
      <c r="EG310" s="617">
        <f ca="1">IF(B310=TODAY(),0,-(VLOOKUP(Sheet1!BR312,Lookup!$B$4:$J$236,3)-VLOOKUP(Sheet1!BR311,Lookup!$B$4:$J$236,3))/1000000)</f>
        <v>0</v>
      </c>
      <c r="EH310" s="617">
        <f>-(VLOOKUP(Sheet1!BS312,Lookup!$B$4:$J$236,4)-VLOOKUP(Sheet1!BS311,Lookup!$B$4:$J$236,4))/1000000</f>
        <v>0</v>
      </c>
      <c r="EI310" s="602">
        <f t="shared" ca="1" si="514"/>
        <v>1.9382485950127766</v>
      </c>
      <c r="EJ310" s="617">
        <f>-(VLOOKUP(Sheet1!BT312,Lookup!$O$4:$Q$262,2)-VLOOKUP(Sheet1!BT311,Lookup!$O$4:$Q$262,2))/1000000</f>
        <v>0.96912429750638829</v>
      </c>
      <c r="EK310" s="617">
        <f>-(VLOOKUP(Sheet1!BU312,Lookup!$O$4:$Q$262,3)-VLOOKUP(Sheet1!BU311,Lookup!$O$4:$Q$262,3))/1000000</f>
        <v>0.96912429750638829</v>
      </c>
      <c r="EL310" s="617"/>
      <c r="EM310" s="617"/>
      <c r="EN310" s="617"/>
      <c r="EO310" s="617"/>
      <c r="EP310" s="617"/>
      <c r="EQ310" s="617"/>
      <c r="ER310" s="617"/>
      <c r="ES310" s="617"/>
      <c r="ET310" s="660">
        <f t="shared" si="597"/>
        <v>1096.9249999999593</v>
      </c>
      <c r="EU310" s="660" t="e">
        <f t="shared" si="598"/>
        <v>#N/A</v>
      </c>
      <c r="EV310" s="661" t="e">
        <f t="shared" si="599"/>
        <v>#N/A</v>
      </c>
      <c r="EW310" s="662" t="s">
        <v>744</v>
      </c>
      <c r="EX310" s="662" t="s">
        <v>744</v>
      </c>
      <c r="EY310" s="660" t="e">
        <v>#N/A</v>
      </c>
      <c r="EZ310" s="896">
        <v>4167</v>
      </c>
      <c r="FA310" s="617"/>
      <c r="FB310" s="617"/>
      <c r="FC310" s="617"/>
      <c r="FD310" s="617"/>
      <c r="FE310" s="617">
        <f>O310+((Sheet1!CS312)*GPMtoMGD)</f>
        <v>58.35</v>
      </c>
      <c r="FF310" s="617">
        <f>IF(Sheet1!AA312+AG310&lt;=Calculation!N310,AG310,Calculation!N310-Sheet1!AA312)</f>
        <v>17.404272561122795</v>
      </c>
      <c r="FG310" s="617">
        <f>(Sheet1!BP312+Sheet1!BO312)/694.4</f>
        <v>1.4400921658986177</v>
      </c>
      <c r="FH310" s="617"/>
      <c r="FI310" s="617"/>
      <c r="FJ310" s="617"/>
      <c r="FK310" s="617"/>
      <c r="FL310" s="800">
        <f t="shared" si="515"/>
        <v>41110</v>
      </c>
      <c r="FM310" s="800">
        <f t="shared" si="516"/>
        <v>41217</v>
      </c>
      <c r="FN310" s="617"/>
      <c r="FO310" s="617"/>
      <c r="FP310" s="617"/>
      <c r="FQ310" s="617"/>
      <c r="FR310" s="617" t="str">
        <f t="shared" si="517"/>
        <v>Y</v>
      </c>
      <c r="FS310" s="621">
        <v>40969</v>
      </c>
      <c r="FT310" s="800">
        <f t="shared" si="518"/>
        <v>41069</v>
      </c>
      <c r="FU310" s="617">
        <v>6518.9</v>
      </c>
      <c r="FV310" s="800">
        <f t="shared" si="519"/>
        <v>41089</v>
      </c>
      <c r="FW310" s="617">
        <f t="shared" si="538"/>
        <v>3259</v>
      </c>
      <c r="FX310" s="621">
        <f t="shared" si="520"/>
        <v>41217</v>
      </c>
      <c r="FZ310" s="602">
        <f t="shared" si="521"/>
        <v>0</v>
      </c>
      <c r="GA310" s="617" t="str">
        <f t="shared" si="600"/>
        <v/>
      </c>
      <c r="GB310" s="617">
        <f t="shared" si="522"/>
        <v>0</v>
      </c>
      <c r="GC310" s="617" t="str">
        <f t="shared" si="523"/>
        <v/>
      </c>
      <c r="GD310" s="617">
        <f>IF(GA310="P",Lookup!$M$12,IF(GA310="PP",Lookup!$M$13,IF(GA310="PPP",Lookup!$M$14,IF(GA310="T",Lookup!$M$15,IF(GA310="TP",Lookup!$M$16,IF(GA310="TPP",Lookup!$M$17,IF(GA310="TPPP",Lookup!$M$18,0)))))))*FZ310</f>
        <v>0</v>
      </c>
      <c r="GE310" s="617">
        <f t="shared" si="524"/>
        <v>0</v>
      </c>
      <c r="GF310" s="617">
        <f t="shared" si="601"/>
        <v>635.82717678743268</v>
      </c>
      <c r="GG310" s="617">
        <f t="shared" si="532"/>
        <v>207.24484249916318</v>
      </c>
      <c r="GH310" s="617"/>
      <c r="GI310" s="617">
        <f t="shared" si="525"/>
        <v>0</v>
      </c>
      <c r="GJ310" s="617" t="str">
        <f t="shared" si="526"/>
        <v/>
      </c>
      <c r="GK310" s="617">
        <f>IF(GA310="P",Lookup!$N$12,IF(GA310="PP",Lookup!$N$13,IF(GA310="PPP",Lookup!$N$14,IF(GA310="T",Lookup!$N$15,IF(GA310="TP",Lookup!$N$16,IF(GA310="TPP",Lookup!$N$17,IF(GA310="TPPP",Lookup!$N$18,0)))))))*FZ310</f>
        <v>0</v>
      </c>
      <c r="GL310" s="617">
        <f t="shared" si="527"/>
        <v>0</v>
      </c>
      <c r="GM310" s="617">
        <f t="shared" si="602"/>
        <v>173.69939144622796</v>
      </c>
      <c r="GN310" s="617">
        <f t="shared" si="533"/>
        <v>56.6164900411434</v>
      </c>
      <c r="GO310" s="617"/>
      <c r="GP310" s="617">
        <f t="shared" si="528"/>
        <v>0</v>
      </c>
      <c r="GQ310" s="617" t="str">
        <f t="shared" si="529"/>
        <v/>
      </c>
      <c r="GR310" s="617">
        <f>IF(GA310="P",Lookup!$N$12,IF(GA310="PP",Lookup!$N$13,IF(GA310="PPP",Lookup!$N$14,IF(GA310="T",Lookup!$N$15,IF(GA310="TP",Lookup!$N$16,IF(GA310="TPP",Lookup!$N$17,IF(GA310="TPPP",Lookup!$N$18,0)))))))*FZ310</f>
        <v>0</v>
      </c>
      <c r="GS310" s="602">
        <f t="shared" si="603"/>
        <v>0</v>
      </c>
      <c r="GT310" s="617">
        <f t="shared" si="604"/>
        <v>107.0876703703981</v>
      </c>
      <c r="GU310" s="617">
        <f t="shared" si="534"/>
        <v>34.904716548369656</v>
      </c>
      <c r="GV310" s="617"/>
      <c r="GW310" s="617">
        <f t="shared" si="530"/>
        <v>0</v>
      </c>
      <c r="GX310" s="617" t="str">
        <f t="shared" si="531"/>
        <v/>
      </c>
      <c r="GY310" s="617">
        <f>IF(GA310="P",Lookup!$N$12,IF(GA310="PP",Lookup!$N$13,IF(GA310="PPP",Lookup!$N$14,IF(GA310="T",Lookup!$N$15,IF(GA310="TP",Lookup!$N$16,IF(GA310="TPP",Lookup!$N$17,IF(GA310="TPPP",Lookup!$N$18,0)))))))*FZ310</f>
        <v>0</v>
      </c>
      <c r="GZ310" s="602">
        <f t="shared" si="605"/>
        <v>0</v>
      </c>
      <c r="HA310" s="617">
        <f t="shared" si="606"/>
        <v>234.83981448299272</v>
      </c>
      <c r="HB310" s="617">
        <f t="shared" si="535"/>
        <v>76.544919974899841</v>
      </c>
    </row>
    <row r="311" spans="1:210">
      <c r="A311" s="646" t="s">
        <v>8</v>
      </c>
      <c r="B311" s="613">
        <v>41208</v>
      </c>
      <c r="C311" s="618">
        <v>0.5</v>
      </c>
      <c r="D311" s="583">
        <f t="shared" si="536"/>
        <v>300</v>
      </c>
      <c r="E311" s="583">
        <f t="shared" si="537"/>
        <v>250</v>
      </c>
      <c r="F311" s="583">
        <v>250</v>
      </c>
      <c r="G311" s="617">
        <f>DH311+Sheet1!CZ313</f>
        <v>284.77105395793535</v>
      </c>
      <c r="H311" s="617">
        <f t="shared" si="539"/>
        <v>0</v>
      </c>
      <c r="I311" s="616">
        <f>MAX(Sheet1!Z313-AJ311+(Sheet1!DA313-E311)*CFStoMGD,0)</f>
        <v>252.3708068136408</v>
      </c>
      <c r="J311" s="619">
        <f>IF(AND(B311&gt;=Calculation!FS311,B311&lt;=Calculation!FT311),IF(Sheet1!DB313&gt;=Calculation!D311,64.64,0),MAX(Sheet1!Z313-AJ311+(Sheet1!DB313-D311)*CFStoMGD,0))</f>
        <v>112.74840681364083</v>
      </c>
      <c r="K311" s="602">
        <f t="shared" si="540"/>
        <v>0</v>
      </c>
      <c r="L311" s="617">
        <f>Sheet1!AA313+Sheet1!AB313-Sheet1!L313+(Sheet1!DA313-F311)*CFStoMGD</f>
        <v>300.02359999999999</v>
      </c>
      <c r="M311" s="617">
        <f t="shared" si="541"/>
        <v>187.75752946397762</v>
      </c>
      <c r="N311" s="617">
        <f>IF(Sheet1!DA313&gt;=F311,MIN(73,MIN(MAX(L311,0),MAX(M311,0))),0)</f>
        <v>73</v>
      </c>
      <c r="O311" s="620">
        <f>Sheet1!AA313+Sheet1!AB313</f>
        <v>58.269999999999996</v>
      </c>
      <c r="P311" s="620">
        <f t="shared" si="542"/>
        <v>90.143689999999992</v>
      </c>
      <c r="Q311" s="617">
        <f>MIN(N311,Sheet1!AA313+AG311)</f>
        <v>47.152793186359176</v>
      </c>
      <c r="R311" s="617">
        <f t="shared" si="543"/>
        <v>12</v>
      </c>
      <c r="S311" s="620">
        <f>Sheet1!Y313*MGDtoCFS</f>
        <v>46.177950000000003</v>
      </c>
      <c r="T311" s="620">
        <f>Sheet1!Z313*MGDtoCFS</f>
        <v>44.089500000000001</v>
      </c>
      <c r="U311" s="620">
        <f>Sheet1!AA313*MGDtoCFS</f>
        <v>45.28069</v>
      </c>
      <c r="V311" s="620">
        <f>Sheet1!AB313*MGDtoCFS</f>
        <v>44.863</v>
      </c>
      <c r="W311" s="620">
        <f>Sheet1!L313*MGDtoCFS</f>
        <v>0</v>
      </c>
      <c r="X311" s="602">
        <f t="shared" si="544"/>
        <v>12.041874089877748</v>
      </c>
      <c r="Y311" s="617">
        <f t="shared" si="545"/>
        <v>18.628779217040876</v>
      </c>
      <c r="Z311" s="617">
        <f t="shared" si="546"/>
        <v>0</v>
      </c>
      <c r="AA311" s="617">
        <f t="shared" si="547"/>
        <v>0</v>
      </c>
      <c r="AB311" s="617">
        <f>(VLOOKUP(Sheet1!DC313,hhdcap_wcm,4)-(((VLOOKUP(Sheet1!DC313,hhdcap_wcm,3)-Sheet1!DC313)/(VLOOKUP(Sheet1!DC313,hhdcap_wcm,3)-VLOOKUP(Sheet1!DC313,hhdcap_wcm,1)))*(VLOOKUP(Sheet1!DC313,hhdcap_wcm,4)-VLOOKUP(Sheet1!DC313,hhdcap_wcm,2))))</f>
        <v>5601.2000000117641</v>
      </c>
      <c r="AC311" s="617">
        <f t="shared" si="548"/>
        <v>-520.00000000141426</v>
      </c>
      <c r="AD311" s="617">
        <f t="shared" si="549"/>
        <v>363.26909497369832</v>
      </c>
      <c r="AE311" s="617">
        <f t="shared" si="550"/>
        <v>1114.5095833793064</v>
      </c>
      <c r="AF311" s="617">
        <f>Sheet1!BA313+Sheet1!BB313+Sheet1!BN313+BT311</f>
        <v>18.209</v>
      </c>
      <c r="AG311" s="617">
        <f t="shared" si="551"/>
        <v>17.882793186359173</v>
      </c>
      <c r="AH311" s="617">
        <f>Sheet1!BA313+BT311</f>
        <v>0</v>
      </c>
      <c r="AI311" s="617">
        <f>Sheet1!BA313+Sheet1!BB313+BT311</f>
        <v>1.0089999999999999</v>
      </c>
      <c r="AJ311" s="617">
        <f>IF((Sheet1!AA313+AG311+AX311+AZ311+BQ311+BS311+CL311+CN311)&lt;=N311,AG311+AX311+AZ311+BQ311+BS311+CL311+CN311,N311-Sheet1!AA313)</f>
        <v>17.882793186359173</v>
      </c>
      <c r="AK311" s="617">
        <f>IF(DR311&lt;K311,0,MAX(Sheet1!AA313+AG311-15/36*K311-N311,Sheet1!EH313,0))</f>
        <v>0</v>
      </c>
      <c r="AL311" s="617">
        <f>IF(OR(B311&gt;=FT311,B311&lt;FS311),0,15/36*K311-MAX(0,64.6-(137.6-(Sheet1!AA313+Sheet1!AB313))))</f>
        <v>0</v>
      </c>
      <c r="AM311" s="617">
        <f>Sheet1!DB313-110</f>
        <v>348</v>
      </c>
      <c r="AN311" s="617">
        <f>Sheet1!DA313-265</f>
        <v>359</v>
      </c>
      <c r="AO311" s="617">
        <f t="shared" si="552"/>
        <v>25.847206813640824</v>
      </c>
      <c r="AP311" s="617">
        <f t="shared" si="553"/>
        <v>0</v>
      </c>
      <c r="AQ311" s="617">
        <f t="shared" si="554"/>
        <v>0</v>
      </c>
      <c r="AR311" s="617">
        <f t="shared" si="555"/>
        <v>207.24484249916318</v>
      </c>
      <c r="AS311" s="617"/>
      <c r="AT311" s="617">
        <f ca="1">IF(B311&gt;Summary!$A$1,#N/A,AR311*MGtoAF)</f>
        <v>635.82717678743268</v>
      </c>
      <c r="AU311" s="617">
        <f>Sheet1!BG313+Sheet1!BH313+Sheet1!BI313-BC311</f>
        <v>1.57</v>
      </c>
      <c r="AV311" s="617">
        <f t="shared" si="556"/>
        <v>1.5418740898777474</v>
      </c>
      <c r="AW311" s="617">
        <f>IF(Sheet1!EP313="FM",BC311,0)</f>
        <v>0</v>
      </c>
      <c r="AX311" s="617">
        <f t="shared" si="557"/>
        <v>0</v>
      </c>
      <c r="AY311" s="617">
        <f>IF(Sheet1!EP313="OTHER",BC311,0)</f>
        <v>0</v>
      </c>
      <c r="AZ311" s="617">
        <f t="shared" si="558"/>
        <v>0</v>
      </c>
      <c r="BA311" s="617">
        <f t="shared" si="559"/>
        <v>1.57</v>
      </c>
      <c r="BB311" s="617">
        <f t="shared" si="560"/>
        <v>1.5418740898777474</v>
      </c>
      <c r="BC311" s="617">
        <f>IF(OR(Sheet1!EP313="FM", Sheet1!EP313="OTHER"),SUM(Sheet1!BG313:'Sheet1'!BI313),0)</f>
        <v>0</v>
      </c>
      <c r="BD311" s="602">
        <f>IF(AND($B311&gt;=$FL311,$B311&lt;=$FM311),MAX(AV311,Sheet1!EI313,0),MAX(AV311-(7/36)*$K311,0))</f>
        <v>1.5418740898777474</v>
      </c>
      <c r="BE311" s="617">
        <f t="shared" si="561"/>
        <v>0</v>
      </c>
      <c r="BF311" s="602">
        <f t="shared" si="562"/>
        <v>0</v>
      </c>
      <c r="BG311" s="602">
        <f>IF(AND($O311&gt;0,Sheet1!EM313=1),(1-($O311-Sheet1!$L313)/$O311)*BB311,0)</f>
        <v>0</v>
      </c>
      <c r="BH311" s="602">
        <f>IF(AND(Sheet1!$L313=0,Sheet1!$L312=0, Calculation!BA311&lt;Sheet1!$EI313-0.1,Sheet1!$EI313=Sheet1!$EI312,Sheet1!$EI313=Sheet1!$EI314),Sheet1!$EI313,BB311-BG311)</f>
        <v>1.5418740898777474</v>
      </c>
      <c r="BI311" s="617"/>
      <c r="BJ311" s="617"/>
      <c r="BK311" s="617">
        <f t="shared" si="563"/>
        <v>55.074615951265656</v>
      </c>
      <c r="BL311" s="617"/>
      <c r="BM311" s="617">
        <f ca="1">IF(B311&gt;Summary!$A$1,#N/A,BK311*MGtoAF)</f>
        <v>168.96892173848303</v>
      </c>
      <c r="BN311" s="617">
        <f>Sheet1!BC313+Sheet1!BD313+Sheet1!BE313+Sheet1!BF313-BW311-BX311</f>
        <v>2.69</v>
      </c>
      <c r="BO311" s="617">
        <f t="shared" si="564"/>
        <v>2.6418097463510448</v>
      </c>
      <c r="BP311" s="617">
        <f>IF(Sheet1!EQ313="FM",BX311,0)</f>
        <v>0</v>
      </c>
      <c r="BQ311" s="617">
        <f t="shared" si="565"/>
        <v>0</v>
      </c>
      <c r="BR311" s="617">
        <f>IF(Sheet1!EQ313="OTHER",BX311,0)</f>
        <v>0</v>
      </c>
      <c r="BS311" s="617">
        <f t="shared" si="566"/>
        <v>0</v>
      </c>
      <c r="BT311" s="617">
        <f t="shared" si="567"/>
        <v>0</v>
      </c>
      <c r="BU311" s="617">
        <f t="shared" si="568"/>
        <v>2.69</v>
      </c>
      <c r="BV311" s="617">
        <f t="shared" si="569"/>
        <v>2.6418097463510448</v>
      </c>
      <c r="BW311" s="617">
        <f>IF(Sheet1!EQ313="CWA",SUM(Sheet1!BC313:'Sheet1'!BF313),0)</f>
        <v>0</v>
      </c>
      <c r="BX311" s="617">
        <f>IF(OR(Sheet1!EQ313="FM", Sheet1!EQ313="OTHER"),SUM(Sheet1!BC313:'Sheet1'!BF313),0)</f>
        <v>0</v>
      </c>
      <c r="BY311" s="602">
        <f>IF(AND($B311&gt;=$FL311,$B311&lt;=$FM311),MAX(BV311,Sheet1!EJ313,0),MAX(BV311-(7/36)*$K311,0))</f>
        <v>3.5</v>
      </c>
      <c r="BZ311" s="617">
        <f t="shared" si="570"/>
        <v>0</v>
      </c>
      <c r="CA311" s="602">
        <f t="shared" si="571"/>
        <v>0</v>
      </c>
      <c r="CB311" s="602">
        <f>IF(AND($O311&gt;0,Sheet1!EN313=1),(1-($O311-Sheet1!$L313)/$O311)*BV311,0)</f>
        <v>0</v>
      </c>
      <c r="CC311" s="602">
        <f>IF(AND(Sheet1!$L313=0,Sheet1!$L312=0, Calculation!BU311&lt;Sheet1!EJ313-0.1,Sheet1!EJ313=Sheet1!EJ312,Sheet1!EJ313=Sheet1!EJ314),Sheet1!EJ313,BV311-CB311)</f>
        <v>3.5</v>
      </c>
      <c r="CD311" s="602"/>
      <c r="CE311" s="617"/>
      <c r="CF311" s="617">
        <f t="shared" si="572"/>
        <v>31.404716548369656</v>
      </c>
      <c r="CG311" s="617"/>
      <c r="CH311" s="617">
        <f ca="1">IF(B311&gt;Summary!$A$1,#N/A,CF311*MGtoAF)</f>
        <v>96.349670370398101</v>
      </c>
      <c r="CI311" s="617">
        <f>Sheet1!BK313+Sheet1!BL313+Sheet1!BM313-Sheet1!ER313-CQ311</f>
        <v>7.06</v>
      </c>
      <c r="CJ311" s="617">
        <f t="shared" si="573"/>
        <v>6.9335229774120357</v>
      </c>
      <c r="CK311" s="617">
        <f>IF(Sheet1!ER313="FM",CQ311,0)</f>
        <v>0</v>
      </c>
      <c r="CL311" s="617">
        <f t="shared" si="574"/>
        <v>0</v>
      </c>
      <c r="CM311" s="617">
        <f>IF(Sheet1!ER313="OTHER",CQ311,0)</f>
        <v>0</v>
      </c>
      <c r="CN311" s="617">
        <f t="shared" si="575"/>
        <v>0</v>
      </c>
      <c r="CO311" s="617">
        <f t="shared" si="576"/>
        <v>7.06</v>
      </c>
      <c r="CP311" s="617">
        <f t="shared" si="577"/>
        <v>6.9335229774120357</v>
      </c>
      <c r="CQ311" s="617">
        <f>IF(OR(Sheet1!ER313="FM", Sheet1!ER313="OTHER"),SUM(Sheet1!BK313:'Sheet1'!BM313),0)</f>
        <v>0</v>
      </c>
      <c r="CR311" s="602">
        <f>IF(AND($B311&gt;=$FL311,$B311&lt;=$FM311),MAX($CJ311,Sheet1!EK313,0),MAX($CJ311-(7/36)*$K311,0))</f>
        <v>7</v>
      </c>
      <c r="CS311" s="617">
        <f t="shared" si="578"/>
        <v>0</v>
      </c>
      <c r="CT311" s="602">
        <f t="shared" si="579"/>
        <v>0</v>
      </c>
      <c r="CU311" s="602">
        <f>IF(AND($O311&gt;0,Sheet1!EO313=1),(1-($O311-Sheet1!$L313)/$O311)*CP311,0)</f>
        <v>0</v>
      </c>
      <c r="CV311" s="602">
        <f>IF(AND(Sheet1!$L313=0,Sheet1!$L312=0, Calculation!CO311&lt;Sheet1!$EK313-0.1,Sheet1!$EK313=Sheet1!$EK312,Sheet1!$EK313=Sheet1!$EK314),Sheet1!$EK313,CP311-CU311)</f>
        <v>6.9335229774120357</v>
      </c>
      <c r="CW311" s="602"/>
      <c r="CX311" s="617">
        <f t="shared" si="580"/>
        <v>11.32</v>
      </c>
      <c r="CY311" s="617">
        <f t="shared" si="581"/>
        <v>69.544919974899841</v>
      </c>
      <c r="CZ311" s="617">
        <f t="shared" si="582"/>
        <v>11.117206813640827</v>
      </c>
      <c r="DA311" s="617">
        <f ca="1">IF(B311&gt;Summary!$A$1,#N/A,CY311*MGtoAF)</f>
        <v>213.36381448299272</v>
      </c>
      <c r="DB311" s="617">
        <f t="shared" si="583"/>
        <v>11.32</v>
      </c>
      <c r="DC311" s="617">
        <f t="shared" si="584"/>
        <v>29.529</v>
      </c>
      <c r="DD311" s="617">
        <f>Sheet1!AB313-DC311</f>
        <v>-0.52899999999999991</v>
      </c>
      <c r="DE311" s="617">
        <f t="shared" si="585"/>
        <v>-1.7914592434555857E-2</v>
      </c>
      <c r="DF311" s="617">
        <f>(VLOOKUP(Sheet1!DC313,hhdcap_wcm,4)-(((VLOOKUP(Sheet1!DC313,hhdcap_wcm,3)-Sheet1!DC313)/(VLOOKUP(Sheet1!DC313,hhdcap_wcm,3)-VLOOKUP(Sheet1!DC313,hhdcap_wcm,1)))*(VLOOKUP(Sheet1!DC313,hhdcap_wcm,4)-VLOOKUP(Sheet1!DC313,hhdcap_wcm,2))))</f>
        <v>5601.2000000117641</v>
      </c>
      <c r="DG311" s="617">
        <f t="shared" si="586"/>
        <v>-520.00000000141426</v>
      </c>
      <c r="DH311" s="617">
        <f t="shared" si="587"/>
        <v>-262.22894604206465</v>
      </c>
      <c r="DI311" s="617">
        <f>Sheet1!EA313*AFtoMG</f>
        <v>0</v>
      </c>
      <c r="DJ311" s="617">
        <f>Sheet1!EB313*AFtoMG</f>
        <v>0</v>
      </c>
      <c r="DK311" s="617">
        <f>Sheet1!EC313*AFtoMG</f>
        <v>0</v>
      </c>
      <c r="DL311" s="617">
        <f>Sheet1!ED313*AFtoMG</f>
        <v>0</v>
      </c>
      <c r="DM311" s="617">
        <f t="shared" si="588"/>
        <v>0</v>
      </c>
      <c r="DN311" s="617">
        <f t="shared" si="589"/>
        <v>0</v>
      </c>
      <c r="DO311" s="617">
        <f t="shared" si="590"/>
        <v>363.26909497369832</v>
      </c>
      <c r="DP311" s="617">
        <f t="shared" si="591"/>
        <v>1114.5095833793064</v>
      </c>
      <c r="DQ311" s="617"/>
      <c r="DR311" s="602">
        <f>IF(OR(B311&lt;FL311,B311&gt;FM311),(MIN(AV311+BO311+CJ311+MAX(Sheet1!AA313+AG311-73,0),K311)),0)</f>
        <v>0</v>
      </c>
      <c r="DS311" s="617"/>
      <c r="DT311" s="617">
        <f t="shared" si="592"/>
        <v>11.117206813640829</v>
      </c>
      <c r="DU311" s="617"/>
      <c r="DV311" s="617">
        <f>Sheet1!EH313+Sheet1!EI313+Sheet1!EJ313+Sheet1!EK313</f>
        <v>12</v>
      </c>
      <c r="DW311" s="617"/>
      <c r="DX311" s="602">
        <f t="shared" si="593"/>
        <v>0</v>
      </c>
      <c r="DY311" s="617">
        <f>IF(Sheet1!FS313=1,SUM('Calculations II'!AT311:BA311)+'Calculations II'!BC311+Sheet1!BY313+'Calculations II'!BE311+AF311,SUM('Calculations II'!AT311:BA311)+'Calculations II'!BC311+Sheet1!BY313+'Calculations II'!BE311+AF311)</f>
        <v>46.591705599999997</v>
      </c>
      <c r="DZ311" s="617">
        <f>Sheet1!AA313+Sheet1!AB313+'Calculations II'!BC311</f>
        <v>58.269999999999996</v>
      </c>
      <c r="EA311" s="617"/>
      <c r="EB311" s="617"/>
      <c r="EC311" s="617">
        <f t="shared" si="594"/>
        <v>41208</v>
      </c>
      <c r="ED311" s="617">
        <f t="shared" si="595"/>
        <v>-12.041874089877748</v>
      </c>
      <c r="EE311" s="617">
        <f t="shared" si="596"/>
        <v>-18.628779217040876</v>
      </c>
      <c r="EF311" s="617">
        <f ca="1">IF(B311=TODAY(),0,-(VLOOKUP(Sheet1!BQ313,Lookup!$B$4:$J$236,2)-VLOOKUP(Sheet1!BQ312,Lookup!$B$4:$J$236,2))/1000000)</f>
        <v>0</v>
      </c>
      <c r="EG311" s="617">
        <f ca="1">IF(B311=TODAY(),0,-(VLOOKUP(Sheet1!BR313,Lookup!$B$4:$J$236,3)-VLOOKUP(Sheet1!BR312,Lookup!$B$4:$J$236,3))/1000000)</f>
        <v>0</v>
      </c>
      <c r="EH311" s="617">
        <f>-(VLOOKUP(Sheet1!BS313,Lookup!$B$4:$J$236,4)-VLOOKUP(Sheet1!BS312,Lookup!$B$4:$J$236,4))/1000000</f>
        <v>0</v>
      </c>
      <c r="EI311" s="602">
        <f t="shared" ca="1" si="514"/>
        <v>-1.9382485950127766</v>
      </c>
      <c r="EJ311" s="617">
        <f>-(VLOOKUP(Sheet1!BT313,Lookup!$O$4:$Q$262,2)-VLOOKUP(Sheet1!BT312,Lookup!$O$4:$Q$262,2))/1000000</f>
        <v>-0.96912429750638829</v>
      </c>
      <c r="EK311" s="617">
        <f>-(VLOOKUP(Sheet1!BU313,Lookup!$O$4:$Q$262,3)-VLOOKUP(Sheet1!BU312,Lookup!$O$4:$Q$262,3))/1000000</f>
        <v>-0.96912429750638829</v>
      </c>
      <c r="EL311" s="617"/>
      <c r="EM311" s="617"/>
      <c r="EN311" s="617"/>
      <c r="EO311" s="617"/>
      <c r="EP311" s="617"/>
      <c r="EQ311" s="617"/>
      <c r="ER311" s="617"/>
      <c r="ES311" s="617"/>
      <c r="ET311" s="660">
        <f t="shared" si="597"/>
        <v>1096.0416666666265</v>
      </c>
      <c r="EU311" s="660" t="e">
        <f t="shared" si="598"/>
        <v>#N/A</v>
      </c>
      <c r="EV311" s="661" t="e">
        <f t="shared" si="599"/>
        <v>#N/A</v>
      </c>
      <c r="EW311" s="662" t="s">
        <v>744</v>
      </c>
      <c r="EX311" s="662" t="s">
        <v>744</v>
      </c>
      <c r="EY311" s="660" t="e">
        <v>#N/A</v>
      </c>
      <c r="EZ311" s="896">
        <v>3958</v>
      </c>
      <c r="FA311" s="617"/>
      <c r="FB311" s="617"/>
      <c r="FC311" s="617"/>
      <c r="FD311" s="617"/>
      <c r="FE311" s="617">
        <f>O311+((Sheet1!CS313)*GPMtoMGD)</f>
        <v>58.269999999999996</v>
      </c>
      <c r="FF311" s="617">
        <f>IF(Sheet1!AA313+AG311&lt;=Calculation!N311,AG311,Calculation!N311-Sheet1!AA313)</f>
        <v>17.882793186359173</v>
      </c>
      <c r="FG311" s="617">
        <f>(Sheet1!BP313+Sheet1!BO313)/694.4</f>
        <v>1.4400921658986177</v>
      </c>
      <c r="FH311" s="617"/>
      <c r="FI311" s="617"/>
      <c r="FJ311" s="617"/>
      <c r="FK311" s="617"/>
      <c r="FL311" s="800">
        <f t="shared" si="515"/>
        <v>41110</v>
      </c>
      <c r="FM311" s="800">
        <f t="shared" si="516"/>
        <v>41217</v>
      </c>
      <c r="FN311" s="617"/>
      <c r="FO311" s="617"/>
      <c r="FP311" s="617"/>
      <c r="FQ311" s="617"/>
      <c r="FR311" s="617" t="str">
        <f t="shared" si="517"/>
        <v>Y</v>
      </c>
      <c r="FS311" s="621">
        <v>40969</v>
      </c>
      <c r="FT311" s="800">
        <f t="shared" si="518"/>
        <v>41069</v>
      </c>
      <c r="FU311" s="617">
        <v>6518.9</v>
      </c>
      <c r="FV311" s="800">
        <f t="shared" si="519"/>
        <v>41089</v>
      </c>
      <c r="FW311" s="617">
        <f t="shared" si="538"/>
        <v>3259</v>
      </c>
      <c r="FX311" s="621">
        <f t="shared" si="520"/>
        <v>41217</v>
      </c>
      <c r="FZ311" s="602">
        <f t="shared" si="521"/>
        <v>0</v>
      </c>
      <c r="GA311" s="617" t="str">
        <f t="shared" si="600"/>
        <v/>
      </c>
      <c r="GB311" s="617">
        <f t="shared" si="522"/>
        <v>0</v>
      </c>
      <c r="GC311" s="617" t="str">
        <f t="shared" si="523"/>
        <v/>
      </c>
      <c r="GD311" s="617">
        <f>IF(GA311="P",Lookup!$M$12,IF(GA311="PP",Lookup!$M$13,IF(GA311="PPP",Lookup!$M$14,IF(GA311="T",Lookup!$M$15,IF(GA311="TP",Lookup!$M$16,IF(GA311="TPP",Lookup!$M$17,IF(GA311="TPPP",Lookup!$M$18,0)))))))*FZ311</f>
        <v>0</v>
      </c>
      <c r="GE311" s="617">
        <f t="shared" si="524"/>
        <v>0</v>
      </c>
      <c r="GF311" s="617">
        <f t="shared" si="601"/>
        <v>635.82717678743268</v>
      </c>
      <c r="GG311" s="617">
        <f t="shared" si="532"/>
        <v>207.24484249916318</v>
      </c>
      <c r="GH311" s="617"/>
      <c r="GI311" s="617">
        <f t="shared" si="525"/>
        <v>0</v>
      </c>
      <c r="GJ311" s="617" t="str">
        <f t="shared" si="526"/>
        <v/>
      </c>
      <c r="GK311" s="617">
        <f>IF(GA311="P",Lookup!$N$12,IF(GA311="PP",Lookup!$N$13,IF(GA311="PPP",Lookup!$N$14,IF(GA311="T",Lookup!$N$15,IF(GA311="TP",Lookup!$N$16,IF(GA311="TPP",Lookup!$N$17,IF(GA311="TPPP",Lookup!$N$18,0)))))))*FZ311</f>
        <v>0</v>
      </c>
      <c r="GL311" s="617">
        <f t="shared" si="527"/>
        <v>0</v>
      </c>
      <c r="GM311" s="617">
        <f t="shared" si="602"/>
        <v>168.96892173848303</v>
      </c>
      <c r="GN311" s="617">
        <f t="shared" si="533"/>
        <v>55.074615951265656</v>
      </c>
      <c r="GO311" s="617"/>
      <c r="GP311" s="617">
        <f t="shared" si="528"/>
        <v>0</v>
      </c>
      <c r="GQ311" s="617" t="str">
        <f t="shared" si="529"/>
        <v/>
      </c>
      <c r="GR311" s="617">
        <f>IF(GA311="P",Lookup!$N$12,IF(GA311="PP",Lookup!$N$13,IF(GA311="PPP",Lookup!$N$14,IF(GA311="T",Lookup!$N$15,IF(GA311="TP",Lookup!$N$16,IF(GA311="TPP",Lookup!$N$17,IF(GA311="TPPP",Lookup!$N$18,0)))))))*FZ311</f>
        <v>0</v>
      </c>
      <c r="GS311" s="602">
        <f t="shared" si="603"/>
        <v>0</v>
      </c>
      <c r="GT311" s="617">
        <f t="shared" si="604"/>
        <v>96.349670370398101</v>
      </c>
      <c r="GU311" s="617">
        <f t="shared" si="534"/>
        <v>31.404716548369656</v>
      </c>
      <c r="GV311" s="617"/>
      <c r="GW311" s="617">
        <f t="shared" si="530"/>
        <v>0</v>
      </c>
      <c r="GX311" s="617" t="str">
        <f t="shared" si="531"/>
        <v/>
      </c>
      <c r="GY311" s="617">
        <f>IF(GA311="P",Lookup!$N$12,IF(GA311="PP",Lookup!$N$13,IF(GA311="PPP",Lookup!$N$14,IF(GA311="T",Lookup!$N$15,IF(GA311="TP",Lookup!$N$16,IF(GA311="TPP",Lookup!$N$17,IF(GA311="TPPP",Lookup!$N$18,0)))))))*FZ311</f>
        <v>0</v>
      </c>
      <c r="GZ311" s="602">
        <f t="shared" si="605"/>
        <v>0</v>
      </c>
      <c r="HA311" s="617">
        <f t="shared" si="606"/>
        <v>213.36381448299272</v>
      </c>
      <c r="HB311" s="617">
        <f t="shared" si="535"/>
        <v>69.544919974899841</v>
      </c>
    </row>
    <row r="312" spans="1:210">
      <c r="A312" s="646" t="s">
        <v>9</v>
      </c>
      <c r="B312" s="613">
        <v>41209</v>
      </c>
      <c r="C312" s="618">
        <v>0.5</v>
      </c>
      <c r="D312" s="583">
        <f t="shared" si="536"/>
        <v>300</v>
      </c>
      <c r="E312" s="583">
        <f t="shared" si="537"/>
        <v>250</v>
      </c>
      <c r="F312" s="583">
        <v>250</v>
      </c>
      <c r="G312" s="617">
        <f>DH312+Sheet1!CZ314</f>
        <v>536.37569339407617</v>
      </c>
      <c r="H312" s="617">
        <f t="shared" si="539"/>
        <v>79.750048209930824</v>
      </c>
      <c r="I312" s="616">
        <f>MAX(Sheet1!Z314-AJ312+(Sheet1!DA314-E312)*CFStoMGD,0)</f>
        <v>374.96427632026075</v>
      </c>
      <c r="J312" s="619">
        <f>IF(AND(B312&gt;=Calculation!FS312,B312&lt;=Calculation!FT312),IF(Sheet1!DB314&gt;=Calculation!D312,64.64,0),MAX(Sheet1!Z314-AJ312+(Sheet1!DB314-D312)*CFStoMGD,0))</f>
        <v>278.00427632026071</v>
      </c>
      <c r="K312" s="602">
        <f t="shared" si="540"/>
        <v>64.64</v>
      </c>
      <c r="L312" s="617">
        <f>Sheet1!AA314+Sheet1!AB314-Sheet1!L314+(Sheet1!DA314-F312)*CFStoMGD</f>
        <v>418.65319999999781</v>
      </c>
      <c r="M312" s="617">
        <f t="shared" si="541"/>
        <v>353.64751317412947</v>
      </c>
      <c r="N312" s="617">
        <f>IF(Sheet1!DA314&gt;=F312,MIN(73,MIN(MAX(L312,0),MAX(M312,0))),0)</f>
        <v>73</v>
      </c>
      <c r="O312" s="620">
        <f>Sheet1!AA314+Sheet1!AB314</f>
        <v>57.83</v>
      </c>
      <c r="P312" s="620">
        <f t="shared" si="542"/>
        <v>89.463009999999997</v>
      </c>
      <c r="Q312" s="617">
        <f>MIN(N312,Sheet1!AA314+AG312)</f>
        <v>47.188923679739247</v>
      </c>
      <c r="R312" s="617">
        <f t="shared" si="543"/>
        <v>12</v>
      </c>
      <c r="S312" s="620">
        <f>Sheet1!Y314*MGDtoCFS</f>
        <v>45.28069</v>
      </c>
      <c r="T312" s="620">
        <f>Sheet1!Z314*MGDtoCFS</f>
        <v>44.863</v>
      </c>
      <c r="U312" s="620">
        <f>Sheet1!AA314*MGDtoCFS</f>
        <v>45.218809999999998</v>
      </c>
      <c r="V312" s="620">
        <f>Sheet1!AB314*MGDtoCFS</f>
        <v>44.244199999999999</v>
      </c>
      <c r="W312" s="620">
        <f>Sheet1!L314*MGDtoCFS</f>
        <v>4.7957000000033769</v>
      </c>
      <c r="X312" s="602">
        <f t="shared" si="544"/>
        <v>12</v>
      </c>
      <c r="Y312" s="617">
        <f t="shared" si="545"/>
        <v>18.564</v>
      </c>
      <c r="Z312" s="617">
        <f t="shared" si="546"/>
        <v>0</v>
      </c>
      <c r="AA312" s="617">
        <f t="shared" si="547"/>
        <v>0</v>
      </c>
      <c r="AB312" s="617">
        <f>(VLOOKUP(Sheet1!DC314,hhdcap_wcm,4)-(((VLOOKUP(Sheet1!DC314,hhdcap_wcm,3)-Sheet1!DC314)/(VLOOKUP(Sheet1!DC314,hhdcap_wcm,3)-VLOOKUP(Sheet1!DC314,hhdcap_wcm,1)))*(VLOOKUP(Sheet1!DC314,hhdcap_wcm,4)-VLOOKUP(Sheet1!DC314,hhdcap_wcm,2))))</f>
        <v>5572.2000000122171</v>
      </c>
      <c r="AC312" s="617">
        <f t="shared" si="548"/>
        <v>-28.999999999547072</v>
      </c>
      <c r="AD312" s="617">
        <f t="shared" si="549"/>
        <v>351.26909497369832</v>
      </c>
      <c r="AE312" s="617">
        <f t="shared" si="550"/>
        <v>1077.6935833793063</v>
      </c>
      <c r="AF312" s="617">
        <f>Sheet1!BA314+Sheet1!BB314+Sheet1!BN314+BT312</f>
        <v>18.109000000000002</v>
      </c>
      <c r="AG312" s="617">
        <f t="shared" si="551"/>
        <v>17.958923679739243</v>
      </c>
      <c r="AH312" s="617">
        <f>Sheet1!BA314+BT312</f>
        <v>0</v>
      </c>
      <c r="AI312" s="617">
        <f>Sheet1!BA314+Sheet1!BB314+BT312</f>
        <v>1.0089999999999999</v>
      </c>
      <c r="AJ312" s="617">
        <f>IF((Sheet1!AA314+AG312+AX312+AZ312+BQ312+BS312+CL312+CN312)&lt;=N312,AG312+AX312+AZ312+BQ312+BS312+CL312+CN312,N312-Sheet1!AA314)</f>
        <v>17.958923679739243</v>
      </c>
      <c r="AK312" s="617">
        <f>IF(DR312&lt;K312,0,MAX(Sheet1!AA314+AG312-15/36*K312-N312,Sheet1!EH314,0))</f>
        <v>0</v>
      </c>
      <c r="AL312" s="617">
        <f>IF(OR(B312&gt;=FT312,B312&lt;FS312),0,15/36*K312-MAX(0,64.6-(137.6-(Sheet1!AA314+Sheet1!AB314))))</f>
        <v>0</v>
      </c>
      <c r="AM312" s="617">
        <f>Sheet1!DB314-110</f>
        <v>603</v>
      </c>
      <c r="AN312" s="617">
        <f>Sheet1!DA314-265</f>
        <v>548</v>
      </c>
      <c r="AO312" s="617">
        <f t="shared" si="552"/>
        <v>25.811076320260753</v>
      </c>
      <c r="AP312" s="617">
        <f t="shared" si="553"/>
        <v>0</v>
      </c>
      <c r="AQ312" s="617">
        <f t="shared" si="554"/>
        <v>0</v>
      </c>
      <c r="AR312" s="617">
        <f t="shared" si="555"/>
        <v>207.24484249916318</v>
      </c>
      <c r="AS312" s="617"/>
      <c r="AT312" s="617">
        <f ca="1">IF(B312&gt;Summary!$A$1,#N/A,AR312*MGtoAF)</f>
        <v>635.82717678743268</v>
      </c>
      <c r="AU312" s="617">
        <f>Sheet1!BG314+Sheet1!BH314+Sheet1!BI314-BC312</f>
        <v>1.45</v>
      </c>
      <c r="AV312" s="617">
        <f t="shared" si="556"/>
        <v>1.4379832865217239</v>
      </c>
      <c r="AW312" s="617">
        <f>IF(Sheet1!EP314="FM",BC312,0)</f>
        <v>0</v>
      </c>
      <c r="AX312" s="617">
        <f t="shared" si="557"/>
        <v>0</v>
      </c>
      <c r="AY312" s="617">
        <f>IF(Sheet1!EP314="OTHER",BC312,0)</f>
        <v>0</v>
      </c>
      <c r="AZ312" s="617">
        <f t="shared" si="558"/>
        <v>0</v>
      </c>
      <c r="BA312" s="617">
        <f t="shared" si="559"/>
        <v>1.45</v>
      </c>
      <c r="BB312" s="617">
        <f t="shared" si="560"/>
        <v>1.4379832865217239</v>
      </c>
      <c r="BC312" s="617">
        <f>IF(OR(Sheet1!EP314="FM", Sheet1!EP314="OTHER"),SUM(Sheet1!BG314:'Sheet1'!BI314),0)</f>
        <v>0</v>
      </c>
      <c r="BD312" s="602">
        <f>IF(AND($B312&gt;=$FL312,$B312&lt;=$FM312),MAX(AV312,Sheet1!EI314,0),MAX(AV312-(7/36)*$K312,0))</f>
        <v>1.5</v>
      </c>
      <c r="BE312" s="617">
        <f t="shared" si="561"/>
        <v>0</v>
      </c>
      <c r="BF312" s="602">
        <f t="shared" si="562"/>
        <v>0</v>
      </c>
      <c r="BG312" s="602">
        <f>IF(AND($O312&gt;0,Sheet1!EM314=1),(1-($O312-Sheet1!$L314)/$O312)*BB312,0)</f>
        <v>0</v>
      </c>
      <c r="BH312" s="602">
        <f>IF(AND(Sheet1!$L314=0,Sheet1!$L313=0, Calculation!BA312&lt;Sheet1!$EI314-0.1,Sheet1!$EI314=Sheet1!$EI313,Sheet1!$EI314=Sheet1!$EI315),Sheet1!$EI314,BB312-BG312)</f>
        <v>1.4379832865217239</v>
      </c>
      <c r="BI312" s="617"/>
      <c r="BJ312" s="617"/>
      <c r="BK312" s="617">
        <f t="shared" si="563"/>
        <v>53.574615951265656</v>
      </c>
      <c r="BL312" s="617"/>
      <c r="BM312" s="617">
        <f ca="1">IF(B312&gt;Summary!$A$1,#N/A,BK312*MGtoAF)</f>
        <v>164.36692173848303</v>
      </c>
      <c r="BN312" s="617">
        <f>Sheet1!BC314+Sheet1!BD314+Sheet1!BE314+Sheet1!BF314-BW312-BX312</f>
        <v>2.87</v>
      </c>
      <c r="BO312" s="617">
        <f t="shared" si="564"/>
        <v>2.8462151947016192</v>
      </c>
      <c r="BP312" s="617">
        <f>IF(Sheet1!EQ314="FM",BX312,0)</f>
        <v>0</v>
      </c>
      <c r="BQ312" s="617">
        <f t="shared" si="565"/>
        <v>0</v>
      </c>
      <c r="BR312" s="617">
        <f>IF(Sheet1!EQ314="OTHER",BX312,0)</f>
        <v>0</v>
      </c>
      <c r="BS312" s="617">
        <f t="shared" si="566"/>
        <v>0</v>
      </c>
      <c r="BT312" s="617">
        <f t="shared" si="567"/>
        <v>0</v>
      </c>
      <c r="BU312" s="617">
        <f t="shared" si="568"/>
        <v>2.87</v>
      </c>
      <c r="BV312" s="617">
        <f t="shared" si="569"/>
        <v>2.8462151947016192</v>
      </c>
      <c r="BW312" s="617">
        <f>IF(Sheet1!EQ314="CWA",SUM(Sheet1!BC314:'Sheet1'!BF314),0)</f>
        <v>0</v>
      </c>
      <c r="BX312" s="617">
        <f>IF(OR(Sheet1!EQ314="FM", Sheet1!EQ314="OTHER"),SUM(Sheet1!BC314:'Sheet1'!BF314),0)</f>
        <v>0</v>
      </c>
      <c r="BY312" s="602">
        <f>IF(AND($B312&gt;=$FL312,$B312&lt;=$FM312),MAX(BV312,Sheet1!EJ314,0),MAX(BV312-(7/36)*$K312,0))</f>
        <v>3.5</v>
      </c>
      <c r="BZ312" s="617">
        <f t="shared" si="570"/>
        <v>0</v>
      </c>
      <c r="CA312" s="602">
        <f t="shared" si="571"/>
        <v>0</v>
      </c>
      <c r="CB312" s="602">
        <f>IF(AND($O312&gt;0,Sheet1!EN314=1),(1-($O312-Sheet1!$L314)/$O312)*BV312,0)</f>
        <v>0</v>
      </c>
      <c r="CC312" s="602">
        <f>IF(AND(Sheet1!$L314=0,Sheet1!$L313=0, Calculation!BU312&lt;Sheet1!EJ314-0.1,Sheet1!EJ314=Sheet1!EJ313,Sheet1!EJ314=Sheet1!EJ315),Sheet1!EJ314,BV312-CB312)</f>
        <v>2.8462151947016192</v>
      </c>
      <c r="CD312" s="602"/>
      <c r="CE312" s="617"/>
      <c r="CF312" s="617">
        <f t="shared" si="572"/>
        <v>27.904716548369656</v>
      </c>
      <c r="CG312" s="617"/>
      <c r="CH312" s="617">
        <f ca="1">IF(B312&gt;Summary!$A$1,#N/A,CF312*MGtoAF)</f>
        <v>85.611670370398102</v>
      </c>
      <c r="CI312" s="617">
        <f>Sheet1!BK314+Sheet1!BL314+Sheet1!BM314-Sheet1!ER314-CQ312</f>
        <v>6.41</v>
      </c>
      <c r="CJ312" s="617">
        <f t="shared" si="573"/>
        <v>6.3568778390374145</v>
      </c>
      <c r="CK312" s="617">
        <f>IF(Sheet1!ER314="FM",CQ312,0)</f>
        <v>0</v>
      </c>
      <c r="CL312" s="617">
        <f t="shared" si="574"/>
        <v>0</v>
      </c>
      <c r="CM312" s="617">
        <f>IF(Sheet1!ER314="OTHER",CQ312,0)</f>
        <v>0</v>
      </c>
      <c r="CN312" s="617">
        <f t="shared" si="575"/>
        <v>0</v>
      </c>
      <c r="CO312" s="617">
        <f t="shared" si="576"/>
        <v>6.41</v>
      </c>
      <c r="CP312" s="617">
        <f t="shared" si="577"/>
        <v>6.3568778390374145</v>
      </c>
      <c r="CQ312" s="617">
        <f>IF(OR(Sheet1!ER314="FM", Sheet1!ER314="OTHER"),SUM(Sheet1!BK314:'Sheet1'!BM314),0)</f>
        <v>0</v>
      </c>
      <c r="CR312" s="602">
        <f>IF(AND($B312&gt;=$FL312,$B312&lt;=$FM312),MAX($CJ312,Sheet1!EK314,0),MAX($CJ312-(7/36)*$K312,0))</f>
        <v>7</v>
      </c>
      <c r="CS312" s="617">
        <f t="shared" si="578"/>
        <v>0</v>
      </c>
      <c r="CT312" s="602">
        <f t="shared" si="579"/>
        <v>0</v>
      </c>
      <c r="CU312" s="602">
        <f>IF(AND($O312&gt;0,Sheet1!EO314=1),(1-($O312-Sheet1!$L314)/$O312)*CP312,0)</f>
        <v>0</v>
      </c>
      <c r="CV312" s="602">
        <f>IF(AND(Sheet1!$L314=0,Sheet1!$L313=0, Calculation!CO312&lt;Sheet1!$EK314-0.1,Sheet1!$EK314=Sheet1!$EK313,Sheet1!$EK314=Sheet1!$EK315),Sheet1!$EK314,CP312-CU312)</f>
        <v>6.3568778390374145</v>
      </c>
      <c r="CW312" s="602"/>
      <c r="CX312" s="617">
        <f t="shared" si="580"/>
        <v>10.73</v>
      </c>
      <c r="CY312" s="617">
        <f t="shared" si="581"/>
        <v>62.544919974899841</v>
      </c>
      <c r="CZ312" s="617">
        <f t="shared" si="582"/>
        <v>10.641076320260758</v>
      </c>
      <c r="DA312" s="617">
        <f ca="1">IF(B312&gt;Summary!$A$1,#N/A,CY312*MGtoAF)</f>
        <v>191.88781448299272</v>
      </c>
      <c r="DB312" s="617">
        <f t="shared" si="583"/>
        <v>10.73</v>
      </c>
      <c r="DC312" s="617">
        <f t="shared" si="584"/>
        <v>28.839000000000002</v>
      </c>
      <c r="DD312" s="617">
        <f>Sheet1!AB314-DC312</f>
        <v>-0.23900000000000077</v>
      </c>
      <c r="DE312" s="617">
        <f t="shared" si="585"/>
        <v>-8.2873886057075741E-3</v>
      </c>
      <c r="DF312" s="617">
        <f>(VLOOKUP(Sheet1!DC314,hhdcap_wcm,4)-(((VLOOKUP(Sheet1!DC314,hhdcap_wcm,3)-Sheet1!DC314)/(VLOOKUP(Sheet1!DC314,hhdcap_wcm,3)-VLOOKUP(Sheet1!DC314,hhdcap_wcm,1)))*(VLOOKUP(Sheet1!DC314,hhdcap_wcm,4)-VLOOKUP(Sheet1!DC314,hhdcap_wcm,2))))</f>
        <v>5572.2000000122171</v>
      </c>
      <c r="DG312" s="617">
        <f t="shared" si="586"/>
        <v>-28.999999999547072</v>
      </c>
      <c r="DH312" s="617">
        <f t="shared" si="587"/>
        <v>-14.624306605923886</v>
      </c>
      <c r="DI312" s="617">
        <f>Sheet1!EA314*AFtoMG</f>
        <v>0</v>
      </c>
      <c r="DJ312" s="617">
        <f>Sheet1!EB314*AFtoMG</f>
        <v>0</v>
      </c>
      <c r="DK312" s="617">
        <f>Sheet1!EC314*AFtoMG</f>
        <v>0</v>
      </c>
      <c r="DL312" s="617">
        <f>Sheet1!ED314*AFtoMG</f>
        <v>0</v>
      </c>
      <c r="DM312" s="617">
        <f t="shared" si="588"/>
        <v>0</v>
      </c>
      <c r="DN312" s="617">
        <f t="shared" si="589"/>
        <v>0</v>
      </c>
      <c r="DO312" s="617">
        <f t="shared" si="590"/>
        <v>351.26909497369832</v>
      </c>
      <c r="DP312" s="617">
        <f t="shared" si="591"/>
        <v>1077.6935833793063</v>
      </c>
      <c r="DQ312" s="617"/>
      <c r="DR312" s="602">
        <f>IF(OR(B312&lt;FL312,B312&gt;FM312),(MIN(AV312+BO312+CJ312+MAX(Sheet1!AA314+AG312-73,0),K312)),0)</f>
        <v>0</v>
      </c>
      <c r="DS312" s="617"/>
      <c r="DT312" s="617">
        <f t="shared" si="592"/>
        <v>10.641076320260758</v>
      </c>
      <c r="DU312" s="617"/>
      <c r="DV312" s="617">
        <f>Sheet1!EH314+Sheet1!EI314+Sheet1!EJ314+Sheet1!EK314</f>
        <v>12</v>
      </c>
      <c r="DW312" s="617"/>
      <c r="DX312" s="602">
        <f t="shared" si="593"/>
        <v>0</v>
      </c>
      <c r="DY312" s="617">
        <f>IF(Sheet1!FS314=1,SUM('Calculations II'!AT312:BA312)+'Calculations II'!BC312+Sheet1!BY314+'Calculations II'!BE312+AF312,SUM('Calculations II'!AT312:BA312)+'Calculations II'!BC312+Sheet1!BY314+'Calculations II'!BE312+AF312)</f>
        <v>46.785790400000003</v>
      </c>
      <c r="DZ312" s="617">
        <f>Sheet1!AA314+Sheet1!AB314+'Calculations II'!BC312</f>
        <v>58.847359999999995</v>
      </c>
      <c r="EA312" s="617"/>
      <c r="EB312" s="617"/>
      <c r="EC312" s="617">
        <f t="shared" si="594"/>
        <v>41209</v>
      </c>
      <c r="ED312" s="617">
        <f t="shared" si="595"/>
        <v>-12</v>
      </c>
      <c r="EE312" s="617">
        <f t="shared" si="596"/>
        <v>-18.564</v>
      </c>
      <c r="EF312" s="617">
        <f ca="1">IF(B312=TODAY(),0,-(VLOOKUP(Sheet1!BQ314,Lookup!$B$4:$J$236,2)-VLOOKUP(Sheet1!BQ313,Lookup!$B$4:$J$236,2))/1000000)</f>
        <v>0</v>
      </c>
      <c r="EG312" s="617">
        <f ca="1">IF(B312=TODAY(),0,-(VLOOKUP(Sheet1!BR314,Lookup!$B$4:$J$236,3)-VLOOKUP(Sheet1!BR313,Lookup!$B$4:$J$236,3))/1000000)</f>
        <v>0</v>
      </c>
      <c r="EH312" s="617">
        <f>-(VLOOKUP(Sheet1!BS314,Lookup!$B$4:$J$236,4)-VLOOKUP(Sheet1!BS313,Lookup!$B$4:$J$236,4))/1000000</f>
        <v>0</v>
      </c>
      <c r="EI312" s="602">
        <f t="shared" ca="1" si="514"/>
        <v>-2.7700159314340351</v>
      </c>
      <c r="EJ312" s="617">
        <f>-(VLOOKUP(Sheet1!BT314,Lookup!$O$4:$Q$262,2)-VLOOKUP(Sheet1!BT313,Lookup!$O$4:$Q$262,2))/1000000</f>
        <v>-1.3850079657170176</v>
      </c>
      <c r="EK312" s="617">
        <f>-(VLOOKUP(Sheet1!BU314,Lookup!$O$4:$Q$262,3)-VLOOKUP(Sheet1!BU313,Lookup!$O$4:$Q$262,3))/1000000</f>
        <v>-1.3850079657170176</v>
      </c>
      <c r="EL312" s="617"/>
      <c r="EM312" s="617"/>
      <c r="EN312" s="617"/>
      <c r="EO312" s="617"/>
      <c r="EP312" s="617"/>
      <c r="EQ312" s="617"/>
      <c r="ER312" s="617"/>
      <c r="ES312" s="617"/>
      <c r="ET312" s="660">
        <f t="shared" si="597"/>
        <v>1095.1434782608303</v>
      </c>
      <c r="EU312" s="660" t="e">
        <f t="shared" si="598"/>
        <v>#N/A</v>
      </c>
      <c r="EV312" s="661" t="e">
        <f t="shared" si="599"/>
        <v>#N/A</v>
      </c>
      <c r="EW312" s="662" t="s">
        <v>744</v>
      </c>
      <c r="EX312" s="662" t="s">
        <v>744</v>
      </c>
      <c r="EY312" s="660" t="e">
        <v>#N/A</v>
      </c>
      <c r="EZ312" s="896">
        <v>3748</v>
      </c>
      <c r="FA312" s="617"/>
      <c r="FB312" s="617"/>
      <c r="FC312" s="617"/>
      <c r="FD312" s="617"/>
      <c r="FE312" s="617">
        <f>O312+((Sheet1!CS314)*GPMtoMGD)</f>
        <v>58.847359999999995</v>
      </c>
      <c r="FF312" s="617">
        <f>IF(Sheet1!AA314+AG312&lt;=Calculation!N312,AG312,Calculation!N312-Sheet1!AA314)</f>
        <v>17.958923679739243</v>
      </c>
      <c r="FG312" s="617">
        <f>(Sheet1!BP314+Sheet1!BO314)/694.4</f>
        <v>1.4091301843317974</v>
      </c>
      <c r="FH312" s="617"/>
      <c r="FI312" s="617"/>
      <c r="FJ312" s="617"/>
      <c r="FK312" s="617"/>
      <c r="FL312" s="800">
        <f t="shared" si="515"/>
        <v>41110</v>
      </c>
      <c r="FM312" s="800">
        <f t="shared" si="516"/>
        <v>41217</v>
      </c>
      <c r="FN312" s="617"/>
      <c r="FO312" s="617"/>
      <c r="FP312" s="617"/>
      <c r="FQ312" s="617"/>
      <c r="FR312" s="617" t="str">
        <f t="shared" si="517"/>
        <v>Y</v>
      </c>
      <c r="FS312" s="621">
        <v>40969</v>
      </c>
      <c r="FT312" s="800">
        <f t="shared" si="518"/>
        <v>41069</v>
      </c>
      <c r="FU312" s="617">
        <v>6518.9</v>
      </c>
      <c r="FV312" s="800">
        <f t="shared" si="519"/>
        <v>41089</v>
      </c>
      <c r="FW312" s="617">
        <f t="shared" si="538"/>
        <v>3259</v>
      </c>
      <c r="FX312" s="621">
        <f t="shared" si="520"/>
        <v>41217</v>
      </c>
      <c r="FZ312" s="602">
        <f t="shared" si="521"/>
        <v>0</v>
      </c>
      <c r="GA312" s="617" t="str">
        <f t="shared" si="600"/>
        <v/>
      </c>
      <c r="GB312" s="617">
        <f t="shared" si="522"/>
        <v>0</v>
      </c>
      <c r="GC312" s="617" t="str">
        <f t="shared" si="523"/>
        <v/>
      </c>
      <c r="GD312" s="617">
        <f>IF(GA312="P",Lookup!$M$12,IF(GA312="PP",Lookup!$M$13,IF(GA312="PPP",Lookup!$M$14,IF(GA312="T",Lookup!$M$15,IF(GA312="TP",Lookup!$M$16,IF(GA312="TPP",Lookup!$M$17,IF(GA312="TPPP",Lookup!$M$18,0)))))))*FZ312</f>
        <v>0</v>
      </c>
      <c r="GE312" s="617">
        <f t="shared" si="524"/>
        <v>0</v>
      </c>
      <c r="GF312" s="617">
        <f t="shared" si="601"/>
        <v>635.82717678743268</v>
      </c>
      <c r="GG312" s="617">
        <f t="shared" si="532"/>
        <v>207.24484249916318</v>
      </c>
      <c r="GH312" s="617"/>
      <c r="GI312" s="617">
        <f t="shared" si="525"/>
        <v>0</v>
      </c>
      <c r="GJ312" s="617" t="str">
        <f t="shared" si="526"/>
        <v/>
      </c>
      <c r="GK312" s="617">
        <f>IF(GA312="P",Lookup!$N$12,IF(GA312="PP",Lookup!$N$13,IF(GA312="PPP",Lookup!$N$14,IF(GA312="T",Lookup!$N$15,IF(GA312="TP",Lookup!$N$16,IF(GA312="TPP",Lookup!$N$17,IF(GA312="TPPP",Lookup!$N$18,0)))))))*FZ312</f>
        <v>0</v>
      </c>
      <c r="GL312" s="617">
        <f t="shared" si="527"/>
        <v>0</v>
      </c>
      <c r="GM312" s="617">
        <f t="shared" si="602"/>
        <v>164.36692173848303</v>
      </c>
      <c r="GN312" s="617">
        <f t="shared" si="533"/>
        <v>53.574615951265656</v>
      </c>
      <c r="GO312" s="617"/>
      <c r="GP312" s="617">
        <f t="shared" si="528"/>
        <v>0</v>
      </c>
      <c r="GQ312" s="617" t="str">
        <f t="shared" si="529"/>
        <v/>
      </c>
      <c r="GR312" s="617">
        <f>IF(GA312="P",Lookup!$N$12,IF(GA312="PP",Lookup!$N$13,IF(GA312="PPP",Lookup!$N$14,IF(GA312="T",Lookup!$N$15,IF(GA312="TP",Lookup!$N$16,IF(GA312="TPP",Lookup!$N$17,IF(GA312="TPPP",Lookup!$N$18,0)))))))*FZ312</f>
        <v>0</v>
      </c>
      <c r="GS312" s="602">
        <f t="shared" si="603"/>
        <v>0</v>
      </c>
      <c r="GT312" s="617">
        <f t="shared" si="604"/>
        <v>85.611670370398102</v>
      </c>
      <c r="GU312" s="617">
        <f t="shared" si="534"/>
        <v>27.904716548369656</v>
      </c>
      <c r="GV312" s="617"/>
      <c r="GW312" s="617">
        <f t="shared" si="530"/>
        <v>0</v>
      </c>
      <c r="GX312" s="617" t="str">
        <f t="shared" si="531"/>
        <v/>
      </c>
      <c r="GY312" s="617">
        <f>IF(GA312="P",Lookup!$N$12,IF(GA312="PP",Lookup!$N$13,IF(GA312="PPP",Lookup!$N$14,IF(GA312="T",Lookup!$N$15,IF(GA312="TP",Lookup!$N$16,IF(GA312="TPP",Lookup!$N$17,IF(GA312="TPPP",Lookup!$N$18,0)))))))*FZ312</f>
        <v>0</v>
      </c>
      <c r="GZ312" s="602">
        <f t="shared" si="605"/>
        <v>0</v>
      </c>
      <c r="HA312" s="617">
        <f t="shared" si="606"/>
        <v>191.88781448299272</v>
      </c>
      <c r="HB312" s="617">
        <f t="shared" si="535"/>
        <v>62.544919974899841</v>
      </c>
    </row>
    <row r="313" spans="1:210">
      <c r="A313" s="646" t="s">
        <v>3</v>
      </c>
      <c r="B313" s="613">
        <v>41210</v>
      </c>
      <c r="C313" s="618">
        <v>0.5</v>
      </c>
      <c r="D313" s="583">
        <f t="shared" si="536"/>
        <v>300</v>
      </c>
      <c r="E313" s="583">
        <f t="shared" si="537"/>
        <v>250</v>
      </c>
      <c r="F313" s="583">
        <v>250</v>
      </c>
      <c r="G313" s="617">
        <f>DH313+Sheet1!CZ315</f>
        <v>2360.4992435713366</v>
      </c>
      <c r="H313" s="617">
        <f t="shared" si="539"/>
        <v>1258.8635110445118</v>
      </c>
      <c r="I313" s="616">
        <f>MAX(Sheet1!Z315-AJ313+(Sheet1!DA315-E313)*CFStoMGD,0)</f>
        <v>1083.7102728750676</v>
      </c>
      <c r="J313" s="619">
        <f>IF(AND(B313&gt;=Calculation!FS313,B313&lt;=Calculation!FT313),IF(Sheet1!DB315&gt;=Calculation!D313,64.64,0),MAX(Sheet1!Z315-AJ313+(Sheet1!DB315-D313)*CFStoMGD,0))</f>
        <v>941.50227287506766</v>
      </c>
      <c r="K313" s="602">
        <f t="shared" si="540"/>
        <v>64.64</v>
      </c>
      <c r="L313" s="617">
        <f>Sheet1!AA315+Sheet1!AB315-Sheet1!L315+(Sheet1!DA315-F313)*CFStoMGD</f>
        <v>1107.4240000000011</v>
      </c>
      <c r="M313" s="617">
        <f t="shared" si="541"/>
        <v>1556.3432452654022</v>
      </c>
      <c r="N313" s="617">
        <f>IF(Sheet1!DA315&gt;=F313,MIN(73,MIN(MAX(L313,0),MAX(M313,0))),0)</f>
        <v>73</v>
      </c>
      <c r="O313" s="620">
        <f>Sheet1!AA315+Sheet1!AB315</f>
        <v>53.09</v>
      </c>
      <c r="P313" s="620">
        <f t="shared" si="542"/>
        <v>82.130229999999997</v>
      </c>
      <c r="Q313" s="617">
        <f>MIN(N313,Sheet1!AA315+AG313)</f>
        <v>47.40372712493226</v>
      </c>
      <c r="R313" s="617">
        <f t="shared" si="543"/>
        <v>12</v>
      </c>
      <c r="S313" s="620">
        <f>Sheet1!Y315*MGDtoCFS</f>
        <v>45.218809999999998</v>
      </c>
      <c r="T313" s="620">
        <f>Sheet1!Z315*MGDtoCFS</f>
        <v>44.244199999999999</v>
      </c>
      <c r="U313" s="620">
        <f>Sheet1!AA315*MGDtoCFS</f>
        <v>45.621029999999998</v>
      </c>
      <c r="V313" s="620">
        <f>Sheet1!AB315*MGDtoCFS</f>
        <v>36.5092</v>
      </c>
      <c r="W313" s="620">
        <f>Sheet1!L315*MGDtoCFS</f>
        <v>28.913429999997973</v>
      </c>
      <c r="X313" s="602">
        <f t="shared" si="544"/>
        <v>12.208866563841761</v>
      </c>
      <c r="Y313" s="617">
        <f t="shared" si="545"/>
        <v>18.887116574263203</v>
      </c>
      <c r="Z313" s="617">
        <f t="shared" si="546"/>
        <v>0</v>
      </c>
      <c r="AA313" s="617">
        <f t="shared" si="547"/>
        <v>0</v>
      </c>
      <c r="AB313" s="617">
        <f>(VLOOKUP(Sheet1!DC315,hhdcap_wcm,4)-(((VLOOKUP(Sheet1!DC315,hhdcap_wcm,3)-Sheet1!DC315)/(VLOOKUP(Sheet1!DC315,hhdcap_wcm,3)-VLOOKUP(Sheet1!DC315,hhdcap_wcm,1)))*(VLOOKUP(Sheet1!DC315,hhdcap_wcm,4)-VLOOKUP(Sheet1!DC315,hhdcap_wcm,2))))</f>
        <v>6703.5000000141772</v>
      </c>
      <c r="AC313" s="617">
        <f t="shared" si="548"/>
        <v>1131.3000000019601</v>
      </c>
      <c r="AD313" s="617">
        <f t="shared" si="549"/>
        <v>339.06022840985656</v>
      </c>
      <c r="AE313" s="617">
        <f t="shared" si="550"/>
        <v>1040.2367807614401</v>
      </c>
      <c r="AF313" s="617">
        <f>Sheet1!BA315+Sheet1!BB315+Sheet1!BN315+BT313</f>
        <v>18.209</v>
      </c>
      <c r="AG313" s="617">
        <f t="shared" si="551"/>
        <v>17.913727124932262</v>
      </c>
      <c r="AH313" s="617">
        <f>Sheet1!BA315+BT313</f>
        <v>0</v>
      </c>
      <c r="AI313" s="617">
        <f>Sheet1!BA315+Sheet1!BB315+BT313</f>
        <v>1.0089999999999999</v>
      </c>
      <c r="AJ313" s="617">
        <f>IF((Sheet1!AA315+AG313+AX313+AZ313+BQ313+BS313+CL313+CN313)&lt;=N313,AG313+AX313+AZ313+BQ313+BS313+CL313+CN313,N313-Sheet1!AA315)</f>
        <v>17.913727124932262</v>
      </c>
      <c r="AK313" s="617">
        <f>IF(DR313&lt;K313,0,MAX(Sheet1!AA315+AG313-15/36*K313-N313,Sheet1!EH315,0))</f>
        <v>0</v>
      </c>
      <c r="AL313" s="617">
        <f>IF(OR(B313&gt;=FT313,B313&lt;FS313),0,15/36*K313-MAX(0,64.6-(137.6-(Sheet1!AA315+Sheet1!AB315))))</f>
        <v>0</v>
      </c>
      <c r="AM313" s="617">
        <f>Sheet1!DB315-110</f>
        <v>1630</v>
      </c>
      <c r="AN313" s="617">
        <f>Sheet1!DA315-265</f>
        <v>1645</v>
      </c>
      <c r="AO313" s="617">
        <f t="shared" si="552"/>
        <v>25.59627287506774</v>
      </c>
      <c r="AP313" s="617">
        <f t="shared" si="553"/>
        <v>0</v>
      </c>
      <c r="AQ313" s="617">
        <f t="shared" si="554"/>
        <v>0</v>
      </c>
      <c r="AR313" s="617">
        <f t="shared" si="555"/>
        <v>207.24484249916318</v>
      </c>
      <c r="AS313" s="617"/>
      <c r="AT313" s="617">
        <f ca="1">IF(B313&gt;Summary!$A$1,#N/A,AR313*MGtoAF)</f>
        <v>635.82717678743268</v>
      </c>
      <c r="AU313" s="617">
        <f>Sheet1!BG315+Sheet1!BH315+Sheet1!BI315-BC313</f>
        <v>0</v>
      </c>
      <c r="AV313" s="617">
        <f t="shared" si="556"/>
        <v>0</v>
      </c>
      <c r="AW313" s="617">
        <f>IF(Sheet1!EP315="FM",BC313,0)</f>
        <v>0</v>
      </c>
      <c r="AX313" s="617">
        <f t="shared" si="557"/>
        <v>0</v>
      </c>
      <c r="AY313" s="617">
        <f>IF(Sheet1!EP315="OTHER",BC313,0)</f>
        <v>0</v>
      </c>
      <c r="AZ313" s="617">
        <f t="shared" si="558"/>
        <v>0</v>
      </c>
      <c r="BA313" s="617">
        <f t="shared" si="559"/>
        <v>0</v>
      </c>
      <c r="BB313" s="617">
        <f t="shared" si="560"/>
        <v>0</v>
      </c>
      <c r="BC313" s="617">
        <f>IF(OR(Sheet1!EP315="FM", Sheet1!EP315="OTHER"),SUM(Sheet1!BG315:'Sheet1'!BI315),0)</f>
        <v>0</v>
      </c>
      <c r="BD313" s="602">
        <f>IF(AND($B313&gt;=$FL313,$B313&lt;=$FM313),MAX(AV313,Sheet1!EI315,0),MAX(AV313-(7/36)*$K313,0))</f>
        <v>1.5</v>
      </c>
      <c r="BE313" s="617">
        <f t="shared" si="561"/>
        <v>0</v>
      </c>
      <c r="BF313" s="602">
        <f t="shared" si="562"/>
        <v>0</v>
      </c>
      <c r="BG313" s="602">
        <f>IF(AND($O313&gt;0,Sheet1!EM315=1),(1-($O313-Sheet1!$L315)/$O313)*BB313,0)</f>
        <v>0</v>
      </c>
      <c r="BH313" s="602">
        <f>IF(AND(Sheet1!$L315=0,Sheet1!$L314=0, Calculation!BA313&lt;Sheet1!$EI315-0.1,Sheet1!$EI315=Sheet1!$EI314,Sheet1!$EI315=Sheet1!$EI316),Sheet1!$EI315,BB313-BG313)</f>
        <v>0</v>
      </c>
      <c r="BI313" s="617"/>
      <c r="BJ313" s="617"/>
      <c r="BK313" s="617">
        <f t="shared" si="563"/>
        <v>52.074615951265656</v>
      </c>
      <c r="BL313" s="617"/>
      <c r="BM313" s="617">
        <f ca="1">IF(B313&gt;Summary!$A$1,#N/A,BK313*MGtoAF)</f>
        <v>159.76492173848303</v>
      </c>
      <c r="BN313" s="617">
        <f>Sheet1!BC315+Sheet1!BD315+Sheet1!BE315+Sheet1!BF315-BW313-BX313</f>
        <v>3.77</v>
      </c>
      <c r="BO313" s="617">
        <f t="shared" si="564"/>
        <v>3.7088665638417608</v>
      </c>
      <c r="BP313" s="617">
        <f>IF(Sheet1!EQ315="FM",BX313,0)</f>
        <v>0</v>
      </c>
      <c r="BQ313" s="617">
        <f t="shared" si="565"/>
        <v>0</v>
      </c>
      <c r="BR313" s="617">
        <f>IF(Sheet1!EQ315="OTHER",BX313,0)</f>
        <v>0</v>
      </c>
      <c r="BS313" s="617">
        <f t="shared" si="566"/>
        <v>0</v>
      </c>
      <c r="BT313" s="617">
        <f t="shared" si="567"/>
        <v>0</v>
      </c>
      <c r="BU313" s="617">
        <f t="shared" si="568"/>
        <v>3.77</v>
      </c>
      <c r="BV313" s="617">
        <f t="shared" si="569"/>
        <v>3.7088665638417608</v>
      </c>
      <c r="BW313" s="617">
        <f>IF(Sheet1!EQ315="CWA",SUM(Sheet1!BC315:'Sheet1'!BF315),0)</f>
        <v>0</v>
      </c>
      <c r="BX313" s="617">
        <f>IF(OR(Sheet1!EQ315="FM", Sheet1!EQ315="OTHER"),SUM(Sheet1!BC315:'Sheet1'!BF315),0)</f>
        <v>0</v>
      </c>
      <c r="BY313" s="602">
        <f>IF(AND($B313&gt;=$FL313,$B313&lt;=$FM313),MAX(BV313,Sheet1!EJ315,0),MAX(BV313-(7/36)*$K313,0))</f>
        <v>3.7088665638417608</v>
      </c>
      <c r="BZ313" s="617">
        <f t="shared" si="570"/>
        <v>0</v>
      </c>
      <c r="CA313" s="602">
        <f t="shared" si="571"/>
        <v>0</v>
      </c>
      <c r="CB313" s="602">
        <f>IF(AND($O313&gt;0,Sheet1!EN315=1),(1-($O313-Sheet1!$L315)/$O313)*BV313,0)</f>
        <v>0</v>
      </c>
      <c r="CC313" s="602">
        <f>IF(AND(Sheet1!$L315=0,Sheet1!$L314=0, Calculation!BU313&lt;Sheet1!EJ315-0.1,Sheet1!EJ315=Sheet1!EJ314,Sheet1!EJ315=Sheet1!EJ316),Sheet1!EJ315,BV313-CB313)</f>
        <v>3.7088665638417608</v>
      </c>
      <c r="CD313" s="602"/>
      <c r="CE313" s="617"/>
      <c r="CF313" s="617">
        <f t="shared" si="572"/>
        <v>24.195849984527896</v>
      </c>
      <c r="CG313" s="617"/>
      <c r="CH313" s="617">
        <f ca="1">IF(B313&gt;Summary!$A$1,#N/A,CF313*MGtoAF)</f>
        <v>74.23286775253159</v>
      </c>
      <c r="CI313" s="617">
        <f>Sheet1!BK315+Sheet1!BL315+Sheet1!BM315-Sheet1!ER315-CQ313</f>
        <v>2.0100000000000002</v>
      </c>
      <c r="CJ313" s="617">
        <f t="shared" si="573"/>
        <v>1.9774063112259788</v>
      </c>
      <c r="CK313" s="617">
        <f>IF(Sheet1!ER315="FM",CQ313,0)</f>
        <v>0</v>
      </c>
      <c r="CL313" s="617">
        <f t="shared" si="574"/>
        <v>0</v>
      </c>
      <c r="CM313" s="617">
        <f>IF(Sheet1!ER315="OTHER",CQ313,0)</f>
        <v>0</v>
      </c>
      <c r="CN313" s="617">
        <f t="shared" si="575"/>
        <v>0</v>
      </c>
      <c r="CO313" s="617">
        <f t="shared" si="576"/>
        <v>2.0100000000000002</v>
      </c>
      <c r="CP313" s="617">
        <f t="shared" si="577"/>
        <v>1.9774063112259788</v>
      </c>
      <c r="CQ313" s="617">
        <f>IF(OR(Sheet1!ER315="FM", Sheet1!ER315="OTHER"),SUM(Sheet1!BK315:'Sheet1'!BM315),0)</f>
        <v>0</v>
      </c>
      <c r="CR313" s="602">
        <f>IF(AND($B313&gt;=$FL313,$B313&lt;=$FM313),MAX($CJ313,Sheet1!EK315,0),MAX($CJ313-(7/36)*$K313,0))</f>
        <v>7</v>
      </c>
      <c r="CS313" s="617">
        <f t="shared" si="578"/>
        <v>0</v>
      </c>
      <c r="CT313" s="602">
        <f t="shared" si="579"/>
        <v>0</v>
      </c>
      <c r="CU313" s="602">
        <f>IF(AND($O313&gt;0,Sheet1!EO315=1),(1-($O313-Sheet1!$L315)/$O313)*CP313,0)</f>
        <v>0</v>
      </c>
      <c r="CV313" s="602">
        <f>IF(AND(Sheet1!$L315=0,Sheet1!$L314=0, Calculation!CO313&lt;Sheet1!$EK315-0.1,Sheet1!$EK315=Sheet1!$EK314,Sheet1!$EK315=Sheet1!$EK316),Sheet1!$EK315,CP313-CU313)</f>
        <v>1.9774063112259788</v>
      </c>
      <c r="CW313" s="602"/>
      <c r="CX313" s="617">
        <f t="shared" si="580"/>
        <v>5.78</v>
      </c>
      <c r="CY313" s="617">
        <f t="shared" si="581"/>
        <v>55.544919974899841</v>
      </c>
      <c r="CZ313" s="617">
        <f t="shared" si="582"/>
        <v>5.6862728750677398</v>
      </c>
      <c r="DA313" s="617">
        <f ca="1">IF(B313&gt;Summary!$A$1,#N/A,CY313*MGtoAF)</f>
        <v>170.41181448299272</v>
      </c>
      <c r="DB313" s="617">
        <f t="shared" si="583"/>
        <v>5.78</v>
      </c>
      <c r="DC313" s="617">
        <f t="shared" si="584"/>
        <v>23.989000000000001</v>
      </c>
      <c r="DD313" s="617">
        <f>Sheet1!AB315-DC313</f>
        <v>-0.38899999999999935</v>
      </c>
      <c r="DE313" s="617">
        <f t="shared" si="585"/>
        <v>-1.6215765559214612E-2</v>
      </c>
      <c r="DF313" s="617">
        <f>(VLOOKUP(Sheet1!DC315,hhdcap_wcm,4)-(((VLOOKUP(Sheet1!DC315,hhdcap_wcm,3)-Sheet1!DC315)/(VLOOKUP(Sheet1!DC315,hhdcap_wcm,3)-VLOOKUP(Sheet1!DC315,hhdcap_wcm,1)))*(VLOOKUP(Sheet1!DC315,hhdcap_wcm,4)-VLOOKUP(Sheet1!DC315,hhdcap_wcm,2))))</f>
        <v>6703.5000000141772</v>
      </c>
      <c r="DG313" s="617">
        <f t="shared" si="586"/>
        <v>1131.3000000019601</v>
      </c>
      <c r="DH313" s="617">
        <f t="shared" si="587"/>
        <v>570.49924357133636</v>
      </c>
      <c r="DI313" s="617">
        <f>Sheet1!EA315*AFtoMG</f>
        <v>0</v>
      </c>
      <c r="DJ313" s="617">
        <f>Sheet1!EB315*AFtoMG</f>
        <v>0</v>
      </c>
      <c r="DK313" s="617">
        <f>Sheet1!EC315*AFtoMG</f>
        <v>0</v>
      </c>
      <c r="DL313" s="617">
        <f>Sheet1!ED315*AFtoMG</f>
        <v>0</v>
      </c>
      <c r="DM313" s="617">
        <f t="shared" si="588"/>
        <v>0</v>
      </c>
      <c r="DN313" s="617">
        <f t="shared" si="589"/>
        <v>0</v>
      </c>
      <c r="DO313" s="617">
        <f t="shared" si="590"/>
        <v>339.06022840985656</v>
      </c>
      <c r="DP313" s="617">
        <f t="shared" si="591"/>
        <v>1040.2367807614401</v>
      </c>
      <c r="DQ313" s="617"/>
      <c r="DR313" s="602">
        <f>IF(OR(B313&lt;FL313,B313&gt;FM313),(MIN(AV313+BO313+CJ313+MAX(Sheet1!AA315+AG313-73,0),K313)),0)</f>
        <v>0</v>
      </c>
      <c r="DS313" s="617"/>
      <c r="DT313" s="617">
        <f t="shared" si="592"/>
        <v>5.6862728750677398</v>
      </c>
      <c r="DU313" s="617"/>
      <c r="DV313" s="617">
        <f>Sheet1!EH315+Sheet1!EI315+Sheet1!EJ315+Sheet1!EK315</f>
        <v>12</v>
      </c>
      <c r="DW313" s="617"/>
      <c r="DX313" s="602">
        <f t="shared" si="593"/>
        <v>0</v>
      </c>
      <c r="DY313" s="617">
        <f>IF(Sheet1!FS315=1,SUM('Calculations II'!AT313:BA313)+'Calculations II'!BC313+Sheet1!BY315+'Calculations II'!BE313+AF313,SUM('Calculations II'!AT313:BA313)+'Calculations II'!BC313+Sheet1!BY315+'Calculations II'!BE313+AF313)</f>
        <v>47.028903999999997</v>
      </c>
      <c r="DZ313" s="617">
        <f>Sheet1!AA315+Sheet1!AB315+'Calculations II'!BC313</f>
        <v>58.719248000000007</v>
      </c>
      <c r="EA313" s="617"/>
      <c r="EB313" s="617"/>
      <c r="EC313" s="617">
        <f t="shared" si="594"/>
        <v>41210</v>
      </c>
      <c r="ED313" s="617">
        <f t="shared" si="595"/>
        <v>-12.208866563841761</v>
      </c>
      <c r="EE313" s="617">
        <f t="shared" si="596"/>
        <v>-18.887116574263203</v>
      </c>
      <c r="EF313" s="617">
        <f ca="1">IF(B313=TODAY(),0,-(VLOOKUP(Sheet1!BQ315,Lookup!$B$4:$J$236,2)-VLOOKUP(Sheet1!BQ314,Lookup!$B$4:$J$236,2))/1000000)</f>
        <v>0</v>
      </c>
      <c r="EG313" s="617">
        <f ca="1">IF(B313=TODAY(),0,-(VLOOKUP(Sheet1!BR315,Lookup!$B$4:$J$236,3)-VLOOKUP(Sheet1!BR314,Lookup!$B$4:$J$236,3))/1000000)</f>
        <v>0</v>
      </c>
      <c r="EH313" s="617">
        <f>-(VLOOKUP(Sheet1!BS315,Lookup!$B$4:$J$236,4)-VLOOKUP(Sheet1!BS314,Lookup!$B$4:$J$236,4))/1000000</f>
        <v>0</v>
      </c>
      <c r="EI313" s="602">
        <f t="shared" ca="1" si="514"/>
        <v>-7.2080413318706826</v>
      </c>
      <c r="EJ313" s="617">
        <f>-(VLOOKUP(Sheet1!BT315,Lookup!$O$4:$Q$262,2)-VLOOKUP(Sheet1!BT314,Lookup!$O$4:$Q$262,2))/1000000</f>
        <v>-3.6040206659353413</v>
      </c>
      <c r="EK313" s="617">
        <f>-(VLOOKUP(Sheet1!BU315,Lookup!$O$4:$Q$262,3)-VLOOKUP(Sheet1!BU314,Lookup!$O$4:$Q$262,3))/1000000</f>
        <v>-3.6040206659353413</v>
      </c>
      <c r="EL313" s="617"/>
      <c r="EM313" s="617"/>
      <c r="EN313" s="617"/>
      <c r="EO313" s="617"/>
      <c r="EP313" s="617"/>
      <c r="EQ313" s="617"/>
      <c r="ER313" s="617"/>
      <c r="ES313" s="617"/>
      <c r="ET313" s="660">
        <f t="shared" si="597"/>
        <v>1094.2260869564834</v>
      </c>
      <c r="EU313" s="660" t="e">
        <f t="shared" si="598"/>
        <v>#N/A</v>
      </c>
      <c r="EV313" s="661" t="e">
        <f t="shared" si="599"/>
        <v>#N/A</v>
      </c>
      <c r="EW313" s="662" t="s">
        <v>744</v>
      </c>
      <c r="EX313" s="662" t="s">
        <v>744</v>
      </c>
      <c r="EY313" s="660" t="e">
        <v>#N/A</v>
      </c>
      <c r="EZ313" s="896">
        <v>3538</v>
      </c>
      <c r="FA313" s="617"/>
      <c r="FB313" s="617"/>
      <c r="FC313" s="617"/>
      <c r="FD313" s="617"/>
      <c r="FE313" s="617">
        <f>O313+((Sheet1!CS315)*GPMtoMGD)</f>
        <v>58.719248000000007</v>
      </c>
      <c r="FF313" s="617">
        <f>IF(Sheet1!AA315+AG313&lt;=Calculation!N313,AG313,Calculation!N313-Sheet1!AA315)</f>
        <v>17.913727124932262</v>
      </c>
      <c r="FG313" s="617">
        <f>(Sheet1!BP315+Sheet1!BO315)/694.4</f>
        <v>2.2894585253456223</v>
      </c>
      <c r="FH313" s="617"/>
      <c r="FI313" s="617"/>
      <c r="FJ313" s="617"/>
      <c r="FK313" s="617"/>
      <c r="FL313" s="800">
        <f t="shared" si="515"/>
        <v>41110</v>
      </c>
      <c r="FM313" s="800">
        <f t="shared" si="516"/>
        <v>41217</v>
      </c>
      <c r="FN313" s="617"/>
      <c r="FO313" s="617"/>
      <c r="FP313" s="617"/>
      <c r="FQ313" s="617"/>
      <c r="FR313" s="617" t="str">
        <f t="shared" si="517"/>
        <v>Y</v>
      </c>
      <c r="FS313" s="621">
        <v>40969</v>
      </c>
      <c r="FT313" s="800">
        <f t="shared" si="518"/>
        <v>41069</v>
      </c>
      <c r="FU313" s="617">
        <v>6518.9</v>
      </c>
      <c r="FV313" s="800">
        <f t="shared" si="519"/>
        <v>41089</v>
      </c>
      <c r="FW313" s="617">
        <f t="shared" si="538"/>
        <v>3259</v>
      </c>
      <c r="FX313" s="621">
        <f t="shared" si="520"/>
        <v>41217</v>
      </c>
      <c r="FZ313" s="602">
        <f t="shared" si="521"/>
        <v>0</v>
      </c>
      <c r="GA313" s="617" t="str">
        <f t="shared" si="600"/>
        <v/>
      </c>
      <c r="GB313" s="617">
        <f t="shared" si="522"/>
        <v>0</v>
      </c>
      <c r="GC313" s="617" t="str">
        <f t="shared" si="523"/>
        <v/>
      </c>
      <c r="GD313" s="617">
        <f>IF(GA313="P",Lookup!$M$12,IF(GA313="PP",Lookup!$M$13,IF(GA313="PPP",Lookup!$M$14,IF(GA313="T",Lookup!$M$15,IF(GA313="TP",Lookup!$M$16,IF(GA313="TPP",Lookup!$M$17,IF(GA313="TPPP",Lookup!$M$18,0)))))))*FZ313</f>
        <v>0</v>
      </c>
      <c r="GE313" s="617">
        <f t="shared" si="524"/>
        <v>0</v>
      </c>
      <c r="GF313" s="617">
        <f t="shared" si="601"/>
        <v>635.82717678743268</v>
      </c>
      <c r="GG313" s="617">
        <f t="shared" si="532"/>
        <v>207.24484249916318</v>
      </c>
      <c r="GH313" s="617"/>
      <c r="GI313" s="617">
        <f t="shared" si="525"/>
        <v>0</v>
      </c>
      <c r="GJ313" s="617" t="str">
        <f t="shared" si="526"/>
        <v/>
      </c>
      <c r="GK313" s="617">
        <f>IF(GA313="P",Lookup!$N$12,IF(GA313="PP",Lookup!$N$13,IF(GA313="PPP",Lookup!$N$14,IF(GA313="T",Lookup!$N$15,IF(GA313="TP",Lookup!$N$16,IF(GA313="TPP",Lookup!$N$17,IF(GA313="TPPP",Lookup!$N$18,0)))))))*FZ313</f>
        <v>0</v>
      </c>
      <c r="GL313" s="617">
        <f t="shared" si="527"/>
        <v>0</v>
      </c>
      <c r="GM313" s="617">
        <f t="shared" si="602"/>
        <v>159.76492173848303</v>
      </c>
      <c r="GN313" s="617">
        <f t="shared" si="533"/>
        <v>52.074615951265656</v>
      </c>
      <c r="GO313" s="617"/>
      <c r="GP313" s="617">
        <f t="shared" si="528"/>
        <v>0</v>
      </c>
      <c r="GQ313" s="617" t="str">
        <f t="shared" si="529"/>
        <v/>
      </c>
      <c r="GR313" s="617">
        <f>IF(GA313="P",Lookup!$N$12,IF(GA313="PP",Lookup!$N$13,IF(GA313="PPP",Lookup!$N$14,IF(GA313="T",Lookup!$N$15,IF(GA313="TP",Lookup!$N$16,IF(GA313="TPP",Lookup!$N$17,IF(GA313="TPPP",Lookup!$N$18,0)))))))*FZ313</f>
        <v>0</v>
      </c>
      <c r="GS313" s="602">
        <f t="shared" si="603"/>
        <v>0</v>
      </c>
      <c r="GT313" s="617">
        <f t="shared" si="604"/>
        <v>74.23286775253159</v>
      </c>
      <c r="GU313" s="617">
        <f t="shared" si="534"/>
        <v>24.195849984527896</v>
      </c>
      <c r="GV313" s="617"/>
      <c r="GW313" s="617">
        <f t="shared" si="530"/>
        <v>0</v>
      </c>
      <c r="GX313" s="617" t="str">
        <f t="shared" si="531"/>
        <v/>
      </c>
      <c r="GY313" s="617">
        <f>IF(GA313="P",Lookup!$N$12,IF(GA313="PP",Lookup!$N$13,IF(GA313="PPP",Lookup!$N$14,IF(GA313="T",Lookup!$N$15,IF(GA313="TP",Lookup!$N$16,IF(GA313="TPP",Lookup!$N$17,IF(GA313="TPPP",Lookup!$N$18,0)))))))*FZ313</f>
        <v>0</v>
      </c>
      <c r="GZ313" s="602">
        <f t="shared" si="605"/>
        <v>0</v>
      </c>
      <c r="HA313" s="617">
        <f t="shared" si="606"/>
        <v>170.41181448299272</v>
      </c>
      <c r="HB313" s="617">
        <f t="shared" si="535"/>
        <v>55.544919974899841</v>
      </c>
    </row>
    <row r="314" spans="1:210">
      <c r="A314" s="646" t="s">
        <v>4</v>
      </c>
      <c r="B314" s="613">
        <v>41211</v>
      </c>
      <c r="C314" s="618">
        <v>0.5</v>
      </c>
      <c r="D314" s="583">
        <f t="shared" si="536"/>
        <v>300</v>
      </c>
      <c r="E314" s="583">
        <f t="shared" si="537"/>
        <v>250</v>
      </c>
      <c r="F314" s="583">
        <v>250</v>
      </c>
      <c r="G314" s="617">
        <f>DH314+Sheet1!CZ316</f>
        <v>3149.2486132114091</v>
      </c>
      <c r="H314" s="617">
        <f t="shared" si="539"/>
        <v>1768.7111035798548</v>
      </c>
      <c r="I314" s="616">
        <f>MAX(Sheet1!Z316-AJ314+(Sheet1!DA316-E314)*CFStoMGD,0)</f>
        <v>2542.5473639575971</v>
      </c>
      <c r="J314" s="619">
        <f>IF(AND(B314&gt;=Calculation!FS314,B314&lt;=Calculation!FT314),IF(Sheet1!DB316&gt;=Calculation!D314,64.64,0),MAX(Sheet1!Z316-AJ314+(Sheet1!DB316-D314)*CFStoMGD,0))</f>
        <v>2051.283363957597</v>
      </c>
      <c r="K314" s="602">
        <f t="shared" si="540"/>
        <v>64.64</v>
      </c>
      <c r="L314" s="617">
        <f>Sheet1!AA316+Sheet1!AB316-Sheet1!L316+(Sheet1!DA316-F314)*CFStoMGD</f>
        <v>2540.8580000000011</v>
      </c>
      <c r="M314" s="617">
        <f t="shared" si="541"/>
        <v>2076.3877896514518</v>
      </c>
      <c r="N314" s="617">
        <f>IF(Sheet1!DA316&gt;=F314,MIN(73,MIN(MAX(L314,0),MAX(M314,0))),0)</f>
        <v>73</v>
      </c>
      <c r="O314" s="620">
        <f>Sheet1!AA316+Sheet1!AB316</f>
        <v>44.75</v>
      </c>
      <c r="P314" s="620">
        <f t="shared" si="542"/>
        <v>69.228250000000003</v>
      </c>
      <c r="Q314" s="617">
        <f>MIN(N314,Sheet1!AA316+AG314)</f>
        <v>42.290636042402824</v>
      </c>
      <c r="R314" s="617">
        <f t="shared" si="543"/>
        <v>12</v>
      </c>
      <c r="S314" s="620">
        <f>Sheet1!Y316*MGDtoCFS</f>
        <v>45.621029999999998</v>
      </c>
      <c r="T314" s="620">
        <f>Sheet1!Z316*MGDtoCFS</f>
        <v>36.5092</v>
      </c>
      <c r="U314" s="620">
        <f>Sheet1!AA316*MGDtoCFS</f>
        <v>42.310450000000003</v>
      </c>
      <c r="V314" s="620">
        <f>Sheet1!AB316*MGDtoCFS</f>
        <v>26.917799999999996</v>
      </c>
      <c r="W314" s="620">
        <f>Sheet1!L316*MGDtoCFS</f>
        <v>58.445659999998199</v>
      </c>
      <c r="X314" s="602">
        <f t="shared" si="544"/>
        <v>12</v>
      </c>
      <c r="Y314" s="617">
        <f t="shared" si="545"/>
        <v>18.564</v>
      </c>
      <c r="Z314" s="617">
        <f t="shared" si="546"/>
        <v>0</v>
      </c>
      <c r="AA314" s="617">
        <f t="shared" si="547"/>
        <v>0</v>
      </c>
      <c r="AB314" s="617">
        <f>(VLOOKUP(Sheet1!DC316,hhdcap_wcm,4)-(((VLOOKUP(Sheet1!DC316,hhdcap_wcm,3)-Sheet1!DC316)/(VLOOKUP(Sheet1!DC316,hhdcap_wcm,3)-VLOOKUP(Sheet1!DC316,hhdcap_wcm,1)))*(VLOOKUP(Sheet1!DC316,hhdcap_wcm,4)-VLOOKUP(Sheet1!DC316,hhdcap_wcm,2))))</f>
        <v>5770.000000012401</v>
      </c>
      <c r="AC314" s="617">
        <f t="shared" si="548"/>
        <v>-933.50000000177624</v>
      </c>
      <c r="AD314" s="617">
        <f t="shared" si="549"/>
        <v>119.81550840985655</v>
      </c>
      <c r="AE314" s="617">
        <f t="shared" si="550"/>
        <v>367.5939798014399</v>
      </c>
      <c r="AF314" s="617">
        <f>Sheet1!BA316+Sheet1!BB316+Sheet1!BN316+BT314</f>
        <v>15.309000000000001</v>
      </c>
      <c r="AG314" s="617">
        <f t="shared" si="551"/>
        <v>14.940636042402826</v>
      </c>
      <c r="AH314" s="617">
        <f>Sheet1!BA316+BT314</f>
        <v>0</v>
      </c>
      <c r="AI314" s="617">
        <f>Sheet1!BA316+Sheet1!BB316+BT314</f>
        <v>1.0089999999999999</v>
      </c>
      <c r="AJ314" s="617">
        <f>IF((Sheet1!AA316+AG314+AX314+AZ314+BQ314+BS314+CL314+CN314)&lt;=N314,AG314+AX314+AZ314+BQ314+BS314+CL314+CN314,N314-Sheet1!AA316)</f>
        <v>14.940636042402826</v>
      </c>
      <c r="AK314" s="617">
        <f>IF(DR314&lt;K314,0,MAX(Sheet1!AA316+AG314-15/36*K314-N314,Sheet1!EH316,0))</f>
        <v>0</v>
      </c>
      <c r="AL314" s="617">
        <f>IF(OR(B314&gt;=FT314,B314&lt;FS314),0,15/36*K314-MAX(0,64.6-(137.6-(Sheet1!AA316+Sheet1!AB316))))</f>
        <v>0</v>
      </c>
      <c r="AM314" s="617">
        <f>Sheet1!DB316-110</f>
        <v>3350</v>
      </c>
      <c r="AN314" s="617">
        <f>Sheet1!DA316-265</f>
        <v>3905</v>
      </c>
      <c r="AO314" s="617">
        <f t="shared" si="552"/>
        <v>30.709363957597176</v>
      </c>
      <c r="AP314" s="617">
        <f t="shared" si="553"/>
        <v>0</v>
      </c>
      <c r="AQ314" s="617">
        <f t="shared" si="554"/>
        <v>0</v>
      </c>
      <c r="AR314" s="617">
        <f t="shared" si="555"/>
        <v>1.2249916315454357E-4</v>
      </c>
      <c r="AS314" s="617"/>
      <c r="AT314" s="617">
        <f ca="1">IF(B314&gt;Summary!$A$1,#N/A,AR314*MGtoAF)</f>
        <v>3.7582743255813966E-4</v>
      </c>
      <c r="AU314" s="617">
        <f>Sheet1!BG316+Sheet1!BH316+Sheet1!BI316-BC314</f>
        <v>0.05</v>
      </c>
      <c r="AV314" s="617">
        <f t="shared" si="556"/>
        <v>4.8796903920578831E-2</v>
      </c>
      <c r="AW314" s="617">
        <f>IF(Sheet1!EP316="FM",BC314,0)</f>
        <v>0</v>
      </c>
      <c r="AX314" s="617">
        <f t="shared" si="557"/>
        <v>0</v>
      </c>
      <c r="AY314" s="617">
        <f>IF(Sheet1!EP316="OTHER",BC314,0)</f>
        <v>0</v>
      </c>
      <c r="AZ314" s="617">
        <f t="shared" si="558"/>
        <v>0</v>
      </c>
      <c r="BA314" s="617">
        <f t="shared" si="559"/>
        <v>0.05</v>
      </c>
      <c r="BB314" s="617">
        <f t="shared" si="560"/>
        <v>4.8796903920578831E-2</v>
      </c>
      <c r="BC314" s="617">
        <f>IF(OR(Sheet1!EP316="FM", Sheet1!EP316="OTHER"),SUM(Sheet1!BG316:'Sheet1'!BI316),0)</f>
        <v>0</v>
      </c>
      <c r="BD314" s="602">
        <f>IF(AND($B314&gt;=$FL314,$B314&lt;=$FM314),MAX(AV314,Sheet1!EI316,0),MAX(AV314-(7/36)*$K314,0))</f>
        <v>1.5</v>
      </c>
      <c r="BE314" s="617">
        <f t="shared" si="561"/>
        <v>0</v>
      </c>
      <c r="BF314" s="602">
        <f t="shared" si="562"/>
        <v>0</v>
      </c>
      <c r="BG314" s="602">
        <f>IF(AND($O314&gt;0,Sheet1!EM316=1),(1-($O314-Sheet1!$L316)/$O314)*BB314,0)</f>
        <v>0</v>
      </c>
      <c r="BH314" s="602">
        <f>IF(AND(Sheet1!$L316=0,Sheet1!$L315=0, Calculation!BA314&lt;Sheet1!$EI316-0.1,Sheet1!$EI316=Sheet1!$EI315,Sheet1!$EI316=Sheet1!$EI317),Sheet1!$EI316,BB314-BG314)</f>
        <v>4.8796903920578831E-2</v>
      </c>
      <c r="BI314" s="617"/>
      <c r="BJ314" s="617"/>
      <c r="BK314" s="617">
        <f t="shared" si="563"/>
        <v>50.574615951265656</v>
      </c>
      <c r="BL314" s="617"/>
      <c r="BM314" s="617">
        <f ca="1">IF(B314&gt;Summary!$A$1,#N/A,BK314*MGtoAF)</f>
        <v>155.16292173848305</v>
      </c>
      <c r="BN314" s="617">
        <f>Sheet1!BC316+Sheet1!BD316+Sheet1!BE316+Sheet1!BF316-BW314-BX314</f>
        <v>2.4699999999999998</v>
      </c>
      <c r="BO314" s="617">
        <f t="shared" si="564"/>
        <v>2.4105670536765937</v>
      </c>
      <c r="BP314" s="617">
        <f>IF(Sheet1!EQ316="FM",BX314,0)</f>
        <v>0</v>
      </c>
      <c r="BQ314" s="617">
        <f t="shared" si="565"/>
        <v>0</v>
      </c>
      <c r="BR314" s="617">
        <f>IF(Sheet1!EQ316="OTHER",BX314,0)</f>
        <v>0</v>
      </c>
      <c r="BS314" s="617">
        <f t="shared" si="566"/>
        <v>0</v>
      </c>
      <c r="BT314" s="617">
        <f t="shared" si="567"/>
        <v>0</v>
      </c>
      <c r="BU314" s="617">
        <f t="shared" si="568"/>
        <v>2.4699999999999998</v>
      </c>
      <c r="BV314" s="617">
        <f t="shared" si="569"/>
        <v>2.4105670536765937</v>
      </c>
      <c r="BW314" s="617">
        <f>IF(Sheet1!EQ316="CWA",SUM(Sheet1!BC316:'Sheet1'!BF316),0)</f>
        <v>0</v>
      </c>
      <c r="BX314" s="617">
        <f>IF(OR(Sheet1!EQ316="FM", Sheet1!EQ316="OTHER"),SUM(Sheet1!BC316:'Sheet1'!BF316),0)</f>
        <v>0</v>
      </c>
      <c r="BY314" s="602">
        <f>IF(AND($B314&gt;=$FL314,$B314&lt;=$FM314),MAX(BV314,Sheet1!EJ316,0),MAX(BV314-(7/36)*$K314,0))</f>
        <v>3.5</v>
      </c>
      <c r="BZ314" s="617">
        <f t="shared" si="570"/>
        <v>0</v>
      </c>
      <c r="CA314" s="602">
        <f t="shared" si="571"/>
        <v>0</v>
      </c>
      <c r="CB314" s="602">
        <f>IF(AND($O314&gt;0,Sheet1!EN316=1),(1-($O314-Sheet1!$L316)/$O314)*BV314,0)</f>
        <v>0</v>
      </c>
      <c r="CC314" s="602">
        <f>IF(AND(Sheet1!$L316=0,Sheet1!$L315=0, Calculation!BU314&lt;Sheet1!EJ316-0.1,Sheet1!EJ316=Sheet1!EJ315,Sheet1!EJ316=Sheet1!EJ317),Sheet1!EJ316,BV314-CB314)</f>
        <v>2.4105670536765937</v>
      </c>
      <c r="CD314" s="602"/>
      <c r="CE314" s="617"/>
      <c r="CF314" s="617">
        <f t="shared" si="572"/>
        <v>20.695849984527896</v>
      </c>
      <c r="CG314" s="617"/>
      <c r="CH314" s="617">
        <f ca="1">IF(B314&gt;Summary!$A$1,#N/A,CF314*MGtoAF)</f>
        <v>63.49486775253159</v>
      </c>
      <c r="CI314" s="617">
        <f>Sheet1!BK316+Sheet1!BL316+Sheet1!BM316-Sheet1!ER316-CQ314</f>
        <v>0</v>
      </c>
      <c r="CJ314" s="617">
        <f t="shared" si="573"/>
        <v>0</v>
      </c>
      <c r="CK314" s="617">
        <f>IF(Sheet1!ER316="FM",CQ314,0)</f>
        <v>0</v>
      </c>
      <c r="CL314" s="617">
        <f t="shared" si="574"/>
        <v>0</v>
      </c>
      <c r="CM314" s="617">
        <f>IF(Sheet1!ER316="OTHER",CQ314,0)</f>
        <v>0</v>
      </c>
      <c r="CN314" s="617">
        <f t="shared" si="575"/>
        <v>0</v>
      </c>
      <c r="CO314" s="617">
        <f t="shared" si="576"/>
        <v>0</v>
      </c>
      <c r="CP314" s="617">
        <f t="shared" si="577"/>
        <v>0</v>
      </c>
      <c r="CQ314" s="617">
        <f>IF(OR(Sheet1!ER316="FM", Sheet1!ER316="OTHER"),SUM(Sheet1!BK316:'Sheet1'!BM316),0)</f>
        <v>0</v>
      </c>
      <c r="CR314" s="602">
        <f>IF(AND($B314&gt;=$FL314,$B314&lt;=$FM314),MAX($CJ314,Sheet1!EK316,0),MAX($CJ314-(7/36)*$K314,0))</f>
        <v>7</v>
      </c>
      <c r="CS314" s="617">
        <f t="shared" si="578"/>
        <v>0</v>
      </c>
      <c r="CT314" s="602">
        <f t="shared" si="579"/>
        <v>0</v>
      </c>
      <c r="CU314" s="602">
        <f>IF(AND($O314&gt;0,Sheet1!EO316=1),(1-($O314-Sheet1!$L316)/$O314)*CP314,0)</f>
        <v>0</v>
      </c>
      <c r="CV314" s="602">
        <f>IF(AND(Sheet1!$L316=0,Sheet1!$L315=0, Calculation!CO314&lt;Sheet1!$EK316-0.1,Sheet1!$EK316=Sheet1!$EK315,Sheet1!$EK316=Sheet1!$EK317),Sheet1!$EK316,CP314-CU314)</f>
        <v>0</v>
      </c>
      <c r="CW314" s="602"/>
      <c r="CX314" s="617">
        <f t="shared" si="580"/>
        <v>2.5199999999999996</v>
      </c>
      <c r="CY314" s="617">
        <f t="shared" si="581"/>
        <v>48.544919974899841</v>
      </c>
      <c r="CZ314" s="617">
        <f t="shared" si="582"/>
        <v>2.4593639575971724</v>
      </c>
      <c r="DA314" s="617">
        <f ca="1">IF(B314&gt;Summary!$A$1,#N/A,CY314*MGtoAF)</f>
        <v>148.93581448299273</v>
      </c>
      <c r="DB314" s="617">
        <f t="shared" si="583"/>
        <v>2.5199999999999996</v>
      </c>
      <c r="DC314" s="617">
        <f t="shared" si="584"/>
        <v>17.829000000000001</v>
      </c>
      <c r="DD314" s="617">
        <f>Sheet1!AB316-DC314</f>
        <v>-0.42900000000000205</v>
      </c>
      <c r="DE314" s="617">
        <f t="shared" si="585"/>
        <v>-2.406192158842347E-2</v>
      </c>
      <c r="DF314" s="617">
        <f>(VLOOKUP(Sheet1!DC316,hhdcap_wcm,4)-(((VLOOKUP(Sheet1!DC316,hhdcap_wcm,3)-Sheet1!DC316)/(VLOOKUP(Sheet1!DC316,hhdcap_wcm,3)-VLOOKUP(Sheet1!DC316,hhdcap_wcm,1)))*(VLOOKUP(Sheet1!DC316,hhdcap_wcm,4)-VLOOKUP(Sheet1!DC316,hhdcap_wcm,2))))</f>
        <v>5770.000000012401</v>
      </c>
      <c r="DG314" s="617">
        <f t="shared" si="586"/>
        <v>-933.50000000177624</v>
      </c>
      <c r="DH314" s="617">
        <f t="shared" si="587"/>
        <v>-470.75138678859111</v>
      </c>
      <c r="DI314" s="617">
        <f>Sheet1!EA316*AFtoMG</f>
        <v>-207.24472000000003</v>
      </c>
      <c r="DJ314" s="617">
        <f>Sheet1!EB316*AFtoMG</f>
        <v>0</v>
      </c>
      <c r="DK314" s="617">
        <f>Sheet1!EC316*AFtoMG</f>
        <v>0</v>
      </c>
      <c r="DL314" s="617">
        <f>Sheet1!ED316*AFtoMG</f>
        <v>0</v>
      </c>
      <c r="DM314" s="617">
        <f t="shared" si="588"/>
        <v>-207.24472000000003</v>
      </c>
      <c r="DN314" s="617">
        <f t="shared" si="589"/>
        <v>-635.82680096000013</v>
      </c>
      <c r="DO314" s="617">
        <f t="shared" si="590"/>
        <v>119.81550840985655</v>
      </c>
      <c r="DP314" s="617">
        <f t="shared" si="591"/>
        <v>367.5939798014399</v>
      </c>
      <c r="DQ314" s="617"/>
      <c r="DR314" s="602">
        <f>IF(OR(B314&lt;FL314,B314&gt;FM314),(MIN(AV314+BO314+CJ314+MAX(Sheet1!AA316+AG314-73,0),K314)),0)</f>
        <v>0</v>
      </c>
      <c r="DS314" s="617"/>
      <c r="DT314" s="617">
        <f t="shared" si="592"/>
        <v>2.4593639575971724</v>
      </c>
      <c r="DU314" s="617"/>
      <c r="DV314" s="617">
        <f>Sheet1!EH316+Sheet1!EI316+Sheet1!EJ316+Sheet1!EK316</f>
        <v>12</v>
      </c>
      <c r="DW314" s="617"/>
      <c r="DX314" s="602">
        <f t="shared" si="593"/>
        <v>0</v>
      </c>
      <c r="DY314" s="617">
        <f>IF(Sheet1!FS316=1,SUM('Calculations II'!AT314:BA314)+'Calculations II'!BC314+Sheet1!BY316+'Calculations II'!BE314+AF314,SUM('Calculations II'!AT314:BA314)+'Calculations II'!BC314+Sheet1!BY316+'Calculations II'!BE314+AF314)</f>
        <v>46.019816000000006</v>
      </c>
      <c r="DZ314" s="617">
        <f>Sheet1!AA316+Sheet1!AB316+'Calculations II'!BC314</f>
        <v>44.75</v>
      </c>
      <c r="EA314" s="617"/>
      <c r="EB314" s="617"/>
      <c r="EC314" s="617">
        <f t="shared" si="594"/>
        <v>41211</v>
      </c>
      <c r="ED314" s="617">
        <f t="shared" si="595"/>
        <v>-12</v>
      </c>
      <c r="EE314" s="617">
        <f t="shared" si="596"/>
        <v>-18.564</v>
      </c>
      <c r="EF314" s="617">
        <f ca="1">IF(B314=TODAY(),0,-(VLOOKUP(Sheet1!BQ316,Lookup!$B$4:$J$236,2)-VLOOKUP(Sheet1!BQ315,Lookup!$B$4:$J$236,2))/1000000)</f>
        <v>0</v>
      </c>
      <c r="EG314" s="617">
        <f ca="1">IF(B314=TODAY(),0,-(VLOOKUP(Sheet1!BR316,Lookup!$B$4:$J$236,3)-VLOOKUP(Sheet1!BR315,Lookup!$B$4:$J$236,3))/1000000)</f>
        <v>0</v>
      </c>
      <c r="EH314" s="617">
        <f>-(VLOOKUP(Sheet1!BS316,Lookup!$B$4:$J$236,4)-VLOOKUP(Sheet1!BS315,Lookup!$B$4:$J$236,4))/1000000</f>
        <v>0</v>
      </c>
      <c r="EI314" s="602">
        <f t="shared" ca="1" si="514"/>
        <v>2.2187821330868451</v>
      </c>
      <c r="EJ314" s="617">
        <f>-(VLOOKUP(Sheet1!BT316,Lookup!$O$4:$Q$262,2)-VLOOKUP(Sheet1!BT315,Lookup!$O$4:$Q$262,2))/1000000</f>
        <v>1.1093910665434226</v>
      </c>
      <c r="EK314" s="617">
        <f>-(VLOOKUP(Sheet1!BU316,Lookup!$O$4:$Q$262,3)-VLOOKUP(Sheet1!BU315,Lookup!$O$4:$Q$262,3))/1000000</f>
        <v>1.1093910665434226</v>
      </c>
      <c r="EL314" s="617"/>
      <c r="EM314" s="617"/>
      <c r="EN314" s="617"/>
      <c r="EO314" s="617"/>
      <c r="EP314" s="617"/>
      <c r="EQ314" s="617"/>
      <c r="ER314" s="617"/>
      <c r="ES314" s="617"/>
      <c r="ET314" s="660">
        <f t="shared" si="597"/>
        <v>1093.2826086956147</v>
      </c>
      <c r="EU314" s="660" t="e">
        <f t="shared" si="598"/>
        <v>#N/A</v>
      </c>
      <c r="EV314" s="661" t="e">
        <f t="shared" si="599"/>
        <v>#N/A</v>
      </c>
      <c r="EW314" s="662" t="s">
        <v>744</v>
      </c>
      <c r="EX314" s="662" t="s">
        <v>744</v>
      </c>
      <c r="EY314" s="660" t="e">
        <v>#N/A</v>
      </c>
      <c r="EZ314" s="896">
        <v>3329</v>
      </c>
      <c r="FA314" s="617"/>
      <c r="FB314" s="617"/>
      <c r="FC314" s="617"/>
      <c r="FD314" s="617"/>
      <c r="FE314" s="617">
        <f>O314+((Sheet1!CS316)*GPMtoMGD)</f>
        <v>44.75</v>
      </c>
      <c r="FF314" s="617">
        <f>IF(Sheet1!AA316+AG314&lt;=Calculation!N314,AG314,Calculation!N314-Sheet1!AA316)</f>
        <v>14.940636042402826</v>
      </c>
      <c r="FG314" s="617">
        <f>(Sheet1!BP316+Sheet1!BO316)/694.4</f>
        <v>1.4547811059907834</v>
      </c>
      <c r="FH314" s="617"/>
      <c r="FI314" s="617"/>
      <c r="FJ314" s="617"/>
      <c r="FK314" s="617"/>
      <c r="FL314" s="800">
        <f t="shared" si="515"/>
        <v>41110</v>
      </c>
      <c r="FM314" s="800">
        <f t="shared" si="516"/>
        <v>41217</v>
      </c>
      <c r="FN314" s="617"/>
      <c r="FO314" s="617"/>
      <c r="FP314" s="617"/>
      <c r="FQ314" s="617"/>
      <c r="FR314" s="617" t="str">
        <f t="shared" si="517"/>
        <v>Y</v>
      </c>
      <c r="FS314" s="621">
        <v>40969</v>
      </c>
      <c r="FT314" s="800">
        <f t="shared" si="518"/>
        <v>41069</v>
      </c>
      <c r="FU314" s="617">
        <v>6518.9</v>
      </c>
      <c r="FV314" s="800">
        <f t="shared" si="519"/>
        <v>41089</v>
      </c>
      <c r="FW314" s="617">
        <f t="shared" si="538"/>
        <v>3259</v>
      </c>
      <c r="FX314" s="621">
        <f t="shared" si="520"/>
        <v>41217</v>
      </c>
      <c r="FZ314" s="602">
        <f t="shared" si="521"/>
        <v>0</v>
      </c>
      <c r="GA314" s="617" t="str">
        <f t="shared" si="600"/>
        <v/>
      </c>
      <c r="GB314" s="617">
        <f t="shared" si="522"/>
        <v>0</v>
      </c>
      <c r="GC314" s="617" t="str">
        <f t="shared" si="523"/>
        <v/>
      </c>
      <c r="GD314" s="617">
        <f>IF(GA314="P",Lookup!$M$12,IF(GA314="PP",Lookup!$M$13,IF(GA314="PPP",Lookup!$M$14,IF(GA314="T",Lookup!$M$15,IF(GA314="TP",Lookup!$M$16,IF(GA314="TPP",Lookup!$M$17,IF(GA314="TPPP",Lookup!$M$18,0)))))))*FZ314</f>
        <v>0</v>
      </c>
      <c r="GE314" s="617">
        <f t="shared" si="524"/>
        <v>0</v>
      </c>
      <c r="GF314" s="617">
        <f t="shared" si="601"/>
        <v>3.7582743255813966E-4</v>
      </c>
      <c r="GG314" s="617">
        <f t="shared" si="532"/>
        <v>1.2249916315454357E-4</v>
      </c>
      <c r="GH314" s="617"/>
      <c r="GI314" s="617">
        <f t="shared" si="525"/>
        <v>0</v>
      </c>
      <c r="GJ314" s="617" t="str">
        <f t="shared" si="526"/>
        <v/>
      </c>
      <c r="GK314" s="617">
        <f>IF(GA314="P",Lookup!$N$12,IF(GA314="PP",Lookup!$N$13,IF(GA314="PPP",Lookup!$N$14,IF(GA314="T",Lookup!$N$15,IF(GA314="TP",Lookup!$N$16,IF(GA314="TPP",Lookup!$N$17,IF(GA314="TPPP",Lookup!$N$18,0)))))))*FZ314</f>
        <v>0</v>
      </c>
      <c r="GL314" s="617">
        <f t="shared" si="527"/>
        <v>0</v>
      </c>
      <c r="GM314" s="617">
        <f t="shared" si="602"/>
        <v>155.16292173848305</v>
      </c>
      <c r="GN314" s="617">
        <f t="shared" si="533"/>
        <v>50.574615951265656</v>
      </c>
      <c r="GO314" s="617"/>
      <c r="GP314" s="617">
        <f t="shared" si="528"/>
        <v>0</v>
      </c>
      <c r="GQ314" s="617" t="str">
        <f t="shared" si="529"/>
        <v/>
      </c>
      <c r="GR314" s="617">
        <f>IF(GA314="P",Lookup!$N$12,IF(GA314="PP",Lookup!$N$13,IF(GA314="PPP",Lookup!$N$14,IF(GA314="T",Lookup!$N$15,IF(GA314="TP",Lookup!$N$16,IF(GA314="TPP",Lookup!$N$17,IF(GA314="TPPP",Lookup!$N$18,0)))))))*FZ314</f>
        <v>0</v>
      </c>
      <c r="GS314" s="602">
        <f t="shared" si="603"/>
        <v>0</v>
      </c>
      <c r="GT314" s="617">
        <f t="shared" si="604"/>
        <v>63.49486775253159</v>
      </c>
      <c r="GU314" s="617">
        <f t="shared" si="534"/>
        <v>20.695849984527896</v>
      </c>
      <c r="GV314" s="617"/>
      <c r="GW314" s="617">
        <f t="shared" si="530"/>
        <v>0</v>
      </c>
      <c r="GX314" s="617" t="str">
        <f t="shared" si="531"/>
        <v/>
      </c>
      <c r="GY314" s="617">
        <f>IF(GA314="P",Lookup!$N$12,IF(GA314="PP",Lookup!$N$13,IF(GA314="PPP",Lookup!$N$14,IF(GA314="T",Lookup!$N$15,IF(GA314="TP",Lookup!$N$16,IF(GA314="TPP",Lookup!$N$17,IF(GA314="TPPP",Lookup!$N$18,0)))))))*FZ314</f>
        <v>0</v>
      </c>
      <c r="GZ314" s="602">
        <f t="shared" si="605"/>
        <v>0</v>
      </c>
      <c r="HA314" s="617">
        <f t="shared" si="606"/>
        <v>148.93581448299273</v>
      </c>
      <c r="HB314" s="617">
        <f t="shared" si="535"/>
        <v>48.544919974899841</v>
      </c>
    </row>
    <row r="315" spans="1:210">
      <c r="A315" s="646" t="s">
        <v>5</v>
      </c>
      <c r="B315" s="613">
        <v>41212</v>
      </c>
      <c r="C315" s="618">
        <v>0.5</v>
      </c>
      <c r="D315" s="583">
        <f t="shared" si="536"/>
        <v>300</v>
      </c>
      <c r="E315" s="583">
        <f t="shared" si="537"/>
        <v>250</v>
      </c>
      <c r="F315" s="583">
        <v>250</v>
      </c>
      <c r="G315" s="617">
        <f>DH315+Sheet1!CZ317</f>
        <v>2046.5153807338813</v>
      </c>
      <c r="H315" s="617">
        <f t="shared" si="539"/>
        <v>1055.9043421063809</v>
      </c>
      <c r="I315" s="616">
        <f>MAX(Sheet1!Z317-AJ315+(Sheet1!DA317-E315)*CFStoMGD,0)</f>
        <v>2501.3275294117643</v>
      </c>
      <c r="J315" s="619">
        <f>IF(AND(B315&gt;=Calculation!FS315,B315&lt;=Calculation!FT315),IF(Sheet1!DB317&gt;=Calculation!D315,64.64,0),MAX(Sheet1!Z317-AJ315+(Sheet1!DB317-D315)*CFStoMGD,0))</f>
        <v>1913.1035294117646</v>
      </c>
      <c r="K315" s="602">
        <f t="shared" si="540"/>
        <v>64.64</v>
      </c>
      <c r="L315" s="617">
        <f>Sheet1!AA317+Sheet1!AB317-Sheet1!L317+(Sheet1!DA317-F315)*CFStoMGD</f>
        <v>2494.8139999999994</v>
      </c>
      <c r="M315" s="617">
        <f t="shared" si="541"/>
        <v>1349.3248929485085</v>
      </c>
      <c r="N315" s="617">
        <f>IF(Sheet1!DA317&gt;=F315,MIN(73,MIN(MAX(L315,0),MAX(M315,0))),0)</f>
        <v>73</v>
      </c>
      <c r="O315" s="620">
        <f>Sheet1!AA317+Sheet1!AB317</f>
        <v>38.730000000000004</v>
      </c>
      <c r="P315" s="620">
        <f t="shared" si="542"/>
        <v>59.915309999999991</v>
      </c>
      <c r="Q315" s="617">
        <f>MIN(N315,Sheet1!AA317+AG315)</f>
        <v>35.906470588235294</v>
      </c>
      <c r="R315" s="617">
        <f t="shared" si="543"/>
        <v>12</v>
      </c>
      <c r="S315" s="620">
        <f>Sheet1!Y317*MGDtoCFS</f>
        <v>42.310450000000003</v>
      </c>
      <c r="T315" s="620">
        <f>Sheet1!Z317*MGDtoCFS</f>
        <v>26.917799999999996</v>
      </c>
      <c r="U315" s="620">
        <f>Sheet1!AA317*MGDtoCFS</f>
        <v>38.257309999999997</v>
      </c>
      <c r="V315" s="620">
        <f>Sheet1!AB317*MGDtoCFS</f>
        <v>21.657999999999998</v>
      </c>
      <c r="W315" s="620">
        <f>Sheet1!L317*MGDtoCFS</f>
        <v>60.363940000000675</v>
      </c>
      <c r="X315" s="602">
        <f t="shared" si="544"/>
        <v>12</v>
      </c>
      <c r="Y315" s="617">
        <f t="shared" si="545"/>
        <v>18.564</v>
      </c>
      <c r="Z315" s="617">
        <f t="shared" si="546"/>
        <v>0</v>
      </c>
      <c r="AA315" s="617">
        <f t="shared" si="547"/>
        <v>0</v>
      </c>
      <c r="AB315" s="617">
        <f>(VLOOKUP(Sheet1!DC317,hhdcap_wcm,4)-(((VLOOKUP(Sheet1!DC317,hhdcap_wcm,3)-Sheet1!DC317)/(VLOOKUP(Sheet1!DC317,hhdcap_wcm,3)-VLOOKUP(Sheet1!DC317,hhdcap_wcm,1)))*(VLOOKUP(Sheet1!DC317,hhdcap_wcm,4)-VLOOKUP(Sheet1!DC317,hhdcap_wcm,2))))</f>
        <v>3324.0000000076875</v>
      </c>
      <c r="AC315" s="617">
        <f t="shared" si="548"/>
        <v>-2446.0000000047135</v>
      </c>
      <c r="AD315" s="617">
        <f t="shared" si="549"/>
        <v>107.81550840985655</v>
      </c>
      <c r="AE315" s="617">
        <f t="shared" si="550"/>
        <v>330.77797980143987</v>
      </c>
      <c r="AF315" s="617">
        <f>Sheet1!BA317+Sheet1!BB317+Sheet1!BN317+BT315</f>
        <v>11.4</v>
      </c>
      <c r="AG315" s="617">
        <f t="shared" si="551"/>
        <v>11.176470588235293</v>
      </c>
      <c r="AH315" s="617">
        <f>Sheet1!BA317+BT315</f>
        <v>0</v>
      </c>
      <c r="AI315" s="617">
        <f>Sheet1!BA317+Sheet1!BB317+BT315</f>
        <v>0</v>
      </c>
      <c r="AJ315" s="617">
        <f>IF((Sheet1!AA317+AG315+AX315+AZ315+BQ315+BS315+CL315+CN315)&lt;=N315,AG315+AX315+AZ315+BQ315+BS315+CL315+CN315,N315-Sheet1!AA317)</f>
        <v>11.176470588235293</v>
      </c>
      <c r="AK315" s="617">
        <f>IF(DR315&lt;K315,0,MAX(Sheet1!AA317+AG315-15/36*K315-N315,Sheet1!EH317,0))</f>
        <v>0</v>
      </c>
      <c r="AL315" s="617">
        <f>IF(OR(B315&gt;=FT315,B315&lt;FS315),0,15/36*K315-MAX(0,64.6-(137.6-(Sheet1!AA317+Sheet1!AB317))))</f>
        <v>0</v>
      </c>
      <c r="AM315" s="617">
        <f>Sheet1!DB317-110</f>
        <v>3140</v>
      </c>
      <c r="AN315" s="617">
        <f>Sheet1!DA317-265</f>
        <v>3845</v>
      </c>
      <c r="AO315" s="617">
        <f t="shared" si="552"/>
        <v>37.093529411764706</v>
      </c>
      <c r="AP315" s="617">
        <f t="shared" si="553"/>
        <v>0</v>
      </c>
      <c r="AQ315" s="617">
        <f t="shared" si="554"/>
        <v>0</v>
      </c>
      <c r="AR315" s="617">
        <f t="shared" si="555"/>
        <v>1.2249916315454357E-4</v>
      </c>
      <c r="AS315" s="617"/>
      <c r="AT315" s="617">
        <f ca="1">IF(B315&gt;Summary!$A$1,#N/A,AR315*MGtoAF)</f>
        <v>3.7582743255813966E-4</v>
      </c>
      <c r="AU315" s="617">
        <f>Sheet1!BG317+Sheet1!BH317+Sheet1!BI317-BC315</f>
        <v>0</v>
      </c>
      <c r="AV315" s="617">
        <f t="shared" si="556"/>
        <v>0</v>
      </c>
      <c r="AW315" s="617">
        <f>IF(Sheet1!EP317="FM",BC315,0)</f>
        <v>0</v>
      </c>
      <c r="AX315" s="617">
        <f t="shared" si="557"/>
        <v>0</v>
      </c>
      <c r="AY315" s="617">
        <f>IF(Sheet1!EP317="OTHER",BC315,0)</f>
        <v>0</v>
      </c>
      <c r="AZ315" s="617">
        <f t="shared" si="558"/>
        <v>0</v>
      </c>
      <c r="BA315" s="617">
        <f t="shared" si="559"/>
        <v>0</v>
      </c>
      <c r="BB315" s="617">
        <f t="shared" si="560"/>
        <v>0</v>
      </c>
      <c r="BC315" s="617">
        <f>IF(OR(Sheet1!EP317="FM", Sheet1!EP317="OTHER"),SUM(Sheet1!BG317:'Sheet1'!BI317),0)</f>
        <v>0</v>
      </c>
      <c r="BD315" s="602">
        <f>IF(AND($B315&gt;=$FL315,$B315&lt;=$FM315),MAX(AV315,Sheet1!EI317,0),MAX(AV315-(7/36)*$K315,0))</f>
        <v>1.5</v>
      </c>
      <c r="BE315" s="617">
        <f t="shared" si="561"/>
        <v>0</v>
      </c>
      <c r="BF315" s="602">
        <f t="shared" si="562"/>
        <v>0</v>
      </c>
      <c r="BG315" s="602">
        <f>IF(AND($O315&gt;0,Sheet1!EM317=1),(1-($O315-Sheet1!$L317)/$O315)*BB315,0)</f>
        <v>0</v>
      </c>
      <c r="BH315" s="602">
        <f>IF(AND(Sheet1!$L317=0,Sheet1!$L316=0, Calculation!BA315&lt;Sheet1!$EI317-0.1,Sheet1!$EI317=Sheet1!$EI316,Sheet1!$EI317=Sheet1!$EI318),Sheet1!$EI317,BB315-BG315)</f>
        <v>0</v>
      </c>
      <c r="BI315" s="617"/>
      <c r="BJ315" s="617"/>
      <c r="BK315" s="617">
        <f t="shared" si="563"/>
        <v>49.074615951265656</v>
      </c>
      <c r="BL315" s="617"/>
      <c r="BM315" s="617">
        <f ca="1">IF(B315&gt;Summary!$A$1,#N/A,BK315*MGtoAF)</f>
        <v>150.56092173848305</v>
      </c>
      <c r="BN315" s="617">
        <f>Sheet1!BC317+Sheet1!BD317+Sheet1!BE317+Sheet1!BF317-BW315-BX315</f>
        <v>2.88</v>
      </c>
      <c r="BO315" s="617">
        <f t="shared" si="564"/>
        <v>2.8235294117647056</v>
      </c>
      <c r="BP315" s="617">
        <f>IF(Sheet1!EQ317="FM",BX315,0)</f>
        <v>0</v>
      </c>
      <c r="BQ315" s="617">
        <f t="shared" si="565"/>
        <v>0</v>
      </c>
      <c r="BR315" s="617">
        <f>IF(Sheet1!EQ317="OTHER",BX315,0)</f>
        <v>0</v>
      </c>
      <c r="BS315" s="617">
        <f t="shared" si="566"/>
        <v>0</v>
      </c>
      <c r="BT315" s="617">
        <f t="shared" si="567"/>
        <v>0</v>
      </c>
      <c r="BU315" s="617">
        <f t="shared" si="568"/>
        <v>2.88</v>
      </c>
      <c r="BV315" s="617">
        <f t="shared" si="569"/>
        <v>2.8235294117647056</v>
      </c>
      <c r="BW315" s="617">
        <f>IF(Sheet1!EQ317="CWA",SUM(Sheet1!BC317:'Sheet1'!BF317),0)</f>
        <v>0</v>
      </c>
      <c r="BX315" s="617">
        <f>IF(OR(Sheet1!EQ317="FM", Sheet1!EQ317="OTHER"),SUM(Sheet1!BC317:'Sheet1'!BF317),0)</f>
        <v>0</v>
      </c>
      <c r="BY315" s="602">
        <f>IF(AND($B315&gt;=$FL315,$B315&lt;=$FM315),MAX(BV315,Sheet1!EJ317,0),MAX(BV315-(7/36)*$K315,0))</f>
        <v>3.5</v>
      </c>
      <c r="BZ315" s="617">
        <f t="shared" si="570"/>
        <v>0</v>
      </c>
      <c r="CA315" s="602">
        <f t="shared" si="571"/>
        <v>0</v>
      </c>
      <c r="CB315" s="602">
        <f>IF(AND($O315&gt;0,Sheet1!EN317=1),(1-($O315-Sheet1!$L317)/$O315)*BV315,0)</f>
        <v>0</v>
      </c>
      <c r="CC315" s="602">
        <f>IF(AND(Sheet1!$L317=0,Sheet1!$L316=0, Calculation!BU315&lt;Sheet1!EJ317-0.1,Sheet1!EJ317=Sheet1!EJ316,Sheet1!EJ317=Sheet1!EJ318),Sheet1!EJ317,BV315-CB315)</f>
        <v>2.8235294117647056</v>
      </c>
      <c r="CD315" s="602"/>
      <c r="CE315" s="617"/>
      <c r="CF315" s="617">
        <f t="shared" si="572"/>
        <v>17.195849984527896</v>
      </c>
      <c r="CG315" s="617"/>
      <c r="CH315" s="617">
        <f ca="1">IF(B315&gt;Summary!$A$1,#N/A,CF315*MGtoAF)</f>
        <v>52.756867752531591</v>
      </c>
      <c r="CI315" s="617">
        <f>Sheet1!BK317+Sheet1!BL317+Sheet1!BM317-Sheet1!ER317-CQ315</f>
        <v>0</v>
      </c>
      <c r="CJ315" s="617">
        <f t="shared" si="573"/>
        <v>0</v>
      </c>
      <c r="CK315" s="617">
        <f>IF(Sheet1!ER317="FM",CQ315,0)</f>
        <v>0</v>
      </c>
      <c r="CL315" s="617">
        <f t="shared" si="574"/>
        <v>0</v>
      </c>
      <c r="CM315" s="617">
        <f>IF(Sheet1!ER317="OTHER",CQ315,0)</f>
        <v>0</v>
      </c>
      <c r="CN315" s="617">
        <f t="shared" si="575"/>
        <v>0</v>
      </c>
      <c r="CO315" s="617">
        <f t="shared" si="576"/>
        <v>0</v>
      </c>
      <c r="CP315" s="617">
        <f t="shared" si="577"/>
        <v>0</v>
      </c>
      <c r="CQ315" s="617">
        <f>IF(OR(Sheet1!ER317="FM", Sheet1!ER317="OTHER"),SUM(Sheet1!BK317:'Sheet1'!BM317),0)</f>
        <v>0</v>
      </c>
      <c r="CR315" s="602">
        <f>IF(AND($B315&gt;=$FL315,$B315&lt;=$FM315),MAX($CJ315,Sheet1!EK317,0),MAX($CJ315-(7/36)*$K315,0))</f>
        <v>7</v>
      </c>
      <c r="CS315" s="617">
        <f t="shared" si="578"/>
        <v>0</v>
      </c>
      <c r="CT315" s="602">
        <f t="shared" si="579"/>
        <v>0</v>
      </c>
      <c r="CU315" s="602">
        <f>IF(AND($O315&gt;0,Sheet1!EO317=1),(1-($O315-Sheet1!$L317)/$O315)*CP315,0)</f>
        <v>0</v>
      </c>
      <c r="CV315" s="602">
        <f>IF(AND(Sheet1!$L317=0,Sheet1!$L316=0, Calculation!CO315&lt;Sheet1!$EK317-0.1,Sheet1!$EK317=Sheet1!$EK316,Sheet1!$EK317=Sheet1!$EK318),Sheet1!$EK317,CP315-CU315)</f>
        <v>0</v>
      </c>
      <c r="CW315" s="602"/>
      <c r="CX315" s="617">
        <f t="shared" si="580"/>
        <v>2.88</v>
      </c>
      <c r="CY315" s="617">
        <f t="shared" si="581"/>
        <v>41.544919974899841</v>
      </c>
      <c r="CZ315" s="617">
        <f t="shared" si="582"/>
        <v>2.8235294117647056</v>
      </c>
      <c r="DA315" s="617">
        <f ca="1">IF(B315&gt;Summary!$A$1,#N/A,CY315*MGtoAF)</f>
        <v>127.45981448299271</v>
      </c>
      <c r="DB315" s="617">
        <f t="shared" si="583"/>
        <v>2.88</v>
      </c>
      <c r="DC315" s="617">
        <f t="shared" si="584"/>
        <v>14.280000000000001</v>
      </c>
      <c r="DD315" s="617">
        <f>Sheet1!AB317-DC315</f>
        <v>-0.28000000000000114</v>
      </c>
      <c r="DE315" s="617">
        <f t="shared" si="585"/>
        <v>-1.9607843137254981E-2</v>
      </c>
      <c r="DF315" s="617">
        <f>(VLOOKUP(Sheet1!DC317,hhdcap_wcm,4)-(((VLOOKUP(Sheet1!DC317,hhdcap_wcm,3)-Sheet1!DC317)/(VLOOKUP(Sheet1!DC317,hhdcap_wcm,3)-VLOOKUP(Sheet1!DC317,hhdcap_wcm,1)))*(VLOOKUP(Sheet1!DC317,hhdcap_wcm,4)-VLOOKUP(Sheet1!DC317,hhdcap_wcm,2))))</f>
        <v>3324.0000000076875</v>
      </c>
      <c r="DG315" s="617">
        <f t="shared" si="586"/>
        <v>-2446.0000000047135</v>
      </c>
      <c r="DH315" s="617">
        <f t="shared" si="587"/>
        <v>-1233.4846192661187</v>
      </c>
      <c r="DI315" s="617">
        <f>Sheet1!EA317*AFtoMG</f>
        <v>0</v>
      </c>
      <c r="DJ315" s="617">
        <f>Sheet1!EB317*AFtoMG</f>
        <v>0</v>
      </c>
      <c r="DK315" s="617">
        <f>Sheet1!EC317*AFtoMG</f>
        <v>0</v>
      </c>
      <c r="DL315" s="617">
        <f>Sheet1!ED317*AFtoMG</f>
        <v>0</v>
      </c>
      <c r="DM315" s="617">
        <f t="shared" si="588"/>
        <v>0</v>
      </c>
      <c r="DN315" s="617">
        <f t="shared" si="589"/>
        <v>0</v>
      </c>
      <c r="DO315" s="617">
        <f t="shared" si="590"/>
        <v>107.81550840985655</v>
      </c>
      <c r="DP315" s="617">
        <f t="shared" si="591"/>
        <v>330.77797980143987</v>
      </c>
      <c r="DQ315" s="617"/>
      <c r="DR315" s="602">
        <f>IF(OR(B315&lt;FL315,B315&gt;FM315),(MIN(AV315+BO315+CJ315+MAX(Sheet1!AA317+AG315-73,0),K315)),0)</f>
        <v>0</v>
      </c>
      <c r="DS315" s="617"/>
      <c r="DT315" s="617">
        <f t="shared" si="592"/>
        <v>2.8235294117647056</v>
      </c>
      <c r="DU315" s="617"/>
      <c r="DV315" s="617">
        <f>Sheet1!EH317+Sheet1!EI317+Sheet1!EJ317+Sheet1!EK317</f>
        <v>12</v>
      </c>
      <c r="DW315" s="617"/>
      <c r="DX315" s="602">
        <f t="shared" si="593"/>
        <v>0</v>
      </c>
      <c r="DY315" s="617">
        <f>IF(Sheet1!FS317=1,SUM('Calculations II'!AT315:BA315)+'Calculations II'!BC315+Sheet1!BY317+'Calculations II'!BE315+AF315,SUM('Calculations II'!AT315:BA315)+'Calculations II'!BC315+Sheet1!BY317+'Calculations II'!BE315+AF315)</f>
        <v>44.269584000000002</v>
      </c>
      <c r="DZ315" s="617">
        <f>Sheet1!AA317+Sheet1!AB317+'Calculations II'!BC315</f>
        <v>38.730000000000004</v>
      </c>
      <c r="EA315" s="617"/>
      <c r="EB315" s="617"/>
      <c r="EC315" s="617">
        <f t="shared" si="594"/>
        <v>41212</v>
      </c>
      <c r="ED315" s="617">
        <f t="shared" si="595"/>
        <v>-12</v>
      </c>
      <c r="EE315" s="617">
        <f t="shared" si="596"/>
        <v>-18.564</v>
      </c>
      <c r="EF315" s="617">
        <f ca="1">IF(B315=TODAY(),0,-(VLOOKUP(Sheet1!BQ317,Lookup!$B$4:$J$236,2)-VLOOKUP(Sheet1!BQ316,Lookup!$B$4:$J$236,2))/1000000)</f>
        <v>0</v>
      </c>
      <c r="EG315" s="617">
        <f ca="1">IF(B315=TODAY(),0,-(VLOOKUP(Sheet1!BR317,Lookup!$B$4:$J$236,3)-VLOOKUP(Sheet1!BR316,Lookup!$B$4:$J$236,3))/1000000)</f>
        <v>0</v>
      </c>
      <c r="EH315" s="617">
        <f>-(VLOOKUP(Sheet1!BS317,Lookup!$B$4:$J$236,4)-VLOOKUP(Sheet1!BS316,Lookup!$B$4:$J$236,4))/1000000</f>
        <v>0</v>
      </c>
      <c r="EI315" s="602">
        <f t="shared" ca="1" si="514"/>
        <v>7.2053744796965198</v>
      </c>
      <c r="EJ315" s="617">
        <f>-(VLOOKUP(Sheet1!BT317,Lookup!$O$4:$Q$262,2)-VLOOKUP(Sheet1!BT316,Lookup!$O$4:$Q$262,2))/1000000</f>
        <v>3.6026872398482599</v>
      </c>
      <c r="EK315" s="617">
        <f>-(VLOOKUP(Sheet1!BU317,Lookup!$O$4:$Q$262,3)-VLOOKUP(Sheet1!BU316,Lookup!$O$4:$Q$262,3))/1000000</f>
        <v>3.6026872398482599</v>
      </c>
      <c r="EL315" s="617"/>
      <c r="EM315" s="617"/>
      <c r="EN315" s="617"/>
      <c r="EO315" s="617"/>
      <c r="EP315" s="617"/>
      <c r="EQ315" s="617"/>
      <c r="ER315" s="617"/>
      <c r="ES315" s="617"/>
      <c r="ET315" s="660">
        <f t="shared" si="597"/>
        <v>1092.3238095237728</v>
      </c>
      <c r="EU315" s="660" t="e">
        <f t="shared" si="598"/>
        <v>#N/A</v>
      </c>
      <c r="EV315" s="661" t="e">
        <f t="shared" si="599"/>
        <v>#N/A</v>
      </c>
      <c r="EW315" s="662" t="s">
        <v>744</v>
      </c>
      <c r="EX315" s="662" t="s">
        <v>744</v>
      </c>
      <c r="EY315" s="660" t="e">
        <v>#N/A</v>
      </c>
      <c r="EZ315" s="896">
        <v>3119</v>
      </c>
      <c r="FA315" s="617"/>
      <c r="FB315" s="617"/>
      <c r="FC315" s="617"/>
      <c r="FD315" s="617"/>
      <c r="FE315" s="617">
        <f>O315+((Sheet1!CS317)*GPMtoMGD)</f>
        <v>38.730000000000004</v>
      </c>
      <c r="FF315" s="617">
        <f>IF(Sheet1!AA317+AG315&lt;=Calculation!N315,AG315,Calculation!N315-Sheet1!AA317)</f>
        <v>11.176470588235293</v>
      </c>
      <c r="FG315" s="617">
        <f>(Sheet1!BP317+Sheet1!BO317)/694.4</f>
        <v>1.948876728110599</v>
      </c>
      <c r="FH315" s="617"/>
      <c r="FI315" s="617"/>
      <c r="FJ315" s="617"/>
      <c r="FK315" s="617"/>
      <c r="FL315" s="800">
        <f t="shared" si="515"/>
        <v>41110</v>
      </c>
      <c r="FM315" s="800">
        <f t="shared" si="516"/>
        <v>41217</v>
      </c>
      <c r="FN315" s="617"/>
      <c r="FO315" s="617"/>
      <c r="FP315" s="617"/>
      <c r="FQ315" s="617"/>
      <c r="FR315" s="617" t="str">
        <f t="shared" si="517"/>
        <v>Y</v>
      </c>
      <c r="FS315" s="621">
        <v>40969</v>
      </c>
      <c r="FT315" s="800">
        <f t="shared" si="518"/>
        <v>41069</v>
      </c>
      <c r="FU315" s="617">
        <v>6518.9</v>
      </c>
      <c r="FV315" s="800">
        <f t="shared" si="519"/>
        <v>41089</v>
      </c>
      <c r="FW315" s="617">
        <f t="shared" si="538"/>
        <v>3259</v>
      </c>
      <c r="FX315" s="621">
        <f t="shared" si="520"/>
        <v>41217</v>
      </c>
      <c r="FZ315" s="602">
        <f t="shared" si="521"/>
        <v>0</v>
      </c>
      <c r="GA315" s="617" t="str">
        <f t="shared" si="600"/>
        <v/>
      </c>
      <c r="GB315" s="617">
        <f t="shared" si="522"/>
        <v>0</v>
      </c>
      <c r="GC315" s="617" t="str">
        <f t="shared" si="523"/>
        <v/>
      </c>
      <c r="GD315" s="617">
        <f>IF(GA315="P",Lookup!$M$12,IF(GA315="PP",Lookup!$M$13,IF(GA315="PPP",Lookup!$M$14,IF(GA315="T",Lookup!$M$15,IF(GA315="TP",Lookup!$M$16,IF(GA315="TPP",Lookup!$M$17,IF(GA315="TPPP",Lookup!$M$18,0)))))))*FZ315</f>
        <v>0</v>
      </c>
      <c r="GE315" s="617">
        <f t="shared" si="524"/>
        <v>0</v>
      </c>
      <c r="GF315" s="617">
        <f t="shared" si="601"/>
        <v>3.7582743255813966E-4</v>
      </c>
      <c r="GG315" s="617">
        <f t="shared" si="532"/>
        <v>1.2249916315454357E-4</v>
      </c>
      <c r="GH315" s="617"/>
      <c r="GI315" s="617">
        <f t="shared" si="525"/>
        <v>0</v>
      </c>
      <c r="GJ315" s="617" t="str">
        <f t="shared" si="526"/>
        <v/>
      </c>
      <c r="GK315" s="617">
        <f>IF(GA315="P",Lookup!$N$12,IF(GA315="PP",Lookup!$N$13,IF(GA315="PPP",Lookup!$N$14,IF(GA315="T",Lookup!$N$15,IF(GA315="TP",Lookup!$N$16,IF(GA315="TPP",Lookup!$N$17,IF(GA315="TPPP",Lookup!$N$18,0)))))))*FZ315</f>
        <v>0</v>
      </c>
      <c r="GL315" s="617">
        <f t="shared" si="527"/>
        <v>0</v>
      </c>
      <c r="GM315" s="617">
        <f t="shared" si="602"/>
        <v>150.56092173848305</v>
      </c>
      <c r="GN315" s="617">
        <f t="shared" si="533"/>
        <v>49.074615951265656</v>
      </c>
      <c r="GO315" s="617"/>
      <c r="GP315" s="617">
        <f t="shared" si="528"/>
        <v>0</v>
      </c>
      <c r="GQ315" s="617" t="str">
        <f t="shared" si="529"/>
        <v/>
      </c>
      <c r="GR315" s="617">
        <f>IF(GA315="P",Lookup!$N$12,IF(GA315="PP",Lookup!$N$13,IF(GA315="PPP",Lookup!$N$14,IF(GA315="T",Lookup!$N$15,IF(GA315="TP",Lookup!$N$16,IF(GA315="TPP",Lookup!$N$17,IF(GA315="TPPP",Lookup!$N$18,0)))))))*FZ315</f>
        <v>0</v>
      </c>
      <c r="GS315" s="602">
        <f t="shared" si="603"/>
        <v>0</v>
      </c>
      <c r="GT315" s="617">
        <f t="shared" si="604"/>
        <v>52.756867752531591</v>
      </c>
      <c r="GU315" s="617">
        <f t="shared" si="534"/>
        <v>17.195849984527896</v>
      </c>
      <c r="GV315" s="617"/>
      <c r="GW315" s="617">
        <f t="shared" si="530"/>
        <v>0</v>
      </c>
      <c r="GX315" s="617" t="str">
        <f t="shared" si="531"/>
        <v/>
      </c>
      <c r="GY315" s="617">
        <f>IF(GA315="P",Lookup!$N$12,IF(GA315="PP",Lookup!$N$13,IF(GA315="PPP",Lookup!$N$14,IF(GA315="T",Lookup!$N$15,IF(GA315="TP",Lookup!$N$16,IF(GA315="TPP",Lookup!$N$17,IF(GA315="TPPP",Lookup!$N$18,0)))))))*FZ315</f>
        <v>0</v>
      </c>
      <c r="GZ315" s="602">
        <f t="shared" si="605"/>
        <v>0</v>
      </c>
      <c r="HA315" s="617">
        <f t="shared" si="606"/>
        <v>127.45981448299271</v>
      </c>
      <c r="HB315" s="617">
        <f t="shared" si="535"/>
        <v>41.544919974899841</v>
      </c>
    </row>
    <row r="316" spans="1:210">
      <c r="A316" s="646" t="s">
        <v>6</v>
      </c>
      <c r="B316" s="613">
        <v>41213</v>
      </c>
      <c r="C316" s="618">
        <v>0.5</v>
      </c>
      <c r="D316" s="583">
        <f t="shared" si="536"/>
        <v>300</v>
      </c>
      <c r="E316" s="583">
        <f t="shared" si="537"/>
        <v>250</v>
      </c>
      <c r="F316" s="583">
        <v>250</v>
      </c>
      <c r="G316" s="617">
        <f>DH316+Sheet1!CZ318</f>
        <v>2061.9364599082824</v>
      </c>
      <c r="H316" s="617">
        <f t="shared" si="539"/>
        <v>1065.8725276847138</v>
      </c>
      <c r="I316" s="616">
        <f>MAX(Sheet1!Z318-AJ316+(Sheet1!DA318-E316)*CFStoMGD,0)</f>
        <v>1922.7423203230148</v>
      </c>
      <c r="J316" s="619">
        <f>IF(AND(B316&gt;=Calculation!FS316,B316&lt;=Calculation!FT316),IF(Sheet1!DB318&gt;=Calculation!D316,64.64,0),MAX(Sheet1!Z318-AJ316+(Sheet1!DB318-D316)*CFStoMGD,0))</f>
        <v>1405.6223203230147</v>
      </c>
      <c r="K316" s="602">
        <f t="shared" si="540"/>
        <v>64.64</v>
      </c>
      <c r="L316" s="617">
        <f>Sheet1!AA318+Sheet1!AB318-Sheet1!L318+(Sheet1!DA318-F316)*CFStoMGD</f>
        <v>1922.1280000000011</v>
      </c>
      <c r="M316" s="617">
        <f t="shared" si="541"/>
        <v>1359.4924422384081</v>
      </c>
      <c r="N316" s="617">
        <f>IF(Sheet1!DA318&gt;=F316,MIN(73,MIN(MAX(L316,0),MAX(M316,0))),0)</f>
        <v>73</v>
      </c>
      <c r="O316" s="620">
        <f>Sheet1!AA318+Sheet1!AB318</f>
        <v>35.099999999999994</v>
      </c>
      <c r="P316" s="620">
        <f t="shared" si="542"/>
        <v>54.299699999999994</v>
      </c>
      <c r="Q316" s="617">
        <f>MIN(N316,Sheet1!AA318+AG316)</f>
        <v>31.965679676985193</v>
      </c>
      <c r="R316" s="617">
        <f t="shared" si="543"/>
        <v>11</v>
      </c>
      <c r="S316" s="620">
        <f>Sheet1!Y318*MGDtoCFS</f>
        <v>38.257309999999997</v>
      </c>
      <c r="T316" s="620">
        <f>Sheet1!Z318*MGDtoCFS</f>
        <v>21.657999999999998</v>
      </c>
      <c r="U316" s="620">
        <f>Sheet1!AA318*MGDtoCFS</f>
        <v>32.332299999999996</v>
      </c>
      <c r="V316" s="620">
        <f>Sheet1!AB318*MGDtoCFS</f>
        <v>21.967399999999998</v>
      </c>
      <c r="W316" s="620">
        <f>Sheet1!L318*MGDtoCFS</f>
        <v>50.7106599999982</v>
      </c>
      <c r="X316" s="602">
        <f>AK316+BD316+BY316+CR316</f>
        <v>11</v>
      </c>
      <c r="Y316" s="617">
        <f t="shared" si="545"/>
        <v>17.016999999999999</v>
      </c>
      <c r="Z316" s="617">
        <f t="shared" si="546"/>
        <v>0</v>
      </c>
      <c r="AA316" s="617">
        <f t="shared" si="547"/>
        <v>0</v>
      </c>
      <c r="AB316" s="617">
        <f>(VLOOKUP(Sheet1!DC318,hhdcap_wcm,4)-(((VLOOKUP(Sheet1!DC318,hhdcap_wcm,3)-Sheet1!DC318)/(VLOOKUP(Sheet1!DC318,hhdcap_wcm,3)-VLOOKUP(Sheet1!DC318,hhdcap_wcm,1)))*(VLOOKUP(Sheet1!DC318,hhdcap_wcm,4)-VLOOKUP(Sheet1!DC318,hhdcap_wcm,2))))</f>
        <v>2376.0000000058117</v>
      </c>
      <c r="AC316" s="617">
        <f t="shared" si="548"/>
        <v>-948.00000000187583</v>
      </c>
      <c r="AD316" s="617">
        <f t="shared" si="549"/>
        <v>96.815508409856548</v>
      </c>
      <c r="AE316" s="617">
        <f t="shared" si="550"/>
        <v>297.02997980143988</v>
      </c>
      <c r="AF316" s="617">
        <f>Sheet1!BA318+Sheet1!BB318+Sheet1!BN318+BT316</f>
        <v>11.58</v>
      </c>
      <c r="AG316" s="617">
        <f t="shared" si="551"/>
        <v>11.065679676985194</v>
      </c>
      <c r="AH316" s="617">
        <f>Sheet1!BA318+BT316</f>
        <v>0</v>
      </c>
      <c r="AI316" s="617">
        <f>Sheet1!BA318+Sheet1!BB318+BT316</f>
        <v>0</v>
      </c>
      <c r="AJ316" s="617">
        <f>IF((Sheet1!AA318+AG316+AX316+AZ316+BQ316+BS316+CL316+CN316)&lt;=N316,AG316+AX316+AZ316+BQ316+BS316+CL316+CN316,N316-Sheet1!AA318)</f>
        <v>11.065679676985194</v>
      </c>
      <c r="AK316" s="617">
        <f>IF(DR316&lt;K316,0,MAX(Sheet1!AA318+AG316-15/36*K316-N316,Sheet1!EH318,0))</f>
        <v>0</v>
      </c>
      <c r="AL316" s="617">
        <f>IF(OR(B316&gt;=FT316,B316&lt;FS316),0,15/36*K316-MAX(0,64.6-(137.6-(Sheet1!AA318+Sheet1!AB318))))</f>
        <v>0</v>
      </c>
      <c r="AM316" s="617">
        <f>Sheet1!DB318-110</f>
        <v>2360</v>
      </c>
      <c r="AN316" s="617">
        <f>Sheet1!DA318-265</f>
        <v>2955</v>
      </c>
      <c r="AO316" s="617">
        <f t="shared" si="552"/>
        <v>41.034320323014811</v>
      </c>
      <c r="AP316" s="617">
        <f t="shared" si="553"/>
        <v>0</v>
      </c>
      <c r="AQ316" s="617">
        <f t="shared" si="554"/>
        <v>0</v>
      </c>
      <c r="AR316" s="617">
        <f t="shared" si="555"/>
        <v>1.2249916315454357E-4</v>
      </c>
      <c r="AS316" s="617"/>
      <c r="AT316" s="617">
        <f ca="1">IF(B316&gt;Summary!$A$1,#N/A,AR316*MGtoAF)</f>
        <v>3.7582743255813966E-4</v>
      </c>
      <c r="AU316" s="617">
        <f>Sheet1!BG318+Sheet1!BH318+Sheet1!BI318-BC316</f>
        <v>0</v>
      </c>
      <c r="AV316" s="617">
        <f t="shared" si="556"/>
        <v>0</v>
      </c>
      <c r="AW316" s="617">
        <f>IF(Sheet1!EP318="FM",BC316,0)</f>
        <v>0</v>
      </c>
      <c r="AX316" s="617">
        <f t="shared" si="557"/>
        <v>0</v>
      </c>
      <c r="AY316" s="617">
        <f>IF(Sheet1!EP318="OTHER",BC316,0)</f>
        <v>0</v>
      </c>
      <c r="AZ316" s="617">
        <f t="shared" si="558"/>
        <v>0</v>
      </c>
      <c r="BA316" s="617">
        <f t="shared" si="559"/>
        <v>0</v>
      </c>
      <c r="BB316" s="617">
        <f t="shared" si="560"/>
        <v>0</v>
      </c>
      <c r="BC316" s="617">
        <f>IF(OR(Sheet1!EP318="FM", Sheet1!EP318="OTHER"),SUM(Sheet1!BG318:'Sheet1'!BI318),0)</f>
        <v>0</v>
      </c>
      <c r="BD316" s="602">
        <f>IF(AND($B316&gt;=$FL316,$B316&lt;=$FM316),MAX(AV316,Sheet1!EI318,0),MAX(AV316-(7/36)*$K316,0))</f>
        <v>0.5</v>
      </c>
      <c r="BE316" s="617">
        <f t="shared" si="561"/>
        <v>0</v>
      </c>
      <c r="BF316" s="602">
        <f t="shared" si="562"/>
        <v>0</v>
      </c>
      <c r="BG316" s="602">
        <f>IF(AND($O316&gt;0,Sheet1!EM318=1),(1-($O316-Sheet1!$L318)/$O316)*BB316,0)</f>
        <v>0</v>
      </c>
      <c r="BH316" s="602">
        <f>IF(AND(Sheet1!$L318=0,Sheet1!$L317=0, Calculation!BA316&lt;Sheet1!$EI318-0.1,Sheet1!$EI318=Sheet1!$EI317,Sheet1!$EI318=Sheet1!$EI319),Sheet1!$EI318,BB316-BG316)</f>
        <v>0</v>
      </c>
      <c r="BI316" s="617"/>
      <c r="BJ316" s="617"/>
      <c r="BK316" s="617">
        <f t="shared" si="563"/>
        <v>48.574615951265656</v>
      </c>
      <c r="BL316" s="617"/>
      <c r="BM316" s="617">
        <f ca="1">IF(B316&gt;Summary!$A$1,#N/A,BK316*MGtoAF)</f>
        <v>149.02692173848303</v>
      </c>
      <c r="BN316" s="617">
        <f>Sheet1!BC318+Sheet1!BD318+Sheet1!BE318+Sheet1!BF318-BW316-BX316</f>
        <v>3.2800000000000002</v>
      </c>
      <c r="BO316" s="617">
        <f t="shared" si="564"/>
        <v>3.1343203230148049</v>
      </c>
      <c r="BP316" s="617">
        <f>IF(Sheet1!EQ318="FM",BX316,0)</f>
        <v>0</v>
      </c>
      <c r="BQ316" s="617">
        <f t="shared" si="565"/>
        <v>0</v>
      </c>
      <c r="BR316" s="617">
        <f>IF(Sheet1!EQ318="OTHER",BX316,0)</f>
        <v>0</v>
      </c>
      <c r="BS316" s="617">
        <f t="shared" si="566"/>
        <v>0</v>
      </c>
      <c r="BT316" s="617">
        <f t="shared" si="567"/>
        <v>0</v>
      </c>
      <c r="BU316" s="617">
        <f t="shared" si="568"/>
        <v>3.2800000000000002</v>
      </c>
      <c r="BV316" s="617">
        <f t="shared" si="569"/>
        <v>3.1343203230148049</v>
      </c>
      <c r="BW316" s="617">
        <f>IF(Sheet1!EQ318="CWA",SUM(Sheet1!BC318:'Sheet1'!BF318),0)</f>
        <v>0</v>
      </c>
      <c r="BX316" s="617">
        <f>IF(OR(Sheet1!EQ318="FM", Sheet1!EQ318="OTHER"),SUM(Sheet1!BC318:'Sheet1'!BF318),0)</f>
        <v>0</v>
      </c>
      <c r="BY316" s="602">
        <f>IF(AND($B316&gt;=$FL316,$B316&lt;=$FM316),MAX(BV316,Sheet1!EJ318,0),MAX(BV316-(7/36)*$K316,0))</f>
        <v>3.5</v>
      </c>
      <c r="BZ316" s="617">
        <f t="shared" si="570"/>
        <v>0</v>
      </c>
      <c r="CA316" s="602">
        <f t="shared" si="571"/>
        <v>0</v>
      </c>
      <c r="CB316" s="602">
        <f>IF(AND($O316&gt;0,Sheet1!EN318=1),(1-($O316-Sheet1!$L318)/$O316)*BV316,0)</f>
        <v>0</v>
      </c>
      <c r="CC316" s="602">
        <f>IF(AND(Sheet1!$L318=0,Sheet1!$L317=0, Calculation!BU316&lt;Sheet1!EJ318-0.1,Sheet1!EJ318=Sheet1!EJ317,Sheet1!EJ318=Sheet1!EJ319),Sheet1!EJ318,BV316-CB316)</f>
        <v>3.1343203230148049</v>
      </c>
      <c r="CD316" s="602"/>
      <c r="CE316" s="617"/>
      <c r="CF316" s="617">
        <f t="shared" si="572"/>
        <v>13.695849984527896</v>
      </c>
      <c r="CG316" s="617"/>
      <c r="CH316" s="617">
        <f ca="1">IF(B316&gt;Summary!$A$1,#N/A,CF316*MGtoAF)</f>
        <v>42.018867752531584</v>
      </c>
      <c r="CI316" s="617">
        <f>Sheet1!BK318+Sheet1!BL318+Sheet1!BM318-Sheet1!ER318-CQ316</f>
        <v>0</v>
      </c>
      <c r="CJ316" s="617">
        <f t="shared" si="573"/>
        <v>0</v>
      </c>
      <c r="CK316" s="617">
        <f>IF(Sheet1!ER318="FM",CQ316,0)</f>
        <v>0</v>
      </c>
      <c r="CL316" s="617">
        <f t="shared" si="574"/>
        <v>0</v>
      </c>
      <c r="CM316" s="617">
        <f>IF(Sheet1!ER318="OTHER",CQ316,0)</f>
        <v>0</v>
      </c>
      <c r="CN316" s="617">
        <f t="shared" si="575"/>
        <v>0</v>
      </c>
      <c r="CO316" s="617">
        <f t="shared" si="576"/>
        <v>0</v>
      </c>
      <c r="CP316" s="617">
        <f t="shared" si="577"/>
        <v>0</v>
      </c>
      <c r="CQ316" s="617">
        <f>IF(OR(Sheet1!ER318="FM", Sheet1!ER318="OTHER"),SUM(Sheet1!BK318:'Sheet1'!BM318),0)</f>
        <v>0</v>
      </c>
      <c r="CR316" s="602">
        <f>IF(AND($B316&gt;=$FL316,$B316&lt;=$FM316),MAX($CJ316,Sheet1!EK318,0),MAX($CJ316-(7/36)*$K316,0))</f>
        <v>7</v>
      </c>
      <c r="CS316" s="617">
        <f t="shared" si="578"/>
        <v>0</v>
      </c>
      <c r="CT316" s="602">
        <f t="shared" si="579"/>
        <v>0</v>
      </c>
      <c r="CU316" s="602">
        <f>IF(AND($O316&gt;0,Sheet1!EO318=1),(1-($O316-Sheet1!$L318)/$O316)*CP316,0)</f>
        <v>0</v>
      </c>
      <c r="CV316" s="602">
        <f>IF(AND(Sheet1!$L318=0,Sheet1!$L317=0, Calculation!CO316&lt;Sheet1!$EK318-0.1,Sheet1!$EK318=Sheet1!$EK317,Sheet1!$EK318=Sheet1!$EK319),Sheet1!$EK318,CP316-CU316)</f>
        <v>0</v>
      </c>
      <c r="CW316" s="602"/>
      <c r="CX316" s="617">
        <f t="shared" si="580"/>
        <v>3.2800000000000002</v>
      </c>
      <c r="CY316" s="617">
        <f t="shared" si="581"/>
        <v>34.544919974899841</v>
      </c>
      <c r="CZ316" s="617">
        <f t="shared" si="582"/>
        <v>3.1343203230148049</v>
      </c>
      <c r="DA316" s="617">
        <f ca="1">IF(B316&gt;Summary!$A$1,#N/A,CY316*MGtoAF)</f>
        <v>105.98381448299271</v>
      </c>
      <c r="DB316" s="617">
        <f t="shared" si="583"/>
        <v>3.2800000000000002</v>
      </c>
      <c r="DC316" s="617">
        <f t="shared" si="584"/>
        <v>14.86</v>
      </c>
      <c r="DD316" s="617">
        <f>Sheet1!AB318-DC316</f>
        <v>-0.66000000000000014</v>
      </c>
      <c r="DE316" s="617">
        <f t="shared" si="585"/>
        <v>-4.4414535666218044E-2</v>
      </c>
      <c r="DF316" s="617">
        <f>(VLOOKUP(Sheet1!DC318,hhdcap_wcm,4)-(((VLOOKUP(Sheet1!DC318,hhdcap_wcm,3)-Sheet1!DC318)/(VLOOKUP(Sheet1!DC318,hhdcap_wcm,3)-VLOOKUP(Sheet1!DC318,hhdcap_wcm,1)))*(VLOOKUP(Sheet1!DC318,hhdcap_wcm,4)-VLOOKUP(Sheet1!DC318,hhdcap_wcm,2))))</f>
        <v>2376.0000000058117</v>
      </c>
      <c r="DG316" s="617">
        <f t="shared" si="586"/>
        <v>-948.00000000187583</v>
      </c>
      <c r="DH316" s="617">
        <f t="shared" si="587"/>
        <v>-478.06354009171747</v>
      </c>
      <c r="DI316" s="617">
        <f>Sheet1!EA318*AFtoMG</f>
        <v>0</v>
      </c>
      <c r="DJ316" s="617">
        <f>Sheet1!EB318*AFtoMG</f>
        <v>0</v>
      </c>
      <c r="DK316" s="617">
        <f>Sheet1!EC318*AFtoMG</f>
        <v>0</v>
      </c>
      <c r="DL316" s="617">
        <f>Sheet1!ED318*AFtoMG</f>
        <v>0</v>
      </c>
      <c r="DM316" s="617">
        <f t="shared" si="588"/>
        <v>0</v>
      </c>
      <c r="DN316" s="617">
        <f t="shared" si="589"/>
        <v>0</v>
      </c>
      <c r="DO316" s="617">
        <f t="shared" si="590"/>
        <v>96.815508409856548</v>
      </c>
      <c r="DP316" s="617">
        <f t="shared" si="591"/>
        <v>297.02997980143988</v>
      </c>
      <c r="DQ316" s="617"/>
      <c r="DR316" s="602">
        <f>IF(OR(B316&lt;FL316,B316&gt;FM316),(MIN(AV316+BO316+CJ316+MAX(Sheet1!AA318+AG316-73,0),K316)),0)</f>
        <v>0</v>
      </c>
      <c r="DS316" s="617"/>
      <c r="DT316" s="617">
        <f t="shared" si="592"/>
        <v>3.1343203230148049</v>
      </c>
      <c r="DU316" s="617"/>
      <c r="DV316" s="617">
        <f>Sheet1!EH318+Sheet1!EI318+Sheet1!EJ318+Sheet1!EK318</f>
        <v>11</v>
      </c>
      <c r="DW316" s="617"/>
      <c r="DX316" s="602">
        <f t="shared" si="593"/>
        <v>0</v>
      </c>
      <c r="DY316" s="617">
        <f>IF(Sheet1!FS318=1,SUM('Calculations II'!AT316:BA316)+'Calculations II'!BC316+Sheet1!BY318+'Calculations II'!BE316+AF316,SUM('Calculations II'!AT316:BA316)+'Calculations II'!BC316+Sheet1!BY318+'Calculations II'!BE316+AF316)</f>
        <v>44.905359999999995</v>
      </c>
      <c r="DZ316" s="617">
        <f>Sheet1!AA318+Sheet1!AB318+'Calculations II'!BC316</f>
        <v>44.260415999999992</v>
      </c>
      <c r="EA316" s="617"/>
      <c r="EB316" s="617"/>
      <c r="EC316" s="617">
        <f t="shared" si="594"/>
        <v>41213</v>
      </c>
      <c r="ED316" s="617">
        <f t="shared" si="595"/>
        <v>-11</v>
      </c>
      <c r="EE316" s="617">
        <f t="shared" si="596"/>
        <v>-17.016999999999999</v>
      </c>
      <c r="EF316" s="617">
        <f ca="1">IF(B316=TODAY(),0,-(VLOOKUP(Sheet1!BQ318,Lookup!$B$4:$J$236,2)-VLOOKUP(Sheet1!BQ317,Lookup!$B$4:$J$236,2))/1000000)</f>
        <v>0</v>
      </c>
      <c r="EG316" s="617">
        <f ca="1">IF(B316=TODAY(),0,-(VLOOKUP(Sheet1!BR318,Lookup!$B$4:$J$236,3)-VLOOKUP(Sheet1!BR317,Lookup!$B$4:$J$236,3))/1000000)</f>
        <v>0</v>
      </c>
      <c r="EH316" s="617">
        <f>-(VLOOKUP(Sheet1!BS318,Lookup!$B$4:$J$236,4)-VLOOKUP(Sheet1!BS317,Lookup!$B$4:$J$236,4))/1000000</f>
        <v>0</v>
      </c>
      <c r="EI316" s="602">
        <f t="shared" ca="1" si="514"/>
        <v>1.6615481644694359</v>
      </c>
      <c r="EJ316" s="617">
        <f>-(VLOOKUP(Sheet1!BT318,Lookup!$O$4:$Q$262,2)-VLOOKUP(Sheet1!BT317,Lookup!$O$4:$Q$262,2))/1000000</f>
        <v>0.83077408223471794</v>
      </c>
      <c r="EK316" s="617">
        <f>-(VLOOKUP(Sheet1!BU318,Lookup!$O$4:$Q$262,3)-VLOOKUP(Sheet1!BU317,Lookup!$O$4:$Q$262,3))/1000000</f>
        <v>0.83077408223471794</v>
      </c>
      <c r="EL316" s="617"/>
      <c r="EM316" s="617"/>
      <c r="EN316" s="617"/>
      <c r="EO316" s="617"/>
      <c r="EP316" s="617"/>
      <c r="EQ316" s="617"/>
      <c r="ER316" s="617"/>
      <c r="ES316" s="617"/>
      <c r="ET316" s="660">
        <f t="shared" si="597"/>
        <v>1091.3333333332976</v>
      </c>
      <c r="EU316" s="660" t="e">
        <f t="shared" si="598"/>
        <v>#N/A</v>
      </c>
      <c r="EV316" s="661" t="e">
        <f t="shared" si="599"/>
        <v>#N/A</v>
      </c>
      <c r="EW316" s="662" t="s">
        <v>744</v>
      </c>
      <c r="EX316" s="662" t="s">
        <v>744</v>
      </c>
      <c r="EY316" s="660" t="e">
        <v>#N/A</v>
      </c>
      <c r="EZ316" s="896">
        <v>2909</v>
      </c>
      <c r="FA316" s="617"/>
      <c r="FB316" s="617"/>
      <c r="FC316" s="617"/>
      <c r="FD316" s="617"/>
      <c r="FE316" s="617">
        <f>O316+((Sheet1!CS318)*GPMtoMGD)</f>
        <v>44.260415999999992</v>
      </c>
      <c r="FF316" s="617">
        <f>IF(Sheet1!AA318+AG316&lt;=Calculation!N316,AG316,Calculation!N316-Sheet1!AA318)</f>
        <v>11.065679676985194</v>
      </c>
      <c r="FG316" s="617">
        <f>(Sheet1!BP318+Sheet1!BO318)/694.4</f>
        <v>1.5721486175115209</v>
      </c>
      <c r="FH316" s="617"/>
      <c r="FI316" s="617"/>
      <c r="FJ316" s="617"/>
      <c r="FK316" s="617"/>
      <c r="FL316" s="800">
        <f t="shared" si="515"/>
        <v>41110</v>
      </c>
      <c r="FM316" s="800">
        <f t="shared" si="516"/>
        <v>41217</v>
      </c>
      <c r="FN316" s="617"/>
      <c r="FO316" s="617"/>
      <c r="FP316" s="617"/>
      <c r="FQ316" s="617"/>
      <c r="FR316" s="617" t="str">
        <f t="shared" si="517"/>
        <v>Y</v>
      </c>
      <c r="FS316" s="621">
        <v>40969</v>
      </c>
      <c r="FT316" s="800">
        <f t="shared" si="518"/>
        <v>41069</v>
      </c>
      <c r="FU316" s="617">
        <v>6518.9</v>
      </c>
      <c r="FV316" s="800">
        <f t="shared" si="519"/>
        <v>41089</v>
      </c>
      <c r="FW316" s="617">
        <f t="shared" si="538"/>
        <v>3259</v>
      </c>
      <c r="FX316" s="621">
        <f t="shared" si="520"/>
        <v>41217</v>
      </c>
      <c r="FZ316" s="602">
        <f t="shared" si="521"/>
        <v>0</v>
      </c>
      <c r="GA316" s="617" t="str">
        <f t="shared" si="600"/>
        <v/>
      </c>
      <c r="GB316" s="617">
        <f t="shared" si="522"/>
        <v>0</v>
      </c>
      <c r="GC316" s="617" t="str">
        <f t="shared" si="523"/>
        <v/>
      </c>
      <c r="GD316" s="617">
        <f>IF(GA316="P",Lookup!$M$12,IF(GA316="PP",Lookup!$M$13,IF(GA316="PPP",Lookup!$M$14,IF(GA316="T",Lookup!$M$15,IF(GA316="TP",Lookup!$M$16,IF(GA316="TPP",Lookup!$M$17,IF(GA316="TPPP",Lookup!$M$18,0)))))))*FZ316</f>
        <v>0</v>
      </c>
      <c r="GE316" s="617">
        <f t="shared" si="524"/>
        <v>0</v>
      </c>
      <c r="GF316" s="617">
        <f t="shared" si="601"/>
        <v>3.7582743255813966E-4</v>
      </c>
      <c r="GG316" s="617">
        <f t="shared" si="532"/>
        <v>1.2249916315454357E-4</v>
      </c>
      <c r="GH316" s="617"/>
      <c r="GI316" s="617">
        <f t="shared" si="525"/>
        <v>0</v>
      </c>
      <c r="GJ316" s="617" t="str">
        <f t="shared" si="526"/>
        <v/>
      </c>
      <c r="GK316" s="617">
        <f>IF(GA316="P",Lookup!$N$12,IF(GA316="PP",Lookup!$N$13,IF(GA316="PPP",Lookup!$N$14,IF(GA316="T",Lookup!$N$15,IF(GA316="TP",Lookup!$N$16,IF(GA316="TPP",Lookup!$N$17,IF(GA316="TPPP",Lookup!$N$18,0)))))))*FZ316</f>
        <v>0</v>
      </c>
      <c r="GL316" s="617">
        <f t="shared" si="527"/>
        <v>0</v>
      </c>
      <c r="GM316" s="617">
        <f t="shared" si="602"/>
        <v>149.02692173848303</v>
      </c>
      <c r="GN316" s="617">
        <f t="shared" si="533"/>
        <v>48.574615951265656</v>
      </c>
      <c r="GO316" s="617"/>
      <c r="GP316" s="617">
        <f t="shared" si="528"/>
        <v>0</v>
      </c>
      <c r="GQ316" s="617" t="str">
        <f t="shared" si="529"/>
        <v/>
      </c>
      <c r="GR316" s="617">
        <f>IF(GA316="P",Lookup!$N$12,IF(GA316="PP",Lookup!$N$13,IF(GA316="PPP",Lookup!$N$14,IF(GA316="T",Lookup!$N$15,IF(GA316="TP",Lookup!$N$16,IF(GA316="TPP",Lookup!$N$17,IF(GA316="TPPP",Lookup!$N$18,0)))))))*FZ316</f>
        <v>0</v>
      </c>
      <c r="GS316" s="602">
        <f t="shared" si="603"/>
        <v>0</v>
      </c>
      <c r="GT316" s="617">
        <f t="shared" si="604"/>
        <v>42.018867752531584</v>
      </c>
      <c r="GU316" s="617">
        <f t="shared" si="534"/>
        <v>13.695849984527896</v>
      </c>
      <c r="GV316" s="617"/>
      <c r="GW316" s="617">
        <f t="shared" si="530"/>
        <v>0</v>
      </c>
      <c r="GX316" s="617" t="str">
        <f t="shared" si="531"/>
        <v/>
      </c>
      <c r="GY316" s="617">
        <f>IF(GA316="P",Lookup!$N$12,IF(GA316="PP",Lookup!$N$13,IF(GA316="PPP",Lookup!$N$14,IF(GA316="T",Lookup!$N$15,IF(GA316="TP",Lookup!$N$16,IF(GA316="TPP",Lookup!$N$17,IF(GA316="TPPP",Lookup!$N$18,0)))))))*FZ316</f>
        <v>0</v>
      </c>
      <c r="GZ316" s="602">
        <f t="shared" si="605"/>
        <v>0</v>
      </c>
      <c r="HA316" s="617">
        <f t="shared" si="606"/>
        <v>105.98381448299271</v>
      </c>
      <c r="HB316" s="617">
        <f t="shared" si="535"/>
        <v>34.544919974899841</v>
      </c>
    </row>
    <row r="317" spans="1:210">
      <c r="A317" s="646" t="s">
        <v>7</v>
      </c>
      <c r="B317" s="613">
        <v>41214</v>
      </c>
      <c r="C317" s="618">
        <v>0.5</v>
      </c>
      <c r="D317" s="583">
        <f t="shared" si="536"/>
        <v>300</v>
      </c>
      <c r="E317" s="583">
        <f t="shared" si="537"/>
        <v>250</v>
      </c>
      <c r="F317" s="583">
        <v>250</v>
      </c>
      <c r="G317" s="617">
        <f>DH317+Sheet1!CZ319</f>
        <v>1146.2279374676154</v>
      </c>
      <c r="H317" s="617">
        <f t="shared" si="539"/>
        <v>473.9585387790666</v>
      </c>
      <c r="I317" s="616">
        <f>MAX(Sheet1!Z319-AJ317+(Sheet1!DA319-E317)*CFStoMGD,0)</f>
        <v>1341.3929069003286</v>
      </c>
      <c r="J317" s="619">
        <f>IF(AND(B317&gt;=Calculation!FS317,B317&lt;=Calculation!FT317),IF(Sheet1!DB319&gt;=Calculation!D317,64.64,0),MAX(Sheet1!Z319-AJ317+(Sheet1!DB319-D317)*CFStoMGD,0))</f>
        <v>830.73690690032856</v>
      </c>
      <c r="K317" s="602">
        <f t="shared" si="540"/>
        <v>64.64</v>
      </c>
      <c r="L317" s="617">
        <f>Sheet1!AA319+Sheet1!AB319-Sheet1!L319+(Sheet1!DA319-F317)*CFStoMGD</f>
        <v>1342.4279999999969</v>
      </c>
      <c r="M317" s="617">
        <f t="shared" si="541"/>
        <v>755.74017355464798</v>
      </c>
      <c r="N317" s="617">
        <f>IF(Sheet1!DA319&gt;=F317,MIN(73,MIN(MAX(L317,0),MAX(M317,0))),0)</f>
        <v>73</v>
      </c>
      <c r="O317" s="620">
        <f>Sheet1!AA319+Sheet1!AB319</f>
        <v>32.270000000000003</v>
      </c>
      <c r="P317" s="620">
        <f t="shared" si="542"/>
        <v>49.921689999999998</v>
      </c>
      <c r="Q317" s="617">
        <f>MIN(N317,Sheet1!AA319+AG317)</f>
        <v>29.225093099671415</v>
      </c>
      <c r="R317" s="617">
        <f t="shared" si="543"/>
        <v>10.5</v>
      </c>
      <c r="S317" s="620">
        <f>Sheet1!Y319*MGDtoCFS</f>
        <v>32.332299999999996</v>
      </c>
      <c r="T317" s="620">
        <f>Sheet1!Z319*MGDtoCFS</f>
        <v>21.967399999999998</v>
      </c>
      <c r="U317" s="620">
        <f>Sheet1!AA319*MGDtoCFS</f>
        <v>28.418389999999999</v>
      </c>
      <c r="V317" s="620">
        <f>Sheet1!AB319*MGDtoCFS</f>
        <v>21.503299999999999</v>
      </c>
      <c r="W317" s="620">
        <f>Sheet1!L319*MGDtoCFS</f>
        <v>43.145830000004729</v>
      </c>
      <c r="X317" s="602">
        <f t="shared" si="544"/>
        <v>10.5</v>
      </c>
      <c r="Y317" s="617">
        <f t="shared" si="545"/>
        <v>16.243500000000001</v>
      </c>
      <c r="Z317" s="617">
        <f t="shared" si="546"/>
        <v>0</v>
      </c>
      <c r="AA317" s="617">
        <f t="shared" si="547"/>
        <v>0</v>
      </c>
      <c r="AB317" s="617">
        <f>(VLOOKUP(Sheet1!DC319,hhdcap_wcm,4)-(((VLOOKUP(Sheet1!DC319,hhdcap_wcm,3)-Sheet1!DC319)/(VLOOKUP(Sheet1!DC319,hhdcap_wcm,3)-VLOOKUP(Sheet1!DC319,hhdcap_wcm,1)))*(VLOOKUP(Sheet1!DC319,hhdcap_wcm,4)-VLOOKUP(Sheet1!DC319,hhdcap_wcm,2))))</f>
        <v>1496.0000000040927</v>
      </c>
      <c r="AC317" s="617">
        <f t="shared" si="548"/>
        <v>-880.00000000171894</v>
      </c>
      <c r="AD317" s="617">
        <f t="shared" si="549"/>
        <v>86.315508409856548</v>
      </c>
      <c r="AE317" s="617">
        <f t="shared" si="550"/>
        <v>264.81597980143988</v>
      </c>
      <c r="AF317" s="617">
        <f>Sheet1!BA319+Sheet1!BB319+Sheet1!BN319+BT317</f>
        <v>11.407999999999999</v>
      </c>
      <c r="AG317" s="617">
        <f t="shared" si="551"/>
        <v>10.855093099671414</v>
      </c>
      <c r="AH317" s="617">
        <f>Sheet1!BA319+BT317</f>
        <v>0</v>
      </c>
      <c r="AI317" s="617">
        <f>Sheet1!BA319+Sheet1!BB319+BT317</f>
        <v>0.53800000000000003</v>
      </c>
      <c r="AJ317" s="617">
        <f>IF((Sheet1!AA319+AG317+AX317+AZ317+BQ317+BS317+CL317+CN317)&lt;=N317,AG317+AX317+AZ317+BQ317+BS317+CL317+CN317,N317-Sheet1!AA319)</f>
        <v>10.855093099671414</v>
      </c>
      <c r="AK317" s="617">
        <f>IF(DR317&lt;K317,0,MAX(Sheet1!AA319+AG317-15/36*K317-N317,Sheet1!EH319,0))</f>
        <v>0</v>
      </c>
      <c r="AL317" s="617">
        <f>IF(OR(B317&gt;=FT317,B317&lt;FS317),0,15/36*K317-MAX(0,64.6-(137.6-(Sheet1!AA319+Sheet1!AB319))))</f>
        <v>0</v>
      </c>
      <c r="AM317" s="617">
        <f>Sheet1!DB319-110</f>
        <v>1470</v>
      </c>
      <c r="AN317" s="617">
        <f>Sheet1!DA319-265</f>
        <v>2055</v>
      </c>
      <c r="AO317" s="617">
        <f t="shared" si="552"/>
        <v>43.774906900328588</v>
      </c>
      <c r="AP317" s="617">
        <f t="shared" si="553"/>
        <v>0</v>
      </c>
      <c r="AQ317" s="617">
        <f t="shared" si="554"/>
        <v>0</v>
      </c>
      <c r="AR317" s="617">
        <f t="shared" si="555"/>
        <v>1.2249916315454357E-4</v>
      </c>
      <c r="AS317" s="617"/>
      <c r="AT317" s="617">
        <f ca="1">IF(B317&gt;Summary!$A$1,#N/A,AR317*MGtoAF)</f>
        <v>3.7582743255813966E-4</v>
      </c>
      <c r="AU317" s="617">
        <f>Sheet1!BG319+Sheet1!BH319+Sheet1!BI319-BC317</f>
        <v>0</v>
      </c>
      <c r="AV317" s="617">
        <f t="shared" si="556"/>
        <v>0</v>
      </c>
      <c r="AW317" s="617">
        <f>IF(Sheet1!EP319="FM",BC317,0)</f>
        <v>0</v>
      </c>
      <c r="AX317" s="617">
        <f t="shared" si="557"/>
        <v>0</v>
      </c>
      <c r="AY317" s="617">
        <f>IF(Sheet1!EP319="OTHER",BC317,0)</f>
        <v>0</v>
      </c>
      <c r="AZ317" s="617">
        <f t="shared" si="558"/>
        <v>0</v>
      </c>
      <c r="BA317" s="617">
        <f t="shared" si="559"/>
        <v>0</v>
      </c>
      <c r="BB317" s="617">
        <f t="shared" si="560"/>
        <v>0</v>
      </c>
      <c r="BC317" s="617">
        <f>IF(OR(Sheet1!EP319="FM", Sheet1!EP319="OTHER"),SUM(Sheet1!BG319:'Sheet1'!BI319),0)</f>
        <v>0</v>
      </c>
      <c r="BD317" s="602">
        <f>IF(AND($B317&gt;=$FL317,$B317&lt;=$FM317),MAX(AV317,Sheet1!EI319,0),MAX(AV317-(7/36)*$K317,0))</f>
        <v>0</v>
      </c>
      <c r="BE317" s="617">
        <f t="shared" si="561"/>
        <v>0</v>
      </c>
      <c r="BF317" s="602">
        <f t="shared" si="562"/>
        <v>0</v>
      </c>
      <c r="BG317" s="602">
        <f>IF(AND($O317&gt;0,Sheet1!EM319=1),(1-($O317-Sheet1!$L319)/$O317)*BB317,0)</f>
        <v>0</v>
      </c>
      <c r="BH317" s="602">
        <f>IF(AND(Sheet1!$L319=0,Sheet1!$L318=0, Calculation!BA317&lt;Sheet1!$EI319-0.1,Sheet1!$EI319=Sheet1!$EI318,Sheet1!$EI319=Sheet1!$EI320),Sheet1!$EI319,BB317-BG317)</f>
        <v>0</v>
      </c>
      <c r="BI317" s="617"/>
      <c r="BJ317" s="617"/>
      <c r="BK317" s="617">
        <f t="shared" si="563"/>
        <v>48.574615951265656</v>
      </c>
      <c r="BL317" s="617"/>
      <c r="BM317" s="617">
        <f ca="1">IF(B317&gt;Summary!$A$1,#N/A,BK317*MGtoAF)</f>
        <v>149.02692173848303</v>
      </c>
      <c r="BN317" s="617">
        <f>Sheet1!BC319+Sheet1!BD319+Sheet1!BE319+Sheet1!BF319-BW317-BX317</f>
        <v>3.1899999999999995</v>
      </c>
      <c r="BO317" s="617">
        <f t="shared" si="564"/>
        <v>3.0353915662650599</v>
      </c>
      <c r="BP317" s="617">
        <f>IF(Sheet1!EQ319="FM",BX317,0)</f>
        <v>0</v>
      </c>
      <c r="BQ317" s="617">
        <f t="shared" si="565"/>
        <v>0</v>
      </c>
      <c r="BR317" s="617">
        <f>IF(Sheet1!EQ319="OTHER",BX317,0)</f>
        <v>0</v>
      </c>
      <c r="BS317" s="617">
        <f t="shared" si="566"/>
        <v>0</v>
      </c>
      <c r="BT317" s="617">
        <f t="shared" si="567"/>
        <v>0</v>
      </c>
      <c r="BU317" s="617">
        <f t="shared" si="568"/>
        <v>3.1899999999999995</v>
      </c>
      <c r="BV317" s="617">
        <f t="shared" si="569"/>
        <v>3.0353915662650599</v>
      </c>
      <c r="BW317" s="617">
        <f>IF(Sheet1!EQ319="CWA",SUM(Sheet1!BC319:'Sheet1'!BF319),0)</f>
        <v>0</v>
      </c>
      <c r="BX317" s="617">
        <f>IF(OR(Sheet1!EQ319="FM", Sheet1!EQ319="OTHER"),SUM(Sheet1!BC319:'Sheet1'!BF319),0)</f>
        <v>0</v>
      </c>
      <c r="BY317" s="602">
        <f>IF(AND($B317&gt;=$FL317,$B317&lt;=$FM317),MAX(BV317,Sheet1!EJ319,0),MAX(BV317-(7/36)*$K317,0))</f>
        <v>3.5</v>
      </c>
      <c r="BZ317" s="617">
        <f t="shared" si="570"/>
        <v>0</v>
      </c>
      <c r="CA317" s="602">
        <f t="shared" si="571"/>
        <v>0</v>
      </c>
      <c r="CB317" s="602">
        <f>IF(AND($O317&gt;0,Sheet1!EN319=1),(1-($O317-Sheet1!$L319)/$O317)*BV317,0)</f>
        <v>0</v>
      </c>
      <c r="CC317" s="602">
        <f>IF(AND(Sheet1!$L319=0,Sheet1!$L318=0, Calculation!BU317&lt;Sheet1!EJ319-0.1,Sheet1!EJ319=Sheet1!EJ318,Sheet1!EJ319=Sheet1!EJ320),Sheet1!EJ319,BV317-CB317)</f>
        <v>3.0353915662650599</v>
      </c>
      <c r="CD317" s="602"/>
      <c r="CE317" s="617"/>
      <c r="CF317" s="617">
        <f t="shared" si="572"/>
        <v>10.195849984527896</v>
      </c>
      <c r="CG317" s="617"/>
      <c r="CH317" s="617">
        <f ca="1">IF(B317&gt;Summary!$A$1,#N/A,CF317*MGtoAF)</f>
        <v>31.280867752531588</v>
      </c>
      <c r="CI317" s="617">
        <f>Sheet1!BK319+Sheet1!BL319+Sheet1!BM319-Sheet1!ER319-CQ317</f>
        <v>0.01</v>
      </c>
      <c r="CJ317" s="617">
        <f t="shared" si="573"/>
        <v>9.5153340635268351E-3</v>
      </c>
      <c r="CK317" s="617">
        <f>IF(Sheet1!ER319="FM",CQ317,0)</f>
        <v>0</v>
      </c>
      <c r="CL317" s="617">
        <f t="shared" si="574"/>
        <v>0</v>
      </c>
      <c r="CM317" s="617">
        <f>IF(Sheet1!ER319="OTHER",CQ317,0)</f>
        <v>0</v>
      </c>
      <c r="CN317" s="617">
        <f t="shared" si="575"/>
        <v>0</v>
      </c>
      <c r="CO317" s="617">
        <f t="shared" si="576"/>
        <v>0.01</v>
      </c>
      <c r="CP317" s="617">
        <f t="shared" si="577"/>
        <v>9.5153340635268351E-3</v>
      </c>
      <c r="CQ317" s="617">
        <f>IF(OR(Sheet1!ER319="FM", Sheet1!ER319="OTHER"),SUM(Sheet1!BK319:'Sheet1'!BM319),0)</f>
        <v>0</v>
      </c>
      <c r="CR317" s="602">
        <f>IF(AND($B317&gt;=$FL317,$B317&lt;=$FM317),MAX($CJ317,Sheet1!EK319,0),MAX($CJ317-(7/36)*$K317,0))</f>
        <v>7</v>
      </c>
      <c r="CS317" s="617">
        <f t="shared" si="578"/>
        <v>0</v>
      </c>
      <c r="CT317" s="602">
        <f t="shared" si="579"/>
        <v>0</v>
      </c>
      <c r="CU317" s="602">
        <f>IF(AND($O317&gt;0,Sheet1!EO319=1),(1-($O317-Sheet1!$L319)/$O317)*CP317,0)</f>
        <v>0</v>
      </c>
      <c r="CV317" s="602">
        <f>IF(AND(Sheet1!$L319=0,Sheet1!$L318=0, Calculation!CO317&lt;Sheet1!$EK319-0.1,Sheet1!$EK319=Sheet1!$EK318,Sheet1!$EK319=Sheet1!$EK320),Sheet1!$EK319,CP317-CU317)</f>
        <v>9.5153340635268351E-3</v>
      </c>
      <c r="CW317" s="602"/>
      <c r="CX317" s="617">
        <f t="shared" si="580"/>
        <v>3.1999999999999993</v>
      </c>
      <c r="CY317" s="617">
        <f t="shared" si="581"/>
        <v>27.544919974899841</v>
      </c>
      <c r="CZ317" s="617">
        <f t="shared" si="582"/>
        <v>3.0449069003285869</v>
      </c>
      <c r="DA317" s="617">
        <f ca="1">IF(B317&gt;Summary!$A$1,#N/A,CY317*MGtoAF)</f>
        <v>84.507814482992714</v>
      </c>
      <c r="DB317" s="617">
        <f t="shared" si="583"/>
        <v>3.1999999999999993</v>
      </c>
      <c r="DC317" s="617">
        <f t="shared" si="584"/>
        <v>14.607999999999999</v>
      </c>
      <c r="DD317" s="617">
        <f>Sheet1!AB319-DC317</f>
        <v>-0.70799999999999841</v>
      </c>
      <c r="DE317" s="617">
        <f t="shared" si="585"/>
        <v>-4.8466593647316432E-2</v>
      </c>
      <c r="DF317" s="617">
        <f>(VLOOKUP(Sheet1!DC319,hhdcap_wcm,4)-(((VLOOKUP(Sheet1!DC319,hhdcap_wcm,3)-Sheet1!DC319)/(VLOOKUP(Sheet1!DC319,hhdcap_wcm,3)-VLOOKUP(Sheet1!DC319,hhdcap_wcm,1)))*(VLOOKUP(Sheet1!DC319,hhdcap_wcm,4)-VLOOKUP(Sheet1!DC319,hhdcap_wcm,2))))</f>
        <v>1496.0000000040927</v>
      </c>
      <c r="DG317" s="617">
        <f t="shared" si="586"/>
        <v>-880.00000000171894</v>
      </c>
      <c r="DH317" s="617">
        <f t="shared" si="587"/>
        <v>-443.77206253238467</v>
      </c>
      <c r="DI317" s="617">
        <f>Sheet1!EA319*AFtoMG</f>
        <v>0</v>
      </c>
      <c r="DJ317" s="617">
        <f>Sheet1!EB319*AFtoMG</f>
        <v>0</v>
      </c>
      <c r="DK317" s="617">
        <f>Sheet1!EC319*AFtoMG</f>
        <v>0</v>
      </c>
      <c r="DL317" s="617">
        <f>Sheet1!ED319*AFtoMG</f>
        <v>0</v>
      </c>
      <c r="DM317" s="617">
        <f t="shared" si="588"/>
        <v>0</v>
      </c>
      <c r="DN317" s="617">
        <f t="shared" si="589"/>
        <v>0</v>
      </c>
      <c r="DO317" s="617">
        <f t="shared" si="590"/>
        <v>86.315508409856548</v>
      </c>
      <c r="DP317" s="617">
        <f t="shared" si="591"/>
        <v>264.81597980143988</v>
      </c>
      <c r="DQ317" s="617"/>
      <c r="DR317" s="602">
        <f>IF(OR(B317&lt;FL317,B317&gt;FM317),(MIN(AV317+BO317+CJ317+MAX(Sheet1!AA319+AG317-73,0),K317)),0)</f>
        <v>0</v>
      </c>
      <c r="DS317" s="617"/>
      <c r="DT317" s="617">
        <f t="shared" si="592"/>
        <v>3.0449069003285869</v>
      </c>
      <c r="DU317" s="617"/>
      <c r="DV317" s="617">
        <f>Sheet1!EH319+Sheet1!EI319+Sheet1!EJ319+Sheet1!EK319</f>
        <v>10.5</v>
      </c>
      <c r="DW317" s="617"/>
      <c r="DX317" s="602">
        <f t="shared" si="593"/>
        <v>0</v>
      </c>
      <c r="DY317" s="617">
        <f>IF(Sheet1!FS319=1,SUM('Calculations II'!AT317:BA317)+'Calculations II'!BC317+Sheet1!BY319+'Calculations II'!BE317+AF317,SUM('Calculations II'!AT317:BA317)+'Calculations II'!BC317+Sheet1!BY319+'Calculations II'!BE317+AF317)</f>
        <v>47.261584000000006</v>
      </c>
      <c r="DZ317" s="617">
        <f>Sheet1!AA319+Sheet1!AB319+'Calculations II'!BC317</f>
        <v>47.157152000000004</v>
      </c>
      <c r="EA317" s="617"/>
      <c r="EB317" s="617"/>
      <c r="EC317" s="617">
        <f t="shared" si="594"/>
        <v>41214</v>
      </c>
      <c r="ED317" s="617">
        <f t="shared" si="595"/>
        <v>-10.5</v>
      </c>
      <c r="EE317" s="617">
        <f t="shared" si="596"/>
        <v>-16.243500000000001</v>
      </c>
      <c r="EF317" s="617">
        <f ca="1">IF(B317=TODAY(),0,-(VLOOKUP(Sheet1!BQ319,Lookup!$B$4:$J$236,2)-VLOOKUP(Sheet1!BQ318,Lookup!$B$4:$J$236,2))/1000000)</f>
        <v>0</v>
      </c>
      <c r="EG317" s="617">
        <f ca="1">IF(B317=TODAY(),0,-(VLOOKUP(Sheet1!BR319,Lookup!$B$4:$J$236,3)-VLOOKUP(Sheet1!BR318,Lookup!$B$4:$J$236,3))/1000000)</f>
        <v>0</v>
      </c>
      <c r="EH317" s="617">
        <f>-(VLOOKUP(Sheet1!BS319,Lookup!$B$4:$J$236,4)-VLOOKUP(Sheet1!BS318,Lookup!$B$4:$J$236,4))/1000000</f>
        <v>0</v>
      </c>
      <c r="EI317" s="602">
        <f t="shared" ca="1" si="514"/>
        <v>1.384271066019751</v>
      </c>
      <c r="EJ317" s="617">
        <f>-(VLOOKUP(Sheet1!BT319,Lookup!$O$4:$Q$262,2)-VLOOKUP(Sheet1!BT318,Lookup!$O$4:$Q$262,2))/1000000</f>
        <v>0.69213553300987551</v>
      </c>
      <c r="EK317" s="617">
        <f>-(VLOOKUP(Sheet1!BU319,Lookup!$O$4:$Q$262,3)-VLOOKUP(Sheet1!BU318,Lookup!$O$4:$Q$262,3))/1000000</f>
        <v>0.69213553300987551</v>
      </c>
      <c r="EL317" s="617"/>
      <c r="EM317" s="617"/>
      <c r="EN317" s="617"/>
      <c r="EO317" s="617"/>
      <c r="EP317" s="617"/>
      <c r="EQ317" s="617"/>
      <c r="ER317" s="617"/>
      <c r="ES317" s="617"/>
      <c r="ET317" s="660">
        <f t="shared" si="597"/>
        <v>1090.3099999999652</v>
      </c>
      <c r="EU317" s="660" t="e">
        <f t="shared" si="598"/>
        <v>#N/A</v>
      </c>
      <c r="EV317" s="661" t="e">
        <f t="shared" si="599"/>
        <v>#N/A</v>
      </c>
      <c r="EW317" s="662" t="s">
        <v>744</v>
      </c>
      <c r="EX317" s="662" t="s">
        <v>744</v>
      </c>
      <c r="EY317" s="660" t="e">
        <v>#N/A</v>
      </c>
      <c r="EZ317" s="896">
        <v>2700</v>
      </c>
      <c r="FA317" s="617"/>
      <c r="FB317" s="617"/>
      <c r="FC317" s="617"/>
      <c r="FD317" s="617"/>
      <c r="FE317" s="617">
        <f>O317+((Sheet1!CS319)*GPMtoMGD)</f>
        <v>47.157152000000004</v>
      </c>
      <c r="FF317" s="617">
        <f>IF(Sheet1!AA319+AG317&lt;=Calculation!N317,AG317,Calculation!N317-Sheet1!AA319)</f>
        <v>10.855093099671414</v>
      </c>
      <c r="FG317" s="617">
        <f>(Sheet1!BP319+Sheet1!BO319)/694.4</f>
        <v>1.8440380184331797</v>
      </c>
      <c r="FH317" s="617"/>
      <c r="FI317" s="617"/>
      <c r="FJ317" s="617"/>
      <c r="FK317" s="617"/>
      <c r="FL317" s="800">
        <f t="shared" si="515"/>
        <v>41110</v>
      </c>
      <c r="FM317" s="800">
        <f t="shared" si="516"/>
        <v>41217</v>
      </c>
      <c r="FN317" s="617"/>
      <c r="FO317" s="617"/>
      <c r="FP317" s="617"/>
      <c r="FQ317" s="617"/>
      <c r="FR317" s="617" t="str">
        <f t="shared" si="517"/>
        <v>Y</v>
      </c>
      <c r="FS317" s="621">
        <v>40969</v>
      </c>
      <c r="FT317" s="800">
        <f t="shared" si="518"/>
        <v>41069</v>
      </c>
      <c r="FU317" s="617">
        <v>6518.9</v>
      </c>
      <c r="FV317" s="800">
        <f t="shared" si="519"/>
        <v>41089</v>
      </c>
      <c r="FW317" s="617">
        <f t="shared" si="538"/>
        <v>3259</v>
      </c>
      <c r="FX317" s="621">
        <f t="shared" si="520"/>
        <v>41217</v>
      </c>
      <c r="FZ317" s="602">
        <f t="shared" si="521"/>
        <v>0</v>
      </c>
      <c r="GA317" s="617" t="str">
        <f t="shared" si="600"/>
        <v/>
      </c>
      <c r="GB317" s="617">
        <f t="shared" si="522"/>
        <v>0</v>
      </c>
      <c r="GC317" s="617" t="str">
        <f t="shared" si="523"/>
        <v/>
      </c>
      <c r="GD317" s="617">
        <f>IF(GA317="P",Lookup!$M$12,IF(GA317="PP",Lookup!$M$13,IF(GA317="PPP",Lookup!$M$14,IF(GA317="T",Lookup!$M$15,IF(GA317="TP",Lookup!$M$16,IF(GA317="TPP",Lookup!$M$17,IF(GA317="TPPP",Lookup!$M$18,0)))))))*FZ317</f>
        <v>0</v>
      </c>
      <c r="GE317" s="617">
        <f t="shared" si="524"/>
        <v>0</v>
      </c>
      <c r="GF317" s="617">
        <f t="shared" si="601"/>
        <v>3.7582743255813966E-4</v>
      </c>
      <c r="GG317" s="617">
        <f t="shared" si="532"/>
        <v>1.2249916315454357E-4</v>
      </c>
      <c r="GH317" s="617"/>
      <c r="GI317" s="617">
        <f t="shared" si="525"/>
        <v>0</v>
      </c>
      <c r="GJ317" s="617" t="str">
        <f t="shared" si="526"/>
        <v/>
      </c>
      <c r="GK317" s="617">
        <f>IF(GA317="P",Lookup!$N$12,IF(GA317="PP",Lookup!$N$13,IF(GA317="PPP",Lookup!$N$14,IF(GA317="T",Lookup!$N$15,IF(GA317="TP",Lookup!$N$16,IF(GA317="TPP",Lookup!$N$17,IF(GA317="TPPP",Lookup!$N$18,0)))))))*FZ317</f>
        <v>0</v>
      </c>
      <c r="GL317" s="617">
        <f t="shared" si="527"/>
        <v>0</v>
      </c>
      <c r="GM317" s="617">
        <f t="shared" si="602"/>
        <v>149.02692173848303</v>
      </c>
      <c r="GN317" s="617">
        <f t="shared" si="533"/>
        <v>48.574615951265656</v>
      </c>
      <c r="GO317" s="617"/>
      <c r="GP317" s="617">
        <f t="shared" si="528"/>
        <v>0</v>
      </c>
      <c r="GQ317" s="617" t="str">
        <f t="shared" si="529"/>
        <v/>
      </c>
      <c r="GR317" s="617">
        <f>IF(GA317="P",Lookup!$N$12,IF(GA317="PP",Lookup!$N$13,IF(GA317="PPP",Lookup!$N$14,IF(GA317="T",Lookup!$N$15,IF(GA317="TP",Lookup!$N$16,IF(GA317="TPP",Lookup!$N$17,IF(GA317="TPPP",Lookup!$N$18,0)))))))*FZ317</f>
        <v>0</v>
      </c>
      <c r="GS317" s="602">
        <f t="shared" si="603"/>
        <v>0</v>
      </c>
      <c r="GT317" s="617">
        <f t="shared" si="604"/>
        <v>31.280867752531588</v>
      </c>
      <c r="GU317" s="617">
        <f t="shared" si="534"/>
        <v>10.195849984527896</v>
      </c>
      <c r="GV317" s="617"/>
      <c r="GW317" s="617">
        <f t="shared" si="530"/>
        <v>0</v>
      </c>
      <c r="GX317" s="617" t="str">
        <f t="shared" si="531"/>
        <v/>
      </c>
      <c r="GY317" s="617">
        <f>IF(GA317="P",Lookup!$N$12,IF(GA317="PP",Lookup!$N$13,IF(GA317="PPP",Lookup!$N$14,IF(GA317="T",Lookup!$N$15,IF(GA317="TP",Lookup!$N$16,IF(GA317="TPP",Lookup!$N$17,IF(GA317="TPPP",Lookup!$N$18,0)))))))*FZ317</f>
        <v>0</v>
      </c>
      <c r="GZ317" s="602">
        <f t="shared" si="605"/>
        <v>0</v>
      </c>
      <c r="HA317" s="617">
        <f t="shared" si="606"/>
        <v>84.507814482992714</v>
      </c>
      <c r="HB317" s="617">
        <f t="shared" si="535"/>
        <v>27.544919974899841</v>
      </c>
    </row>
    <row r="318" spans="1:210">
      <c r="A318" s="646" t="s">
        <v>8</v>
      </c>
      <c r="B318" s="613">
        <v>41215</v>
      </c>
      <c r="C318" s="618">
        <v>0.5</v>
      </c>
      <c r="D318" s="583">
        <f t="shared" si="536"/>
        <v>300</v>
      </c>
      <c r="E318" s="583">
        <f t="shared" si="537"/>
        <v>250</v>
      </c>
      <c r="F318" s="583">
        <v>250</v>
      </c>
      <c r="G318" s="617">
        <f>DH318+Sheet1!CZ320</f>
        <v>1015.8850226926718</v>
      </c>
      <c r="H318" s="617">
        <f t="shared" si="539"/>
        <v>389.70487866854302</v>
      </c>
      <c r="I318" s="616">
        <f>MAX(Sheet1!Z320-AJ318+(Sheet1!DA320-E318)*CFStoMGD,0)</f>
        <v>907.21767784949282</v>
      </c>
      <c r="J318" s="619">
        <f>IF(AND(B318&gt;=Calculation!FS318,B318&lt;=Calculation!FT318),IF(Sheet1!DB320&gt;=Calculation!D318,64.64,0),MAX(Sheet1!Z320-AJ318+(Sheet1!DB320-D318)*CFStoMGD,0))</f>
        <v>480.59367784949285</v>
      </c>
      <c r="K318" s="602">
        <f t="shared" si="540"/>
        <v>64.64</v>
      </c>
      <c r="L318" s="617">
        <f>Sheet1!AA320+Sheet1!AB320-Sheet1!L320+(Sheet1!DA320-F318)*CFStoMGD</f>
        <v>911.98000000000229</v>
      </c>
      <c r="M318" s="617">
        <f t="shared" si="541"/>
        <v>669.80144024191395</v>
      </c>
      <c r="N318" s="617">
        <f>IF(Sheet1!DA320&gt;=F318,MIN(73,MIN(MAX(L318,0),MAX(M318,0))),0)</f>
        <v>73</v>
      </c>
      <c r="O318" s="620">
        <f>Sheet1!AA320+Sheet1!AB320</f>
        <v>32.33</v>
      </c>
      <c r="P318" s="620">
        <f t="shared" si="542"/>
        <v>50.014510000000001</v>
      </c>
      <c r="Q318" s="617">
        <f>MIN(N318,Sheet1!AA320+AG318)</f>
        <v>30.072322150507127</v>
      </c>
      <c r="R318" s="617">
        <f t="shared" si="543"/>
        <v>9.5</v>
      </c>
      <c r="S318" s="620">
        <f>Sheet1!Y320*MGDtoCFS</f>
        <v>28.418389999999999</v>
      </c>
      <c r="T318" s="620">
        <f>Sheet1!Z320*MGDtoCFS</f>
        <v>21.503299999999999</v>
      </c>
      <c r="U318" s="620">
        <f>Sheet1!AA320*MGDtoCFS</f>
        <v>28.511209999999998</v>
      </c>
      <c r="V318" s="620">
        <f>Sheet1!AB320*MGDtoCFS</f>
        <v>21.503299999999999</v>
      </c>
      <c r="W318" s="620">
        <f>Sheet1!L320*MGDtoCFS</f>
        <v>39.154569999996397</v>
      </c>
      <c r="X318" s="602">
        <f t="shared" si="544"/>
        <v>9.5</v>
      </c>
      <c r="Y318" s="617">
        <f t="shared" si="545"/>
        <v>14.696499999999999</v>
      </c>
      <c r="Z318" s="617">
        <f t="shared" si="546"/>
        <v>0</v>
      </c>
      <c r="AA318" s="617">
        <f t="shared" si="547"/>
        <v>0</v>
      </c>
      <c r="AB318" s="617">
        <f>(VLOOKUP(Sheet1!DC320,hhdcap_wcm,4)-(((VLOOKUP(Sheet1!DC320,hhdcap_wcm,3)-Sheet1!DC320)/(VLOOKUP(Sheet1!DC320,hhdcap_wcm,3)-VLOOKUP(Sheet1!DC320,hhdcap_wcm,1)))*(VLOOKUP(Sheet1!DC320,hhdcap_wcm,4)-VLOOKUP(Sheet1!DC320,hhdcap_wcm,2))))</f>
        <v>1329.2000000036608</v>
      </c>
      <c r="AC318" s="617">
        <f t="shared" si="548"/>
        <v>-166.80000000043196</v>
      </c>
      <c r="AD318" s="617">
        <f t="shared" si="549"/>
        <v>76.815508409856548</v>
      </c>
      <c r="AE318" s="617">
        <f t="shared" si="550"/>
        <v>235.66997980143989</v>
      </c>
      <c r="AF318" s="617">
        <f>Sheet1!BA320+Sheet1!BB320+Sheet1!BN320+BT318</f>
        <v>11.809000000000001</v>
      </c>
      <c r="AG318" s="617">
        <f t="shared" si="551"/>
        <v>11.642322150507129</v>
      </c>
      <c r="AH318" s="617">
        <f>Sheet1!BA320+BT318</f>
        <v>0</v>
      </c>
      <c r="AI318" s="617">
        <f>Sheet1!BA320+Sheet1!BB320+BT318</f>
        <v>1.0089999999999999</v>
      </c>
      <c r="AJ318" s="617">
        <f>IF((Sheet1!AA320+AG318+AX318+AZ318+BQ318+BS318+CL318+CN318)&lt;=N318,AG318+AX318+AZ318+BQ318+BS318+CL318+CN318,N318-Sheet1!AA320)</f>
        <v>11.642322150507129</v>
      </c>
      <c r="AK318" s="617">
        <f>IF(DR318&lt;K318,0,MAX(Sheet1!AA320+AG318-15/36*K318-N318,Sheet1!EH320,0))</f>
        <v>0</v>
      </c>
      <c r="AL318" s="617">
        <f>IF(OR(B318&gt;=FT318,B318&lt;FS318),0,15/36*K318-MAX(0,64.6-(137.6-(Sheet1!AA320+Sheet1!AB320))))</f>
        <v>0</v>
      </c>
      <c r="AM318" s="617">
        <f>Sheet1!DB320-110</f>
        <v>930</v>
      </c>
      <c r="AN318" s="617">
        <f>Sheet1!DA320-265</f>
        <v>1385</v>
      </c>
      <c r="AO318" s="617">
        <f t="shared" si="552"/>
        <v>42.927677849492873</v>
      </c>
      <c r="AP318" s="617">
        <f t="shared" si="553"/>
        <v>0</v>
      </c>
      <c r="AQ318" s="617">
        <f t="shared" si="554"/>
        <v>0</v>
      </c>
      <c r="AR318" s="617">
        <f t="shared" si="555"/>
        <v>1.2249916315454357E-4</v>
      </c>
      <c r="AS318" s="617"/>
      <c r="AT318" s="617">
        <f ca="1">IF(B318&gt;Summary!$A$1,#N/A,AR318*MGtoAF)</f>
        <v>3.7582743255813966E-4</v>
      </c>
      <c r="AU318" s="617">
        <f>Sheet1!BG320+Sheet1!BH320+Sheet1!BI320-BC318</f>
        <v>0</v>
      </c>
      <c r="AV318" s="617">
        <f t="shared" si="556"/>
        <v>0</v>
      </c>
      <c r="AW318" s="617">
        <f>IF(Sheet1!EP320="FM",BC318,0)</f>
        <v>0</v>
      </c>
      <c r="AX318" s="617">
        <f t="shared" si="557"/>
        <v>0</v>
      </c>
      <c r="AY318" s="617">
        <f>IF(Sheet1!EP320="OTHER",BC318,0)</f>
        <v>0</v>
      </c>
      <c r="AZ318" s="617">
        <f t="shared" si="558"/>
        <v>0</v>
      </c>
      <c r="BA318" s="617">
        <f t="shared" si="559"/>
        <v>0</v>
      </c>
      <c r="BB318" s="617">
        <f t="shared" si="560"/>
        <v>0</v>
      </c>
      <c r="BC318" s="617">
        <f>IF(OR(Sheet1!EP320="FM", Sheet1!EP320="OTHER"),SUM(Sheet1!BG320:'Sheet1'!BI320),0)</f>
        <v>0</v>
      </c>
      <c r="BD318" s="602">
        <f>IF(AND($B318&gt;=$FL318,$B318&lt;=$FM318),MAX(AV318,Sheet1!EI320,0),MAX(AV318-(7/36)*$K318,0))</f>
        <v>0</v>
      </c>
      <c r="BE318" s="617">
        <f t="shared" si="561"/>
        <v>0</v>
      </c>
      <c r="BF318" s="602">
        <f t="shared" si="562"/>
        <v>0</v>
      </c>
      <c r="BG318" s="602">
        <f>IF(AND($O318&gt;0,Sheet1!EM320=1),(1-($O318-Sheet1!$L320)/$O318)*BB318,0)</f>
        <v>0</v>
      </c>
      <c r="BH318" s="602">
        <f>IF(AND(Sheet1!$L320=0,Sheet1!$L319=0, Calculation!BA318&lt;Sheet1!$EI320-0.1,Sheet1!$EI320=Sheet1!$EI319,Sheet1!$EI320=Sheet1!$EI321),Sheet1!$EI320,BB318-BG318)</f>
        <v>0</v>
      </c>
      <c r="BI318" s="617"/>
      <c r="BJ318" s="617"/>
      <c r="BK318" s="617">
        <f t="shared" si="563"/>
        <v>48.574615951265656</v>
      </c>
      <c r="BL318" s="617"/>
      <c r="BM318" s="617">
        <f ca="1">IF(B318&gt;Summary!$A$1,#N/A,BK318*MGtoAF)</f>
        <v>149.02692173848303</v>
      </c>
      <c r="BN318" s="617">
        <f>Sheet1!BC320+Sheet1!BD320+Sheet1!BE320+Sheet1!BF320-BW318-BX318</f>
        <v>2.2800000000000002</v>
      </c>
      <c r="BO318" s="617">
        <f t="shared" si="564"/>
        <v>2.2478189942549118</v>
      </c>
      <c r="BP318" s="617">
        <f>IF(Sheet1!EQ320="FM",BX318,0)</f>
        <v>0</v>
      </c>
      <c r="BQ318" s="617">
        <f t="shared" si="565"/>
        <v>0</v>
      </c>
      <c r="BR318" s="617">
        <f>IF(Sheet1!EQ320="OTHER",BX318,0)</f>
        <v>0</v>
      </c>
      <c r="BS318" s="617">
        <f t="shared" si="566"/>
        <v>0</v>
      </c>
      <c r="BT318" s="617">
        <f t="shared" si="567"/>
        <v>0</v>
      </c>
      <c r="BU318" s="617">
        <f t="shared" si="568"/>
        <v>2.2800000000000002</v>
      </c>
      <c r="BV318" s="617">
        <f t="shared" si="569"/>
        <v>2.2478189942549118</v>
      </c>
      <c r="BW318" s="617">
        <f>IF(Sheet1!EQ320="CWA",SUM(Sheet1!BC320:'Sheet1'!BF320),0)</f>
        <v>0</v>
      </c>
      <c r="BX318" s="617">
        <f>IF(OR(Sheet1!EQ320="FM", Sheet1!EQ320="OTHER"),SUM(Sheet1!BC320:'Sheet1'!BF320),0)</f>
        <v>0</v>
      </c>
      <c r="BY318" s="602">
        <f>IF(AND($B318&gt;=$FL318,$B318&lt;=$FM318),MAX(BV318,Sheet1!EJ320,0),MAX(BV318-(7/36)*$K318,0))</f>
        <v>3</v>
      </c>
      <c r="BZ318" s="617">
        <f t="shared" si="570"/>
        <v>0</v>
      </c>
      <c r="CA318" s="602">
        <f t="shared" si="571"/>
        <v>0</v>
      </c>
      <c r="CB318" s="602">
        <f>IF(AND($O318&gt;0,Sheet1!EN320=1),(1-($O318-Sheet1!$L320)/$O318)*BV318,0)</f>
        <v>0</v>
      </c>
      <c r="CC318" s="602">
        <f>IF(AND(Sheet1!$L320=0,Sheet1!$L319=0, Calculation!BU318&lt;Sheet1!EJ320-0.1,Sheet1!EJ320=Sheet1!EJ319,Sheet1!EJ320=Sheet1!EJ321),Sheet1!EJ320,BV318-CB318)</f>
        <v>2.2478189942549118</v>
      </c>
      <c r="CD318" s="602"/>
      <c r="CE318" s="617"/>
      <c r="CF318" s="617">
        <f t="shared" si="572"/>
        <v>7.1958499845278965</v>
      </c>
      <c r="CG318" s="617"/>
      <c r="CH318" s="617">
        <f ca="1">IF(B318&gt;Summary!$A$1,#N/A,CF318*MGtoAF)</f>
        <v>22.076867752531587</v>
      </c>
      <c r="CI318" s="617">
        <f>Sheet1!BK320+Sheet1!BL320+Sheet1!BM320-Sheet1!ER320-CQ318</f>
        <v>0.01</v>
      </c>
      <c r="CJ318" s="617">
        <f t="shared" si="573"/>
        <v>9.8588552379601391E-3</v>
      </c>
      <c r="CK318" s="617">
        <f>IF(Sheet1!ER320="FM",CQ318,0)</f>
        <v>0</v>
      </c>
      <c r="CL318" s="617">
        <f t="shared" si="574"/>
        <v>0</v>
      </c>
      <c r="CM318" s="617">
        <f>IF(Sheet1!ER320="OTHER",CQ318,0)</f>
        <v>0</v>
      </c>
      <c r="CN318" s="617">
        <f t="shared" si="575"/>
        <v>0</v>
      </c>
      <c r="CO318" s="617">
        <f t="shared" si="576"/>
        <v>0.01</v>
      </c>
      <c r="CP318" s="617">
        <f t="shared" si="577"/>
        <v>9.8588552379601391E-3</v>
      </c>
      <c r="CQ318" s="617">
        <f>IF(OR(Sheet1!ER320="FM", Sheet1!ER320="OTHER"),SUM(Sheet1!BK320:'Sheet1'!BM320),0)</f>
        <v>0</v>
      </c>
      <c r="CR318" s="602">
        <f>IF(AND($B318&gt;=$FL318,$B318&lt;=$FM318),MAX($CJ318,Sheet1!EK320,0),MAX($CJ318-(7/36)*$K318,0))</f>
        <v>6.5</v>
      </c>
      <c r="CS318" s="617">
        <f t="shared" si="578"/>
        <v>0</v>
      </c>
      <c r="CT318" s="602">
        <f t="shared" si="579"/>
        <v>0</v>
      </c>
      <c r="CU318" s="602">
        <f>IF(AND($O318&gt;0,Sheet1!EO320=1),(1-($O318-Sheet1!$L320)/$O318)*CP318,0)</f>
        <v>0</v>
      </c>
      <c r="CV318" s="602">
        <f>IF(AND(Sheet1!$L320=0,Sheet1!$L319=0, Calculation!CO318&lt;Sheet1!$EK320-0.1,Sheet1!$EK320=Sheet1!$EK319,Sheet1!$EK320=Sheet1!$EK321),Sheet1!$EK320,CP318-CU318)</f>
        <v>9.8588552379601391E-3</v>
      </c>
      <c r="CW318" s="602"/>
      <c r="CX318" s="617">
        <f t="shared" si="580"/>
        <v>2.29</v>
      </c>
      <c r="CY318" s="617">
        <f t="shared" si="581"/>
        <v>21.044919974899841</v>
      </c>
      <c r="CZ318" s="617">
        <f t="shared" si="582"/>
        <v>2.2576778494928718</v>
      </c>
      <c r="DA318" s="617">
        <f ca="1">IF(B318&gt;Summary!$A$1,#N/A,CY318*MGtoAF)</f>
        <v>64.565814482992707</v>
      </c>
      <c r="DB318" s="617">
        <f t="shared" si="583"/>
        <v>2.29</v>
      </c>
      <c r="DC318" s="617">
        <f t="shared" si="584"/>
        <v>14.099</v>
      </c>
      <c r="DD318" s="617">
        <f>Sheet1!AB320-DC318</f>
        <v>-0.19899999999999984</v>
      </c>
      <c r="DE318" s="617">
        <f t="shared" si="585"/>
        <v>-1.4114476203986088E-2</v>
      </c>
      <c r="DF318" s="617">
        <f>(VLOOKUP(Sheet1!DC320,hhdcap_wcm,4)-(((VLOOKUP(Sheet1!DC320,hhdcap_wcm,3)-Sheet1!DC320)/(VLOOKUP(Sheet1!DC320,hhdcap_wcm,3)-VLOOKUP(Sheet1!DC320,hhdcap_wcm,1)))*(VLOOKUP(Sheet1!DC320,hhdcap_wcm,4)-VLOOKUP(Sheet1!DC320,hhdcap_wcm,2))))</f>
        <v>1329.2000000036608</v>
      </c>
      <c r="DG318" s="617">
        <f t="shared" si="586"/>
        <v>-166.80000000043196</v>
      </c>
      <c r="DH318" s="617">
        <f t="shared" si="587"/>
        <v>-84.11497730732826</v>
      </c>
      <c r="DI318" s="617">
        <f>Sheet1!EA320*AFtoMG</f>
        <v>0</v>
      </c>
      <c r="DJ318" s="617">
        <f>Sheet1!EB320*AFtoMG</f>
        <v>0</v>
      </c>
      <c r="DK318" s="617">
        <f>Sheet1!EC320*AFtoMG</f>
        <v>0</v>
      </c>
      <c r="DL318" s="617">
        <f>Sheet1!ED320*AFtoMG</f>
        <v>0</v>
      </c>
      <c r="DM318" s="617">
        <f t="shared" si="588"/>
        <v>0</v>
      </c>
      <c r="DN318" s="617">
        <f t="shared" si="589"/>
        <v>0</v>
      </c>
      <c r="DO318" s="617">
        <f t="shared" si="590"/>
        <v>76.815508409856548</v>
      </c>
      <c r="DP318" s="617">
        <f t="shared" si="591"/>
        <v>235.66997980143989</v>
      </c>
      <c r="DQ318" s="617"/>
      <c r="DR318" s="602">
        <f>IF(OR(B318&lt;FL318,B318&gt;FM318),(MIN(AV318+BO318+CJ318+MAX(Sheet1!AA320+AG318-73,0),K318)),0)</f>
        <v>0</v>
      </c>
      <c r="DS318" s="617"/>
      <c r="DT318" s="617">
        <f t="shared" si="592"/>
        <v>2.2576778494928718</v>
      </c>
      <c r="DU318" s="617"/>
      <c r="DV318" s="617">
        <f>Sheet1!EH320+Sheet1!EI320+Sheet1!EJ320+Sheet1!EK320</f>
        <v>9.5</v>
      </c>
      <c r="DW318" s="617"/>
      <c r="DX318" s="602">
        <f t="shared" si="593"/>
        <v>0</v>
      </c>
      <c r="DY318" s="617">
        <f>IF(Sheet1!FS320=1,SUM('Calculations II'!AT318:BA318)+'Calculations II'!BC318+Sheet1!BY320+'Calculations II'!BE318+AF318,SUM('Calculations II'!AT318:BA318)+'Calculations II'!BC318+Sheet1!BY320+'Calculations II'!BE318+AF318)</f>
        <v>44.691336000000007</v>
      </c>
      <c r="DZ318" s="617">
        <f>Sheet1!AA320+Sheet1!AB320+'Calculations II'!BC318</f>
        <v>46.267327999999999</v>
      </c>
      <c r="EA318" s="617"/>
      <c r="EB318" s="617"/>
      <c r="EC318" s="617">
        <f t="shared" si="594"/>
        <v>41215</v>
      </c>
      <c r="ED318" s="617">
        <f t="shared" si="595"/>
        <v>-9.5</v>
      </c>
      <c r="EE318" s="617">
        <f t="shared" si="596"/>
        <v>-14.696499999999999</v>
      </c>
      <c r="EF318" s="617">
        <f ca="1">IF(B318=TODAY(),0,-(VLOOKUP(Sheet1!BQ320,Lookup!$B$4:$J$236,2)-VLOOKUP(Sheet1!BQ319,Lookup!$B$4:$J$236,2))/1000000)</f>
        <v>0</v>
      </c>
      <c r="EG318" s="617">
        <f ca="1">IF(B318=TODAY(),0,-(VLOOKUP(Sheet1!BR320,Lookup!$B$4:$J$236,3)-VLOOKUP(Sheet1!BR319,Lookup!$B$4:$J$236,3))/1000000)</f>
        <v>0</v>
      </c>
      <c r="EH318" s="617">
        <f>-(VLOOKUP(Sheet1!BS320,Lookup!$B$4:$J$236,4)-VLOOKUP(Sheet1!BS319,Lookup!$B$4:$J$236,4))/1000000</f>
        <v>0</v>
      </c>
      <c r="EI318" s="602">
        <f t="shared" ca="1" si="514"/>
        <v>-0.55366998495505748</v>
      </c>
      <c r="EJ318" s="617">
        <f>-(VLOOKUP(Sheet1!BT320,Lookup!$O$4:$Q$262,2)-VLOOKUP(Sheet1!BT319,Lookup!$O$4:$Q$262,2))/1000000</f>
        <v>-0.27683499247752874</v>
      </c>
      <c r="EK318" s="617">
        <f>-(VLOOKUP(Sheet1!BU320,Lookup!$O$4:$Q$262,3)-VLOOKUP(Sheet1!BU319,Lookup!$O$4:$Q$262,3))/1000000</f>
        <v>-0.27683499247752874</v>
      </c>
      <c r="EL318" s="617"/>
      <c r="EM318" s="617"/>
      <c r="EN318" s="617"/>
      <c r="EO318" s="617"/>
      <c r="EP318" s="617"/>
      <c r="EQ318" s="617"/>
      <c r="ER318" s="617"/>
      <c r="ES318" s="617"/>
      <c r="ET318" s="660">
        <f t="shared" si="597"/>
        <v>1089.2499999999661</v>
      </c>
      <c r="EU318" s="660" t="e">
        <f t="shared" si="598"/>
        <v>#N/A</v>
      </c>
      <c r="EV318" s="661" t="e">
        <f t="shared" si="599"/>
        <v>#N/A</v>
      </c>
      <c r="EW318" s="662" t="s">
        <v>744</v>
      </c>
      <c r="EX318" s="662" t="s">
        <v>744</v>
      </c>
      <c r="EY318" s="660" t="e">
        <v>#N/A</v>
      </c>
      <c r="EZ318" s="896">
        <v>2610</v>
      </c>
      <c r="FA318" s="617"/>
      <c r="FB318" s="617"/>
      <c r="FC318" s="617"/>
      <c r="FD318" s="617"/>
      <c r="FE318" s="617">
        <f>O318+((Sheet1!CS320)*GPMtoMGD)</f>
        <v>46.267327999999999</v>
      </c>
      <c r="FF318" s="617">
        <f>IF(Sheet1!AA320+AG318&lt;=Calculation!N318,AG318,Calculation!N318-Sheet1!AA320)</f>
        <v>11.642322150507129</v>
      </c>
      <c r="FG318" s="617">
        <f>(Sheet1!BP320+Sheet1!BO320)/694.4</f>
        <v>1.5730126728110598</v>
      </c>
      <c r="FH318" s="617"/>
      <c r="FI318" s="617"/>
      <c r="FJ318" s="617"/>
      <c r="FK318" s="617"/>
      <c r="FL318" s="800">
        <f t="shared" si="515"/>
        <v>41110</v>
      </c>
      <c r="FM318" s="800">
        <f t="shared" si="516"/>
        <v>41217</v>
      </c>
      <c r="FN318" s="617"/>
      <c r="FO318" s="617"/>
      <c r="FP318" s="617"/>
      <c r="FQ318" s="617"/>
      <c r="FR318" s="617" t="str">
        <f t="shared" si="517"/>
        <v>Y</v>
      </c>
      <c r="FS318" s="621">
        <v>40969</v>
      </c>
      <c r="FT318" s="800">
        <f t="shared" si="518"/>
        <v>41069</v>
      </c>
      <c r="FU318" s="617">
        <v>6518.9</v>
      </c>
      <c r="FV318" s="800">
        <f t="shared" si="519"/>
        <v>41089</v>
      </c>
      <c r="FW318" s="617">
        <f t="shared" si="538"/>
        <v>3259</v>
      </c>
      <c r="FX318" s="621">
        <f t="shared" si="520"/>
        <v>41217</v>
      </c>
      <c r="FZ318" s="602">
        <f t="shared" si="521"/>
        <v>0</v>
      </c>
      <c r="GA318" s="617" t="str">
        <f t="shared" si="600"/>
        <v/>
      </c>
      <c r="GB318" s="617">
        <f t="shared" si="522"/>
        <v>0</v>
      </c>
      <c r="GC318" s="617" t="str">
        <f t="shared" si="523"/>
        <v/>
      </c>
      <c r="GD318" s="617">
        <f>IF(GA318="P",Lookup!$M$12,IF(GA318="PP",Lookup!$M$13,IF(GA318="PPP",Lookup!$M$14,IF(GA318="T",Lookup!$M$15,IF(GA318="TP",Lookup!$M$16,IF(GA318="TPP",Lookup!$M$17,IF(GA318="TPPP",Lookup!$M$18,0)))))))*FZ318</f>
        <v>0</v>
      </c>
      <c r="GE318" s="617">
        <f t="shared" si="524"/>
        <v>0</v>
      </c>
      <c r="GF318" s="617">
        <f t="shared" si="601"/>
        <v>3.7582743255813966E-4</v>
      </c>
      <c r="GG318" s="617">
        <f t="shared" si="532"/>
        <v>1.2249916315454357E-4</v>
      </c>
      <c r="GH318" s="617"/>
      <c r="GI318" s="617">
        <f t="shared" si="525"/>
        <v>0</v>
      </c>
      <c r="GJ318" s="617" t="str">
        <f t="shared" si="526"/>
        <v/>
      </c>
      <c r="GK318" s="617">
        <f>IF(GA318="P",Lookup!$N$12,IF(GA318="PP",Lookup!$N$13,IF(GA318="PPP",Lookup!$N$14,IF(GA318="T",Lookup!$N$15,IF(GA318="TP",Lookup!$N$16,IF(GA318="TPP",Lookup!$N$17,IF(GA318="TPPP",Lookup!$N$18,0)))))))*FZ318</f>
        <v>0</v>
      </c>
      <c r="GL318" s="617">
        <f t="shared" si="527"/>
        <v>0</v>
      </c>
      <c r="GM318" s="617">
        <f t="shared" si="602"/>
        <v>149.02692173848303</v>
      </c>
      <c r="GN318" s="617">
        <f t="shared" si="533"/>
        <v>48.574615951265656</v>
      </c>
      <c r="GO318" s="617"/>
      <c r="GP318" s="617">
        <f t="shared" si="528"/>
        <v>0</v>
      </c>
      <c r="GQ318" s="617" t="str">
        <f t="shared" si="529"/>
        <v/>
      </c>
      <c r="GR318" s="617">
        <f>IF(GA318="P",Lookup!$N$12,IF(GA318="PP",Lookup!$N$13,IF(GA318="PPP",Lookup!$N$14,IF(GA318="T",Lookup!$N$15,IF(GA318="TP",Lookup!$N$16,IF(GA318="TPP",Lookup!$N$17,IF(GA318="TPPP",Lookup!$N$18,0)))))))*FZ318</f>
        <v>0</v>
      </c>
      <c r="GS318" s="602">
        <f t="shared" si="603"/>
        <v>0</v>
      </c>
      <c r="GT318" s="617">
        <f t="shared" si="604"/>
        <v>22.076867752531587</v>
      </c>
      <c r="GU318" s="617">
        <f t="shared" si="534"/>
        <v>7.1958499845278965</v>
      </c>
      <c r="GV318" s="617"/>
      <c r="GW318" s="617">
        <f t="shared" si="530"/>
        <v>0</v>
      </c>
      <c r="GX318" s="617" t="str">
        <f t="shared" si="531"/>
        <v/>
      </c>
      <c r="GY318" s="617">
        <f>IF(GA318="P",Lookup!$N$12,IF(GA318="PP",Lookup!$N$13,IF(GA318="PPP",Lookup!$N$14,IF(GA318="T",Lookup!$N$15,IF(GA318="TP",Lookup!$N$16,IF(GA318="TPP",Lookup!$N$17,IF(GA318="TPPP",Lookup!$N$18,0)))))))*FZ318</f>
        <v>0</v>
      </c>
      <c r="GZ318" s="602">
        <f t="shared" si="605"/>
        <v>0</v>
      </c>
      <c r="HA318" s="617">
        <f t="shared" si="606"/>
        <v>64.565814482992707</v>
      </c>
      <c r="HB318" s="617">
        <f t="shared" si="535"/>
        <v>21.044919974899841</v>
      </c>
    </row>
    <row r="319" spans="1:210">
      <c r="A319" s="646" t="s">
        <v>9</v>
      </c>
      <c r="B319" s="613">
        <v>41216</v>
      </c>
      <c r="C319" s="618">
        <v>0.5</v>
      </c>
      <c r="D319" s="583">
        <f t="shared" si="536"/>
        <v>300</v>
      </c>
      <c r="E319" s="583">
        <f t="shared" si="537"/>
        <v>250</v>
      </c>
      <c r="F319" s="583">
        <v>250</v>
      </c>
      <c r="G319" s="617">
        <f>DH319+Sheet1!CZ321</f>
        <v>1053.2526475036204</v>
      </c>
      <c r="H319" s="617">
        <f t="shared" si="539"/>
        <v>413.85931134634023</v>
      </c>
      <c r="I319" s="616">
        <f>MAX(Sheet1!Z321-AJ319+(Sheet1!DA321-E319)*CFStoMGD,0)</f>
        <v>779.79166259615897</v>
      </c>
      <c r="J319" s="619">
        <f>IF(AND(B319&gt;=Calculation!FS319,B319&lt;=Calculation!FT319),IF(Sheet1!DB321&gt;=Calculation!D319,64.64,0),MAX(Sheet1!Z321-AJ319+(Sheet1!DB321-D319)*CFStoMGD,0))</f>
        <v>438.49246259615899</v>
      </c>
      <c r="K319" s="602">
        <f t="shared" si="540"/>
        <v>64.64</v>
      </c>
      <c r="L319" s="617">
        <f>Sheet1!AA321+Sheet1!AB321-Sheet1!L321+(Sheet1!DA321-F319)*CFStoMGD</f>
        <v>814.87400000000105</v>
      </c>
      <c r="M319" s="617">
        <f t="shared" si="541"/>
        <v>694.43896157326708</v>
      </c>
      <c r="N319" s="617">
        <f>IF(Sheet1!DA321&gt;=F319,MIN(73,MIN(MAX(L319,0),MAX(M319,0))),0)</f>
        <v>73</v>
      </c>
      <c r="O319" s="620">
        <f>Sheet1!AA321+Sheet1!AB321</f>
        <v>36.6</v>
      </c>
      <c r="P319" s="620">
        <f t="shared" si="542"/>
        <v>56.620199999999997</v>
      </c>
      <c r="Q319" s="617">
        <f>MIN(N319,Sheet1!AA321+AG319)</f>
        <v>34.55233740384098</v>
      </c>
      <c r="R319" s="617">
        <f t="shared" si="543"/>
        <v>9.5</v>
      </c>
      <c r="S319" s="620">
        <f>Sheet1!Y321*MGDtoCFS</f>
        <v>28.511209999999998</v>
      </c>
      <c r="T319" s="620">
        <f>Sheet1!Z321*MGDtoCFS</f>
        <v>21.503299999999999</v>
      </c>
      <c r="U319" s="620">
        <f>Sheet1!AA321*MGDtoCFS</f>
        <v>28.310099999999998</v>
      </c>
      <c r="V319" s="620">
        <f>Sheet1!AB321*MGDtoCFS</f>
        <v>28.310099999999998</v>
      </c>
      <c r="W319" s="620">
        <f>Sheet1!L321*MGDtoCFS</f>
        <v>5.9868899999984242</v>
      </c>
      <c r="X319" s="602">
        <f t="shared" si="544"/>
        <v>9.5</v>
      </c>
      <c r="Y319" s="617">
        <f t="shared" si="545"/>
        <v>14.696499999999999</v>
      </c>
      <c r="Z319" s="617">
        <f t="shared" si="546"/>
        <v>0</v>
      </c>
      <c r="AA319" s="617">
        <f t="shared" si="547"/>
        <v>0</v>
      </c>
      <c r="AB319" s="617">
        <f>(VLOOKUP(Sheet1!DC321,hhdcap_wcm,4)-(((VLOOKUP(Sheet1!DC321,hhdcap_wcm,3)-Sheet1!DC321)/(VLOOKUP(Sheet1!DC321,hhdcap_wcm,3)-VLOOKUP(Sheet1!DC321,hhdcap_wcm,1)))*(VLOOKUP(Sheet1!DC321,hhdcap_wcm,4)-VLOOKUP(Sheet1!DC321,hhdcap_wcm,2))))</f>
        <v>1236.5000000033401</v>
      </c>
      <c r="AC319" s="617">
        <f t="shared" si="548"/>
        <v>-92.700000000320642</v>
      </c>
      <c r="AD319" s="617">
        <f t="shared" si="549"/>
        <v>67.315508409856548</v>
      </c>
      <c r="AE319" s="617">
        <f t="shared" si="550"/>
        <v>206.52397980143991</v>
      </c>
      <c r="AF319" s="617">
        <f>Sheet1!BA321+Sheet1!BB321+Sheet1!BN321+BT319</f>
        <v>16.509</v>
      </c>
      <c r="AG319" s="617">
        <f t="shared" si="551"/>
        <v>16.252337403840983</v>
      </c>
      <c r="AH319" s="617">
        <f>Sheet1!BA321+BT319</f>
        <v>0</v>
      </c>
      <c r="AI319" s="617">
        <f>Sheet1!BA321+Sheet1!BB321+BT319</f>
        <v>1.0089999999999999</v>
      </c>
      <c r="AJ319" s="617">
        <f>IF((Sheet1!AA321+AG319+AX319+AZ319+BQ319+BS319+CL319+CN319)&lt;=N319,AG319+AX319+AZ319+BQ319+BS319+CL319+CN319,N319-Sheet1!AA321)</f>
        <v>16.252337403840983</v>
      </c>
      <c r="AK319" s="617">
        <f>IF(DR319&lt;K319,0,MAX(Sheet1!AA321+AG319-15/36*K319-N319,Sheet1!EH321,0))</f>
        <v>0</v>
      </c>
      <c r="AL319" s="617">
        <f>IF(OR(B319&gt;=FT319,B319&lt;FS319),0,15/36*K319-MAX(0,64.6-(137.6-(Sheet1!AA321+Sheet1!AB321))))</f>
        <v>0</v>
      </c>
      <c r="AM319" s="617">
        <f>Sheet1!DB321-110</f>
        <v>872</v>
      </c>
      <c r="AN319" s="617">
        <f>Sheet1!DA321-265</f>
        <v>1195</v>
      </c>
      <c r="AO319" s="617">
        <f t="shared" si="552"/>
        <v>38.44766259615902</v>
      </c>
      <c r="AP319" s="617">
        <f t="shared" si="553"/>
        <v>0</v>
      </c>
      <c r="AQ319" s="617">
        <f t="shared" si="554"/>
        <v>0</v>
      </c>
      <c r="AR319" s="617">
        <f t="shared" si="555"/>
        <v>1.2249916315454357E-4</v>
      </c>
      <c r="AS319" s="617"/>
      <c r="AT319" s="617">
        <f ca="1">IF(B319&gt;Summary!$A$1,#N/A,AR319*MGtoAF)</f>
        <v>3.7582743255813966E-4</v>
      </c>
      <c r="AU319" s="617">
        <f>Sheet1!BG321+Sheet1!BH321+Sheet1!BI321-BC319</f>
        <v>0</v>
      </c>
      <c r="AV319" s="617">
        <f t="shared" si="556"/>
        <v>0</v>
      </c>
      <c r="AW319" s="617">
        <f>IF(Sheet1!EP321="FM",BC319,0)</f>
        <v>0</v>
      </c>
      <c r="AX319" s="617">
        <f t="shared" si="557"/>
        <v>0</v>
      </c>
      <c r="AY319" s="617">
        <f>IF(Sheet1!EP321="OTHER",BC319,0)</f>
        <v>0</v>
      </c>
      <c r="AZ319" s="617">
        <f t="shared" si="558"/>
        <v>0</v>
      </c>
      <c r="BA319" s="617">
        <f t="shared" si="559"/>
        <v>0</v>
      </c>
      <c r="BB319" s="617">
        <f t="shared" si="560"/>
        <v>0</v>
      </c>
      <c r="BC319" s="617">
        <f>IF(OR(Sheet1!EP321="FM", Sheet1!EP321="OTHER"),SUM(Sheet1!BG321:'Sheet1'!BI321),0)</f>
        <v>0</v>
      </c>
      <c r="BD319" s="602">
        <f>IF(AND($B319&gt;=$FL319,$B319&lt;=$FM319),MAX(AV319,Sheet1!EI321,0),MAX(AV319-(7/36)*$K319,0))</f>
        <v>0</v>
      </c>
      <c r="BE319" s="617">
        <f t="shared" si="561"/>
        <v>0</v>
      </c>
      <c r="BF319" s="602">
        <f t="shared" si="562"/>
        <v>0</v>
      </c>
      <c r="BG319" s="602">
        <f>IF(AND($O319&gt;0,Sheet1!EM321=1),(1-($O319-Sheet1!$L321)/$O319)*BB319,0)</f>
        <v>0</v>
      </c>
      <c r="BH319" s="602">
        <f>IF(AND(Sheet1!$L321=0,Sheet1!$L320=0, Calculation!BA319&lt;Sheet1!$EI321-0.1,Sheet1!$EI321=Sheet1!$EI320,Sheet1!$EI321=Sheet1!$EI322),Sheet1!$EI321,BB319-BG319)</f>
        <v>0</v>
      </c>
      <c r="BI319" s="617"/>
      <c r="BJ319" s="617"/>
      <c r="BK319" s="617">
        <f t="shared" si="563"/>
        <v>48.574615951265656</v>
      </c>
      <c r="BL319" s="617"/>
      <c r="BM319" s="617">
        <f ca="1">IF(B319&gt;Summary!$A$1,#N/A,BK319*MGtoAF)</f>
        <v>149.02692173848303</v>
      </c>
      <c r="BN319" s="617">
        <f>Sheet1!BC321+Sheet1!BD321+Sheet1!BE321+Sheet1!BF321-BW319-BX319</f>
        <v>2.0700000000000003</v>
      </c>
      <c r="BO319" s="617">
        <f t="shared" si="564"/>
        <v>2.0378180644467161</v>
      </c>
      <c r="BP319" s="617">
        <f>IF(Sheet1!EQ321="FM",BX319,0)</f>
        <v>0</v>
      </c>
      <c r="BQ319" s="617">
        <f t="shared" si="565"/>
        <v>0</v>
      </c>
      <c r="BR319" s="617">
        <f>IF(Sheet1!EQ321="OTHER",BX319,0)</f>
        <v>0</v>
      </c>
      <c r="BS319" s="617">
        <f t="shared" si="566"/>
        <v>0</v>
      </c>
      <c r="BT319" s="617">
        <f t="shared" si="567"/>
        <v>0</v>
      </c>
      <c r="BU319" s="617">
        <f t="shared" si="568"/>
        <v>2.0700000000000003</v>
      </c>
      <c r="BV319" s="617">
        <f t="shared" si="569"/>
        <v>2.0378180644467161</v>
      </c>
      <c r="BW319" s="617">
        <f>IF(Sheet1!EQ321="CWA",SUM(Sheet1!BC321:'Sheet1'!BF321),0)</f>
        <v>0</v>
      </c>
      <c r="BX319" s="617">
        <f>IF(OR(Sheet1!EQ321="FM", Sheet1!EQ321="OTHER"),SUM(Sheet1!BC321:'Sheet1'!BF321),0)</f>
        <v>0</v>
      </c>
      <c r="BY319" s="602">
        <f>IF(AND($B319&gt;=$FL319,$B319&lt;=$FM319),MAX(BV319,Sheet1!EJ321,0),MAX(BV319-(7/36)*$K319,0))</f>
        <v>3</v>
      </c>
      <c r="BZ319" s="617">
        <f t="shared" si="570"/>
        <v>0</v>
      </c>
      <c r="CA319" s="602">
        <f t="shared" si="571"/>
        <v>0</v>
      </c>
      <c r="CB319" s="602">
        <f>IF(AND($O319&gt;0,Sheet1!EN321=1),(1-($O319-Sheet1!$L321)/$O319)*BV319,0)</f>
        <v>0</v>
      </c>
      <c r="CC319" s="602">
        <f>IF(AND(Sheet1!$L321=0,Sheet1!$L320=0, Calculation!BU319&lt;Sheet1!EJ321-0.1,Sheet1!EJ321=Sheet1!EJ320,Sheet1!EJ321=Sheet1!EJ322),Sheet1!EJ321,BV319-CB319)</f>
        <v>2.0378180644467161</v>
      </c>
      <c r="CD319" s="602"/>
      <c r="CE319" s="617"/>
      <c r="CF319" s="617">
        <f t="shared" si="572"/>
        <v>4.1958499845278965</v>
      </c>
      <c r="CG319" s="617"/>
      <c r="CH319" s="617">
        <f ca="1">IF(B319&gt;Summary!$A$1,#N/A,CF319*MGtoAF)</f>
        <v>12.872867752531587</v>
      </c>
      <c r="CI319" s="617">
        <f>Sheet1!BK321+Sheet1!BL321+Sheet1!BM321-Sheet1!ER321-CQ319</f>
        <v>0.01</v>
      </c>
      <c r="CJ319" s="617">
        <f t="shared" si="573"/>
        <v>9.8445317123029754E-3</v>
      </c>
      <c r="CK319" s="617">
        <f>IF(Sheet1!ER321="FM",CQ319,0)</f>
        <v>0</v>
      </c>
      <c r="CL319" s="617">
        <f t="shared" si="574"/>
        <v>0</v>
      </c>
      <c r="CM319" s="617">
        <f>IF(Sheet1!ER321="OTHER",CQ319,0)</f>
        <v>0</v>
      </c>
      <c r="CN319" s="617">
        <f t="shared" si="575"/>
        <v>0</v>
      </c>
      <c r="CO319" s="617">
        <f t="shared" si="576"/>
        <v>0.01</v>
      </c>
      <c r="CP319" s="617">
        <f t="shared" si="577"/>
        <v>9.8445317123029754E-3</v>
      </c>
      <c r="CQ319" s="617">
        <f>IF(OR(Sheet1!ER321="FM", Sheet1!ER321="OTHER"),SUM(Sheet1!BK321:'Sheet1'!BM321),0)</f>
        <v>0</v>
      </c>
      <c r="CR319" s="602">
        <f>IF(AND($B319&gt;=$FL319,$B319&lt;=$FM319),MAX($CJ319,Sheet1!EK321,0),MAX($CJ319-(7/36)*$K319,0))</f>
        <v>6.5</v>
      </c>
      <c r="CS319" s="617">
        <f t="shared" si="578"/>
        <v>0</v>
      </c>
      <c r="CT319" s="602">
        <f t="shared" si="579"/>
        <v>0</v>
      </c>
      <c r="CU319" s="602">
        <f>IF(AND($O319&gt;0,Sheet1!EO321=1),(1-($O319-Sheet1!$L321)/$O319)*CP319,0)</f>
        <v>0</v>
      </c>
      <c r="CV319" s="602">
        <f>IF(AND(Sheet1!$L321=0,Sheet1!$L320=0, Calculation!CO319&lt;Sheet1!$EK321-0.1,Sheet1!$EK321=Sheet1!$EK320,Sheet1!$EK321=Sheet1!$EK322),Sheet1!$EK321,CP319-CU319)</f>
        <v>9.8445317123029754E-3</v>
      </c>
      <c r="CW319" s="602"/>
      <c r="CX319" s="617">
        <f t="shared" si="580"/>
        <v>2.08</v>
      </c>
      <c r="CY319" s="617">
        <f t="shared" si="581"/>
        <v>14.544919974899841</v>
      </c>
      <c r="CZ319" s="617">
        <f t="shared" si="582"/>
        <v>2.0476625961590189</v>
      </c>
      <c r="DA319" s="617">
        <f ca="1">IF(B319&gt;Summary!$A$1,#N/A,CY319*MGtoAF)</f>
        <v>44.623814482992714</v>
      </c>
      <c r="DB319" s="617">
        <f t="shared" si="583"/>
        <v>2.08</v>
      </c>
      <c r="DC319" s="617">
        <f t="shared" si="584"/>
        <v>18.588999999999999</v>
      </c>
      <c r="DD319" s="617">
        <f>Sheet1!AB321-DC319</f>
        <v>-0.28899999999999793</v>
      </c>
      <c r="DE319" s="617">
        <f t="shared" si="585"/>
        <v>-1.5546828769702401E-2</v>
      </c>
      <c r="DF319" s="617">
        <f>(VLOOKUP(Sheet1!DC321,hhdcap_wcm,4)-(((VLOOKUP(Sheet1!DC321,hhdcap_wcm,3)-Sheet1!DC321)/(VLOOKUP(Sheet1!DC321,hhdcap_wcm,3)-VLOOKUP(Sheet1!DC321,hhdcap_wcm,1)))*(VLOOKUP(Sheet1!DC321,hhdcap_wcm,4)-VLOOKUP(Sheet1!DC321,hhdcap_wcm,2))))</f>
        <v>1236.5000000033401</v>
      </c>
      <c r="DG319" s="617">
        <f t="shared" si="586"/>
        <v>-92.700000000320642</v>
      </c>
      <c r="DH319" s="617">
        <f t="shared" si="587"/>
        <v>-46.747352496379541</v>
      </c>
      <c r="DI319" s="617">
        <f>Sheet1!EA321*AFtoMG</f>
        <v>0</v>
      </c>
      <c r="DJ319" s="617">
        <f>Sheet1!EB321*AFtoMG</f>
        <v>0</v>
      </c>
      <c r="DK319" s="617">
        <f>Sheet1!EC321*AFtoMG</f>
        <v>0</v>
      </c>
      <c r="DL319" s="617">
        <f>Sheet1!ED321*AFtoMG</f>
        <v>0</v>
      </c>
      <c r="DM319" s="617">
        <f t="shared" si="588"/>
        <v>0</v>
      </c>
      <c r="DN319" s="617">
        <f t="shared" si="589"/>
        <v>0</v>
      </c>
      <c r="DO319" s="617">
        <f t="shared" si="590"/>
        <v>67.315508409856548</v>
      </c>
      <c r="DP319" s="617">
        <f t="shared" si="591"/>
        <v>206.52397980143991</v>
      </c>
      <c r="DQ319" s="617"/>
      <c r="DR319" s="602">
        <f>IF(OR(B319&lt;FL319,B319&gt;FM319),(MIN(AV319+BO319+CJ319+MAX(Sheet1!AA321+AG319-73,0),K319)),0)</f>
        <v>0</v>
      </c>
      <c r="DS319" s="617"/>
      <c r="DT319" s="617">
        <f t="shared" si="592"/>
        <v>2.0476625961590189</v>
      </c>
      <c r="DU319" s="617"/>
      <c r="DV319" s="617">
        <f>Sheet1!EH321+Sheet1!EI321+Sheet1!EJ321+Sheet1!EK321</f>
        <v>9.5</v>
      </c>
      <c r="DW319" s="617"/>
      <c r="DX319" s="602">
        <f t="shared" si="593"/>
        <v>0</v>
      </c>
      <c r="DY319" s="617">
        <f>IF(Sheet1!FS321=1,SUM('Calculations II'!AT319:BA319)+'Calculations II'!BC319+Sheet1!BY321+'Calculations II'!BE319+AF319,SUM('Calculations II'!AT319:BA319)+'Calculations II'!BC319+Sheet1!BY321+'Calculations II'!BE319+AF319)</f>
        <v>45.113303999999999</v>
      </c>
      <c r="DZ319" s="617">
        <f>Sheet1!AA321+Sheet1!AB321+'Calculations II'!BC319</f>
        <v>50.379216</v>
      </c>
      <c r="EA319" s="617"/>
      <c r="EB319" s="617"/>
      <c r="EC319" s="617">
        <f t="shared" si="594"/>
        <v>41216</v>
      </c>
      <c r="ED319" s="617">
        <f t="shared" si="595"/>
        <v>-9.5</v>
      </c>
      <c r="EE319" s="617">
        <f t="shared" si="596"/>
        <v>-14.696499999999999</v>
      </c>
      <c r="EF319" s="617">
        <f ca="1">IF(B319=TODAY(),0,-(VLOOKUP(Sheet1!BQ321,Lookup!$B$4:$J$236,2)-VLOOKUP(Sheet1!BQ320,Lookup!$B$4:$J$236,2))/1000000)</f>
        <v>0</v>
      </c>
      <c r="EG319" s="617">
        <f ca="1">IF(B319=TODAY(),0,-(VLOOKUP(Sheet1!BR321,Lookup!$B$4:$J$236,3)-VLOOKUP(Sheet1!BR320,Lookup!$B$4:$J$236,3))/1000000)</f>
        <v>0</v>
      </c>
      <c r="EH319" s="617">
        <f>-(VLOOKUP(Sheet1!BS321,Lookup!$B$4:$J$236,4)-VLOOKUP(Sheet1!BS320,Lookup!$B$4:$J$236,4))/1000000</f>
        <v>0</v>
      </c>
      <c r="EI319" s="602">
        <f t="shared" ca="1" si="514"/>
        <v>-4.7082645264468121</v>
      </c>
      <c r="EJ319" s="617">
        <f>-(VLOOKUP(Sheet1!BT321,Lookup!$O$4:$Q$262,2)-VLOOKUP(Sheet1!BT320,Lookup!$O$4:$Q$262,2))/1000000</f>
        <v>-2.3541322632234061</v>
      </c>
      <c r="EK319" s="617">
        <f>-(VLOOKUP(Sheet1!BU321,Lookup!$O$4:$Q$262,3)-VLOOKUP(Sheet1!BU320,Lookup!$O$4:$Q$262,3))/1000000</f>
        <v>-2.3541322632234061</v>
      </c>
      <c r="EL319" s="617"/>
      <c r="EM319" s="617"/>
      <c r="EN319" s="617"/>
      <c r="EO319" s="617"/>
      <c r="EP319" s="617"/>
      <c r="EQ319" s="617"/>
      <c r="ER319" s="617"/>
      <c r="ES319" s="617"/>
      <c r="ET319" s="660">
        <f t="shared" si="597"/>
        <v>1088.7789473683877</v>
      </c>
      <c r="EU319" s="660" t="e">
        <f t="shared" si="598"/>
        <v>#N/A</v>
      </c>
      <c r="EV319" s="661" t="e">
        <f t="shared" si="599"/>
        <v>#N/A</v>
      </c>
      <c r="EW319" s="662" t="s">
        <v>744</v>
      </c>
      <c r="EX319" s="662" t="s">
        <v>744</v>
      </c>
      <c r="EY319" s="660" t="e">
        <v>#N/A</v>
      </c>
      <c r="EZ319" s="896">
        <v>2520</v>
      </c>
      <c r="FA319" s="617"/>
      <c r="FB319" s="617"/>
      <c r="FC319" s="617"/>
      <c r="FD319" s="617"/>
      <c r="FE319" s="617">
        <f>O319+((Sheet1!CS321)*GPMtoMGD)</f>
        <v>50.379216</v>
      </c>
      <c r="FF319" s="617">
        <f>IF(Sheet1!AA321+AG319&lt;=Calculation!N319,AG319,Calculation!N319-Sheet1!AA321)</f>
        <v>16.252337403840983</v>
      </c>
      <c r="FG319" s="617">
        <f>(Sheet1!BP321+Sheet1!BO321)/694.4</f>
        <v>1.7115495391705069</v>
      </c>
      <c r="FH319" s="617"/>
      <c r="FI319" s="617"/>
      <c r="FJ319" s="617"/>
      <c r="FK319" s="617"/>
      <c r="FL319" s="800">
        <f t="shared" si="515"/>
        <v>41110</v>
      </c>
      <c r="FM319" s="800">
        <f t="shared" si="516"/>
        <v>41217</v>
      </c>
      <c r="FN319" s="617"/>
      <c r="FO319" s="617"/>
      <c r="FP319" s="617"/>
      <c r="FQ319" s="617"/>
      <c r="FR319" s="617" t="str">
        <f t="shared" si="517"/>
        <v>Y</v>
      </c>
      <c r="FS319" s="621">
        <v>40969</v>
      </c>
      <c r="FT319" s="800">
        <f t="shared" si="518"/>
        <v>41069</v>
      </c>
      <c r="FU319" s="617">
        <v>6518.9</v>
      </c>
      <c r="FV319" s="800">
        <f t="shared" si="519"/>
        <v>41089</v>
      </c>
      <c r="FW319" s="617">
        <f t="shared" si="538"/>
        <v>3259</v>
      </c>
      <c r="FX319" s="621">
        <f t="shared" si="520"/>
        <v>41217</v>
      </c>
      <c r="FZ319" s="602">
        <f t="shared" si="521"/>
        <v>0</v>
      </c>
      <c r="GA319" s="617" t="str">
        <f t="shared" si="600"/>
        <v/>
      </c>
      <c r="GB319" s="617">
        <f t="shared" si="522"/>
        <v>0</v>
      </c>
      <c r="GC319" s="617" t="str">
        <f t="shared" si="523"/>
        <v/>
      </c>
      <c r="GD319" s="617">
        <f>IF(GA319="P",Lookup!$M$12,IF(GA319="PP",Lookup!$M$13,IF(GA319="PPP",Lookup!$M$14,IF(GA319="T",Lookup!$M$15,IF(GA319="TP",Lookup!$M$16,IF(GA319="TPP",Lookup!$M$17,IF(GA319="TPPP",Lookup!$M$18,0)))))))*FZ319</f>
        <v>0</v>
      </c>
      <c r="GE319" s="617">
        <f t="shared" si="524"/>
        <v>0</v>
      </c>
      <c r="GF319" s="617">
        <f t="shared" si="601"/>
        <v>3.7582743255813966E-4</v>
      </c>
      <c r="GG319" s="617">
        <f t="shared" si="532"/>
        <v>1.2249916315454357E-4</v>
      </c>
      <c r="GH319" s="617"/>
      <c r="GI319" s="617">
        <f t="shared" si="525"/>
        <v>0</v>
      </c>
      <c r="GJ319" s="617" t="str">
        <f t="shared" si="526"/>
        <v/>
      </c>
      <c r="GK319" s="617">
        <f>IF(GA319="P",Lookup!$N$12,IF(GA319="PP",Lookup!$N$13,IF(GA319="PPP",Lookup!$N$14,IF(GA319="T",Lookup!$N$15,IF(GA319="TP",Lookup!$N$16,IF(GA319="TPP",Lookup!$N$17,IF(GA319="TPPP",Lookup!$N$18,0)))))))*FZ319</f>
        <v>0</v>
      </c>
      <c r="GL319" s="617">
        <f t="shared" si="527"/>
        <v>0</v>
      </c>
      <c r="GM319" s="617">
        <f t="shared" si="602"/>
        <v>149.02692173848303</v>
      </c>
      <c r="GN319" s="617">
        <f t="shared" si="533"/>
        <v>48.574615951265656</v>
      </c>
      <c r="GO319" s="617"/>
      <c r="GP319" s="617">
        <f t="shared" si="528"/>
        <v>0</v>
      </c>
      <c r="GQ319" s="617" t="str">
        <f t="shared" si="529"/>
        <v/>
      </c>
      <c r="GR319" s="617">
        <f>IF(GA319="P",Lookup!$N$12,IF(GA319="PP",Lookup!$N$13,IF(GA319="PPP",Lookup!$N$14,IF(GA319="T",Lookup!$N$15,IF(GA319="TP",Lookup!$N$16,IF(GA319="TPP",Lookup!$N$17,IF(GA319="TPPP",Lookup!$N$18,0)))))))*FZ319</f>
        <v>0</v>
      </c>
      <c r="GS319" s="602">
        <f t="shared" si="603"/>
        <v>0</v>
      </c>
      <c r="GT319" s="617">
        <f t="shared" si="604"/>
        <v>12.872867752531587</v>
      </c>
      <c r="GU319" s="617">
        <f t="shared" si="534"/>
        <v>4.1958499845278965</v>
      </c>
      <c r="GV319" s="617"/>
      <c r="GW319" s="617">
        <f t="shared" si="530"/>
        <v>0</v>
      </c>
      <c r="GX319" s="617" t="str">
        <f t="shared" si="531"/>
        <v/>
      </c>
      <c r="GY319" s="617">
        <f>IF(GA319="P",Lookup!$N$12,IF(GA319="PP",Lookup!$N$13,IF(GA319="PPP",Lookup!$N$14,IF(GA319="T",Lookup!$N$15,IF(GA319="TP",Lookup!$N$16,IF(GA319="TPP",Lookup!$N$17,IF(GA319="TPPP",Lookup!$N$18,0)))))))*FZ319</f>
        <v>0</v>
      </c>
      <c r="GZ319" s="602">
        <f t="shared" si="605"/>
        <v>0</v>
      </c>
      <c r="HA319" s="617">
        <f t="shared" si="606"/>
        <v>44.623814482992714</v>
      </c>
      <c r="HB319" s="617">
        <f t="shared" si="535"/>
        <v>14.544919974899841</v>
      </c>
    </row>
    <row r="320" spans="1:210">
      <c r="A320" s="646" t="s">
        <v>3</v>
      </c>
      <c r="B320" s="613">
        <v>41217</v>
      </c>
      <c r="C320" s="618">
        <v>0.5</v>
      </c>
      <c r="D320" s="583">
        <f t="shared" si="536"/>
        <v>300</v>
      </c>
      <c r="E320" s="583">
        <f t="shared" si="537"/>
        <v>250</v>
      </c>
      <c r="F320" s="583">
        <v>250</v>
      </c>
      <c r="G320" s="617">
        <f>DH320+Sheet1!CZ322</f>
        <v>938.8350983356014</v>
      </c>
      <c r="H320" s="617">
        <f t="shared" si="539"/>
        <v>339.89980756413274</v>
      </c>
      <c r="I320" s="616">
        <f>MAX(Sheet1!Z322-AJ320+(Sheet1!DA322-E320)*CFStoMGD,0)</f>
        <v>765.96675517511005</v>
      </c>
      <c r="J320" s="619">
        <f>IF(AND(B320&gt;=Calculation!FS320,B320&lt;=Calculation!FT320),IF(Sheet1!DB322&gt;=Calculation!D320,64.64,0),MAX(Sheet1!Z322-AJ320+(Sheet1!DB322-D320)*CFStoMGD,0))</f>
        <v>449.23075517511006</v>
      </c>
      <c r="K320" s="602">
        <f t="shared" si="540"/>
        <v>64.64</v>
      </c>
      <c r="L320" s="617">
        <f>Sheet1!AA322+Sheet1!AB322-Sheet1!L322+(Sheet1!DA322-F320)*CFStoMGD</f>
        <v>797.70599999999945</v>
      </c>
      <c r="M320" s="617">
        <f t="shared" si="541"/>
        <v>619.00026771541548</v>
      </c>
      <c r="N320" s="617">
        <f>IF(Sheet1!DA322&gt;=F320,MIN(73,MIN(MAX(L320,0),MAX(M320,0))),0)</f>
        <v>73</v>
      </c>
      <c r="O320" s="620">
        <f>Sheet1!AA322+Sheet1!AB322</f>
        <v>42.099999999999994</v>
      </c>
      <c r="P320" s="620">
        <f t="shared" si="542"/>
        <v>65.128699999999995</v>
      </c>
      <c r="Q320" s="617">
        <f>MIN(N320,Sheet1!AA322+AG320)</f>
        <v>39.749244824889914</v>
      </c>
      <c r="R320" s="617">
        <f t="shared" si="543"/>
        <v>9.5</v>
      </c>
      <c r="S320" s="620">
        <f>Sheet1!Y322*MGDtoCFS</f>
        <v>28.310099999999998</v>
      </c>
      <c r="T320" s="620">
        <f>Sheet1!Z322*MGDtoCFS</f>
        <v>28.310099999999998</v>
      </c>
      <c r="U320" s="620">
        <f>Sheet1!AA322*MGDtoCFS</f>
        <v>28.155399999999997</v>
      </c>
      <c r="V320" s="620">
        <f>Sheet1!AB322*MGDtoCFS</f>
        <v>36.973299999999995</v>
      </c>
      <c r="W320" s="620">
        <f>Sheet1!L322*MGDtoCFS</f>
        <v>21.0546700000009</v>
      </c>
      <c r="X320" s="602">
        <f t="shared" si="544"/>
        <v>9.5</v>
      </c>
      <c r="Y320" s="617">
        <f t="shared" si="545"/>
        <v>14.696499999999999</v>
      </c>
      <c r="Z320" s="617">
        <f t="shared" si="546"/>
        <v>0</v>
      </c>
      <c r="AA320" s="617">
        <f t="shared" si="547"/>
        <v>0</v>
      </c>
      <c r="AB320" s="617">
        <f>(VLOOKUP(Sheet1!DC322,hhdcap_wcm,4)-(((VLOOKUP(Sheet1!DC322,hhdcap_wcm,3)-Sheet1!DC322)/(VLOOKUP(Sheet1!DC322,hhdcap_wcm,3)-VLOOKUP(Sheet1!DC322,hhdcap_wcm,1)))*(VLOOKUP(Sheet1!DC322,hhdcap_wcm,4)-VLOOKUP(Sheet1!DC322,hhdcap_wcm,2))))</f>
        <v>976.4000000028376</v>
      </c>
      <c r="AC320" s="617">
        <f t="shared" si="548"/>
        <v>-260.10000000050252</v>
      </c>
      <c r="AD320" s="617">
        <f t="shared" si="549"/>
        <v>0</v>
      </c>
      <c r="AE320" s="617">
        <f t="shared" si="550"/>
        <v>0</v>
      </c>
      <c r="AF320" s="617">
        <f>Sheet1!BA322+Sheet1!BB322+Sheet1!BN322+BT320</f>
        <v>21.908999999999999</v>
      </c>
      <c r="AG320" s="617">
        <f t="shared" si="551"/>
        <v>21.549244824889911</v>
      </c>
      <c r="AH320" s="617">
        <f>Sheet1!BA322+BT320</f>
        <v>0</v>
      </c>
      <c r="AI320" s="617">
        <f>Sheet1!BA322+Sheet1!BB322+BT320</f>
        <v>1.0089999999999999</v>
      </c>
      <c r="AJ320" s="617">
        <f>IF((Sheet1!AA322+AG320+AX320+AZ320+BQ320+BS320+CL320+CN320)&lt;=N320,AG320+AX320+AZ320+BQ320+BS320+CL320+CN320,N320-Sheet1!AA322)</f>
        <v>21.549244824889911</v>
      </c>
      <c r="AK320" s="617">
        <f>IF(DR320&lt;K320,0,MAX(Sheet1!AA322+AG320-15/36*K320-N320,Sheet1!EH322,0))</f>
        <v>0</v>
      </c>
      <c r="AL320" s="617">
        <f>IF(OR(B320&gt;=FT320,B320&lt;FS320),0,15/36*K320-MAX(0,64.6-(137.6-(Sheet1!AA322+Sheet1!AB322))))</f>
        <v>0</v>
      </c>
      <c r="AM320" s="617">
        <f>Sheet1!DB322-110</f>
        <v>890</v>
      </c>
      <c r="AN320" s="617">
        <f>Sheet1!DA322-265</f>
        <v>1175</v>
      </c>
      <c r="AO320" s="617">
        <f t="shared" si="552"/>
        <v>33.250755175110086</v>
      </c>
      <c r="AP320" s="617">
        <f t="shared" si="553"/>
        <v>0</v>
      </c>
      <c r="AQ320" s="617">
        <f t="shared" si="554"/>
        <v>0</v>
      </c>
      <c r="AR320" s="617">
        <f t="shared" si="555"/>
        <v>0</v>
      </c>
      <c r="AS320" s="617"/>
      <c r="AT320" s="617">
        <f ca="1">IF(B320&gt;Summary!$A$1,#N/A,AR320*MGtoAF)</f>
        <v>0</v>
      </c>
      <c r="AU320" s="617">
        <f>Sheet1!BG322+Sheet1!BH322+Sheet1!BI322-BC320</f>
        <v>0</v>
      </c>
      <c r="AV320" s="617">
        <f t="shared" si="556"/>
        <v>0</v>
      </c>
      <c r="AW320" s="617">
        <f>IF(Sheet1!EP322="FM",BC320,0)</f>
        <v>0</v>
      </c>
      <c r="AX320" s="617">
        <f t="shared" si="557"/>
        <v>0</v>
      </c>
      <c r="AY320" s="617">
        <f>IF(Sheet1!EP322="OTHER",BC320,0)</f>
        <v>0</v>
      </c>
      <c r="AZ320" s="617">
        <f t="shared" si="558"/>
        <v>0</v>
      </c>
      <c r="BA320" s="617">
        <f t="shared" si="559"/>
        <v>0</v>
      </c>
      <c r="BB320" s="617">
        <f t="shared" si="560"/>
        <v>0</v>
      </c>
      <c r="BC320" s="617">
        <f>IF(OR(Sheet1!EP322="FM", Sheet1!EP322="OTHER"),SUM(Sheet1!BG322:'Sheet1'!BI322),0)</f>
        <v>0</v>
      </c>
      <c r="BD320" s="602">
        <f>IF(AND($B320&gt;=$FL320,$B320&lt;=$FM320),MAX(AV320,Sheet1!EI322,0),MAX(AV320-(7/36)*$K320,0))</f>
        <v>0</v>
      </c>
      <c r="BE320" s="617">
        <f t="shared" si="561"/>
        <v>0</v>
      </c>
      <c r="BF320" s="602">
        <f t="shared" si="562"/>
        <v>0</v>
      </c>
      <c r="BG320" s="602">
        <f>IF(AND($O320&gt;0,Sheet1!EM322=1),(1-($O320-Sheet1!$L322)/$O320)*BB320,0)</f>
        <v>0</v>
      </c>
      <c r="BH320" s="602">
        <f>IF(AND(Sheet1!$L322=0,Sheet1!$L321=0, Calculation!BA320&lt;Sheet1!$EI322-0.1,Sheet1!$EI322=Sheet1!$EI321,Sheet1!$EI322=Sheet1!$EI323),Sheet1!$EI322,BB320-BG320)</f>
        <v>0</v>
      </c>
      <c r="BI320" s="617"/>
      <c r="BJ320" s="617"/>
      <c r="BK320" s="617">
        <f t="shared" si="563"/>
        <v>0</v>
      </c>
      <c r="BL320" s="617"/>
      <c r="BM320" s="617">
        <f ca="1">IF(B320&gt;Summary!$A$1,#N/A,BK320*MGtoAF)</f>
        <v>0</v>
      </c>
      <c r="BN320" s="617">
        <f>Sheet1!BC322+Sheet1!BD322+Sheet1!BE322+Sheet1!BF322-BW320-BX320</f>
        <v>2.38</v>
      </c>
      <c r="BO320" s="617">
        <f t="shared" si="564"/>
        <v>2.3409193793983292</v>
      </c>
      <c r="BP320" s="617">
        <f>IF(Sheet1!EQ322="FM",BX320,0)</f>
        <v>0</v>
      </c>
      <c r="BQ320" s="617">
        <f t="shared" si="565"/>
        <v>0</v>
      </c>
      <c r="BR320" s="617">
        <f>IF(Sheet1!EQ322="OTHER",BX320,0)</f>
        <v>0</v>
      </c>
      <c r="BS320" s="617">
        <f t="shared" si="566"/>
        <v>0</v>
      </c>
      <c r="BT320" s="617">
        <f t="shared" si="567"/>
        <v>0</v>
      </c>
      <c r="BU320" s="617">
        <f t="shared" si="568"/>
        <v>2.38</v>
      </c>
      <c r="BV320" s="617">
        <f t="shared" si="569"/>
        <v>2.3409193793983292</v>
      </c>
      <c r="BW320" s="617">
        <f>IF(Sheet1!EQ322="CWA",SUM(Sheet1!BC322:'Sheet1'!BF322),0)</f>
        <v>0</v>
      </c>
      <c r="BX320" s="617">
        <f>IF(OR(Sheet1!EQ322="FM", Sheet1!EQ322="OTHER"),SUM(Sheet1!BC322:'Sheet1'!BF322),0)</f>
        <v>0</v>
      </c>
      <c r="BY320" s="602">
        <f>IF(AND($B320&gt;=$FL320,$B320&lt;=$FM320),MAX(BV320,Sheet1!EJ322,0),MAX(BV320-(7/36)*$K320,0))</f>
        <v>3</v>
      </c>
      <c r="BZ320" s="617">
        <f t="shared" si="570"/>
        <v>0</v>
      </c>
      <c r="CA320" s="602">
        <f t="shared" si="571"/>
        <v>0</v>
      </c>
      <c r="CB320" s="602">
        <f>IF(AND($O320&gt;0,Sheet1!EN322=1),(1-($O320-Sheet1!$L322)/$O320)*BV320,0)</f>
        <v>0</v>
      </c>
      <c r="CC320" s="602">
        <f>IF(AND(Sheet1!$L322=0,Sheet1!$L321=0, Calculation!BU320&lt;Sheet1!EJ322-0.1,Sheet1!EJ322=Sheet1!EJ321,Sheet1!EJ322=Sheet1!EJ323),Sheet1!EJ322,BV320-CB320)</f>
        <v>2.3409193793983292</v>
      </c>
      <c r="CD320" s="602"/>
      <c r="CE320" s="617"/>
      <c r="CF320" s="617">
        <f t="shared" si="572"/>
        <v>0</v>
      </c>
      <c r="CG320" s="617"/>
      <c r="CH320" s="617">
        <f ca="1">IF(B320&gt;Summary!$A$1,#N/A,CF320*MGtoAF)</f>
        <v>0</v>
      </c>
      <c r="CI320" s="617">
        <f>Sheet1!BK322+Sheet1!BL322+Sheet1!BM322-Sheet1!ER322-CQ320</f>
        <v>0.01</v>
      </c>
      <c r="CJ320" s="617">
        <f t="shared" si="573"/>
        <v>9.8357957117576854E-3</v>
      </c>
      <c r="CK320" s="617">
        <f>IF(Sheet1!ER322="FM",CQ320,0)</f>
        <v>0</v>
      </c>
      <c r="CL320" s="617">
        <f t="shared" si="574"/>
        <v>0</v>
      </c>
      <c r="CM320" s="617">
        <f>IF(Sheet1!ER322="OTHER",CQ320,0)</f>
        <v>0</v>
      </c>
      <c r="CN320" s="617">
        <f t="shared" si="575"/>
        <v>0</v>
      </c>
      <c r="CO320" s="617">
        <f t="shared" si="576"/>
        <v>0.01</v>
      </c>
      <c r="CP320" s="617">
        <f t="shared" si="577"/>
        <v>9.8357957117576854E-3</v>
      </c>
      <c r="CQ320" s="617">
        <f>IF(OR(Sheet1!ER322="FM", Sheet1!ER322="OTHER"),SUM(Sheet1!BK322:'Sheet1'!BM322),0)</f>
        <v>0</v>
      </c>
      <c r="CR320" s="602">
        <f>IF(AND($B320&gt;=$FL320,$B320&lt;=$FM320),MAX($CJ320,Sheet1!EK322,0),MAX($CJ320-(7/36)*$K320,0))</f>
        <v>6.5</v>
      </c>
      <c r="CS320" s="617">
        <f t="shared" si="578"/>
        <v>0</v>
      </c>
      <c r="CT320" s="602">
        <f t="shared" si="579"/>
        <v>0</v>
      </c>
      <c r="CU320" s="602">
        <f>IF(AND($O320&gt;0,Sheet1!EO322=1),(1-($O320-Sheet1!$L322)/$O320)*CP320,0)</f>
        <v>0</v>
      </c>
      <c r="CV320" s="602">
        <f>IF(AND(Sheet1!$L322=0,Sheet1!$L321=0, Calculation!CO320&lt;Sheet1!$EK322-0.1,Sheet1!$EK322=Sheet1!$EK321,Sheet1!$EK322=Sheet1!$EK323),Sheet1!$EK322,CP320-CU320)</f>
        <v>9.8357957117576854E-3</v>
      </c>
      <c r="CW320" s="602"/>
      <c r="CX320" s="617">
        <f t="shared" si="580"/>
        <v>2.3899999999999997</v>
      </c>
      <c r="CY320" s="617">
        <f t="shared" si="581"/>
        <v>0</v>
      </c>
      <c r="CZ320" s="617">
        <f t="shared" si="582"/>
        <v>2.3507551751100868</v>
      </c>
      <c r="DA320" s="617">
        <f ca="1">IF(B320&gt;Summary!$A$1,#N/A,CY320*MGtoAF)</f>
        <v>0</v>
      </c>
      <c r="DB320" s="617">
        <f t="shared" si="583"/>
        <v>2.3899999999999997</v>
      </c>
      <c r="DC320" s="617">
        <f t="shared" si="584"/>
        <v>24.298999999999999</v>
      </c>
      <c r="DD320" s="617">
        <f>Sheet1!AB322-DC320</f>
        <v>-0.39900000000000091</v>
      </c>
      <c r="DE320" s="617">
        <f t="shared" si="585"/>
        <v>-1.6420428824231486E-2</v>
      </c>
      <c r="DF320" s="617">
        <f>(VLOOKUP(Sheet1!DC322,hhdcap_wcm,4)-(((VLOOKUP(Sheet1!DC322,hhdcap_wcm,3)-Sheet1!DC322)/(VLOOKUP(Sheet1!DC322,hhdcap_wcm,3)-VLOOKUP(Sheet1!DC322,hhdcap_wcm,1)))*(VLOOKUP(Sheet1!DC322,hhdcap_wcm,4)-VLOOKUP(Sheet1!DC322,hhdcap_wcm,2))))</f>
        <v>976.4000000028376</v>
      </c>
      <c r="DG320" s="617">
        <f t="shared" si="586"/>
        <v>-260.10000000050252</v>
      </c>
      <c r="DH320" s="617">
        <f t="shared" si="587"/>
        <v>-131.16490166439863</v>
      </c>
      <c r="DI320" s="617">
        <f>Sheet1!EA322*AFtoMG</f>
        <v>0</v>
      </c>
      <c r="DJ320" s="617">
        <f>Sheet1!EB322*AFtoMG</f>
        <v>0</v>
      </c>
      <c r="DK320" s="617">
        <f>Sheet1!EC322*AFtoMG</f>
        <v>0</v>
      </c>
      <c r="DL320" s="617">
        <f>Sheet1!ED322*AFtoMG</f>
        <v>0</v>
      </c>
      <c r="DM320" s="617">
        <f t="shared" si="588"/>
        <v>0</v>
      </c>
      <c r="DN320" s="617">
        <f t="shared" si="589"/>
        <v>0</v>
      </c>
      <c r="DO320" s="617">
        <f t="shared" si="590"/>
        <v>0</v>
      </c>
      <c r="DP320" s="617">
        <f t="shared" si="591"/>
        <v>0</v>
      </c>
      <c r="DQ320" s="617"/>
      <c r="DR320" s="602">
        <f>IF(OR(B320&lt;FL320,B320&gt;FM320),(MIN(AV320+BO320+CJ320+MAX(Sheet1!AA322+AG320-73,0),K320)),0)</f>
        <v>0</v>
      </c>
      <c r="DS320" s="617"/>
      <c r="DT320" s="617">
        <f t="shared" si="592"/>
        <v>2.3507551751100868</v>
      </c>
      <c r="DU320" s="617"/>
      <c r="DV320" s="617">
        <f>Sheet1!EH322+Sheet1!EI322+Sheet1!EJ322+Sheet1!EK322</f>
        <v>9.5</v>
      </c>
      <c r="DW320" s="617"/>
      <c r="DX320" s="602">
        <f t="shared" si="593"/>
        <v>0</v>
      </c>
      <c r="DY320" s="617">
        <f>IF(Sheet1!FS322=1,SUM('Calculations II'!AT320:BA320)+'Calculations II'!BC320+Sheet1!BY322+'Calculations II'!BE320+AF320,SUM('Calculations II'!AT320:BA320)+'Calculations II'!BC320+Sheet1!BY322+'Calculations II'!BE320+AF320)</f>
        <v>45.882936000000001</v>
      </c>
      <c r="DZ320" s="617">
        <f>Sheet1!AA322+Sheet1!AB322+'Calculations II'!BC320</f>
        <v>43.881999999999991</v>
      </c>
      <c r="EA320" s="617"/>
      <c r="EB320" s="617"/>
      <c r="EC320" s="617">
        <f t="shared" si="594"/>
        <v>41217</v>
      </c>
      <c r="ED320" s="617">
        <f t="shared" si="595"/>
        <v>-9.5</v>
      </c>
      <c r="EE320" s="617">
        <f t="shared" si="596"/>
        <v>-14.696499999999999</v>
      </c>
      <c r="EF320" s="617">
        <f ca="1">IF(B320=TODAY(),0,-(VLOOKUP(Sheet1!BQ322,Lookup!$B$4:$J$236,2)-VLOOKUP(Sheet1!BQ321,Lookup!$B$4:$J$236,2))/1000000)</f>
        <v>0</v>
      </c>
      <c r="EG320" s="617">
        <f ca="1">IF(B320=TODAY(),0,-(VLOOKUP(Sheet1!BR322,Lookup!$B$4:$J$236,3)-VLOOKUP(Sheet1!BR321,Lookup!$B$4:$J$236,3))/1000000)</f>
        <v>0</v>
      </c>
      <c r="EH320" s="617">
        <f>-(VLOOKUP(Sheet1!BS322,Lookup!$B$4:$J$236,4)-VLOOKUP(Sheet1!BS321,Lookup!$B$4:$J$236,4))/1000000</f>
        <v>0</v>
      </c>
      <c r="EI320" s="602">
        <f t="shared" ca="1" si="514"/>
        <v>2.493072014215298</v>
      </c>
      <c r="EJ320" s="617">
        <f>-(VLOOKUP(Sheet1!BT322,Lookup!$O$4:$Q$262,2)-VLOOKUP(Sheet1!BT321,Lookup!$O$4:$Q$262,2))/1000000</f>
        <v>1.246536007107649</v>
      </c>
      <c r="EK320" s="617">
        <f>-(VLOOKUP(Sheet1!BU322,Lookup!$O$4:$Q$262,3)-VLOOKUP(Sheet1!BU321,Lookup!$O$4:$Q$262,3))/1000000</f>
        <v>1.246536007107649</v>
      </c>
      <c r="EL320" s="617"/>
      <c r="EM320" s="617"/>
      <c r="EN320" s="617"/>
      <c r="EO320" s="617"/>
      <c r="EP320" s="617"/>
      <c r="EQ320" s="617"/>
      <c r="ER320" s="617"/>
      <c r="ES320" s="617"/>
      <c r="ET320" s="660">
        <f t="shared" si="597"/>
        <v>1088.2947368420723</v>
      </c>
      <c r="EU320" s="660" t="e">
        <f t="shared" si="598"/>
        <v>#N/A</v>
      </c>
      <c r="EV320" s="661" t="e">
        <f t="shared" si="599"/>
        <v>#N/A</v>
      </c>
      <c r="EW320" s="662" t="s">
        <v>744</v>
      </c>
      <c r="EX320" s="662" t="s">
        <v>744</v>
      </c>
      <c r="EY320" s="660" t="e">
        <v>#N/A</v>
      </c>
      <c r="EZ320" s="896">
        <v>2430</v>
      </c>
      <c r="FA320" s="617"/>
      <c r="FB320" s="617"/>
      <c r="FC320" s="617"/>
      <c r="FD320" s="617"/>
      <c r="FE320" s="617">
        <f>O320+((Sheet1!CS322)*GPMtoMGD)</f>
        <v>43.881999999999991</v>
      </c>
      <c r="FF320" s="617">
        <f>IF(Sheet1!AA322+AG320&lt;=Calculation!N320,AG320,Calculation!N320-Sheet1!AA322)</f>
        <v>21.549244824889911</v>
      </c>
      <c r="FG320" s="617">
        <f>(Sheet1!BP322+Sheet1!BO322)/694.4</f>
        <v>2.2561923963133643</v>
      </c>
      <c r="FH320" s="617"/>
      <c r="FI320" s="617"/>
      <c r="FJ320" s="617"/>
      <c r="FK320" s="617"/>
      <c r="FL320" s="800">
        <f t="shared" si="515"/>
        <v>41110</v>
      </c>
      <c r="FM320" s="800">
        <f t="shared" si="516"/>
        <v>41217</v>
      </c>
      <c r="FN320" s="617"/>
      <c r="FO320" s="617"/>
      <c r="FP320" s="617"/>
      <c r="FQ320" s="617"/>
      <c r="FR320" s="617" t="str">
        <f t="shared" si="517"/>
        <v>Y</v>
      </c>
      <c r="FS320" s="621">
        <v>40969</v>
      </c>
      <c r="FT320" s="800">
        <f t="shared" si="518"/>
        <v>41069</v>
      </c>
      <c r="FU320" s="617">
        <v>6518.9</v>
      </c>
      <c r="FV320" s="800">
        <f t="shared" si="519"/>
        <v>41089</v>
      </c>
      <c r="FW320" s="617">
        <f t="shared" si="538"/>
        <v>3259</v>
      </c>
      <c r="FX320" s="621">
        <f t="shared" si="520"/>
        <v>41217</v>
      </c>
      <c r="FZ320" s="602">
        <f t="shared" si="521"/>
        <v>0</v>
      </c>
      <c r="GA320" s="617" t="str">
        <f t="shared" si="600"/>
        <v/>
      </c>
      <c r="GB320" s="617">
        <f t="shared" si="522"/>
        <v>0</v>
      </c>
      <c r="GC320" s="617" t="str">
        <f t="shared" si="523"/>
        <v/>
      </c>
      <c r="GD320" s="617">
        <f>IF(GA320="P",Lookup!$M$12,IF(GA320="PP",Lookup!$M$13,IF(GA320="PPP",Lookup!$M$14,IF(GA320="T",Lookup!$M$15,IF(GA320="TP",Lookup!$M$16,IF(GA320="TPP",Lookup!$M$17,IF(GA320="TPPP",Lookup!$M$18,0)))))))*FZ320</f>
        <v>0</v>
      </c>
      <c r="GE320" s="617">
        <f t="shared" si="524"/>
        <v>0</v>
      </c>
      <c r="GF320" s="617">
        <f t="shared" si="601"/>
        <v>0</v>
      </c>
      <c r="GG320" s="617">
        <f t="shared" si="532"/>
        <v>0</v>
      </c>
      <c r="GH320" s="617"/>
      <c r="GI320" s="617">
        <f t="shared" si="525"/>
        <v>0</v>
      </c>
      <c r="GJ320" s="617" t="str">
        <f t="shared" si="526"/>
        <v/>
      </c>
      <c r="GK320" s="617">
        <f>IF(GA320="P",Lookup!$N$12,IF(GA320="PP",Lookup!$N$13,IF(GA320="PPP",Lookup!$N$14,IF(GA320="T",Lookup!$N$15,IF(GA320="TP",Lookup!$N$16,IF(GA320="TPP",Lookup!$N$17,IF(GA320="TPPP",Lookup!$N$18,0)))))))*FZ320</f>
        <v>0</v>
      </c>
      <c r="GL320" s="617">
        <f t="shared" si="527"/>
        <v>0</v>
      </c>
      <c r="GM320" s="617">
        <f t="shared" si="602"/>
        <v>0</v>
      </c>
      <c r="GN320" s="617">
        <f t="shared" si="533"/>
        <v>0</v>
      </c>
      <c r="GO320" s="617"/>
      <c r="GP320" s="617">
        <f t="shared" si="528"/>
        <v>0</v>
      </c>
      <c r="GQ320" s="617" t="str">
        <f t="shared" si="529"/>
        <v/>
      </c>
      <c r="GR320" s="617">
        <f>IF(GA320="P",Lookup!$N$12,IF(GA320="PP",Lookup!$N$13,IF(GA320="PPP",Lookup!$N$14,IF(GA320="T",Lookup!$N$15,IF(GA320="TP",Lookup!$N$16,IF(GA320="TPP",Lookup!$N$17,IF(GA320="TPPP",Lookup!$N$18,0)))))))*FZ320</f>
        <v>0</v>
      </c>
      <c r="GS320" s="602">
        <f t="shared" si="603"/>
        <v>0</v>
      </c>
      <c r="GT320" s="617">
        <f t="shared" si="604"/>
        <v>0</v>
      </c>
      <c r="GU320" s="617">
        <f t="shared" si="534"/>
        <v>0</v>
      </c>
      <c r="GV320" s="617"/>
      <c r="GW320" s="617">
        <f t="shared" si="530"/>
        <v>0</v>
      </c>
      <c r="GX320" s="617" t="str">
        <f t="shared" si="531"/>
        <v/>
      </c>
      <c r="GY320" s="617">
        <f>IF(GA320="P",Lookup!$N$12,IF(GA320="PP",Lookup!$N$13,IF(GA320="PPP",Lookup!$N$14,IF(GA320="T",Lookup!$N$15,IF(GA320="TP",Lookup!$N$16,IF(GA320="TPP",Lookup!$N$17,IF(GA320="TPPP",Lookup!$N$18,0)))))))*FZ320</f>
        <v>0</v>
      </c>
      <c r="GZ320" s="602">
        <f t="shared" si="605"/>
        <v>0</v>
      </c>
      <c r="HA320" s="617">
        <f t="shared" si="606"/>
        <v>0</v>
      </c>
      <c r="HB320" s="617">
        <f t="shared" si="535"/>
        <v>0</v>
      </c>
    </row>
    <row r="321" spans="1:210">
      <c r="A321" s="646" t="s">
        <v>4</v>
      </c>
      <c r="B321" s="613">
        <v>41218</v>
      </c>
      <c r="C321" s="618">
        <v>0.5</v>
      </c>
      <c r="D321" s="583">
        <f t="shared" si="536"/>
        <v>300</v>
      </c>
      <c r="E321" s="583">
        <f t="shared" si="537"/>
        <v>250</v>
      </c>
      <c r="F321" s="583">
        <v>250</v>
      </c>
      <c r="G321" s="617">
        <f>DH321+Sheet1!CZ323</f>
        <v>859.43015632892889</v>
      </c>
      <c r="H321" s="617">
        <f t="shared" si="539"/>
        <v>288.57245305101964</v>
      </c>
      <c r="I321" s="616">
        <f>MAX(Sheet1!Z323-AJ321+(Sheet1!DA323-E321)*CFStoMGD,0)</f>
        <v>707.16069509437068</v>
      </c>
      <c r="J321" s="619">
        <f>IF(AND(B321&gt;=Calculation!FS321,B321&lt;=Calculation!FT321),IF(Sheet1!DB323&gt;=Calculation!D321,64.64,0),MAX(Sheet1!Z323-AJ321+(Sheet1!DB323-D321)*CFStoMGD,0))</f>
        <v>356.81189509437064</v>
      </c>
      <c r="K321" s="602">
        <f t="shared" si="540"/>
        <v>64.64</v>
      </c>
      <c r="L321" s="617">
        <f>Sheet1!AA323+Sheet1!AB323-Sheet1!L323+(Sheet1!DA323-F321)*CFStoMGD</f>
        <v>712.75599999999838</v>
      </c>
      <c r="M321" s="617">
        <f t="shared" si="541"/>
        <v>566.64636611204003</v>
      </c>
      <c r="N321" s="617">
        <f>IF(Sheet1!DA323&gt;=F321,MIN(73,MIN(MAX(L321,0),MAX(M321,0))),0)</f>
        <v>73</v>
      </c>
      <c r="O321" s="620">
        <f>Sheet1!AA323+Sheet1!AB323</f>
        <v>42.42</v>
      </c>
      <c r="P321" s="620">
        <f t="shared" si="542"/>
        <v>65.623739999999998</v>
      </c>
      <c r="Q321" s="617">
        <f>MIN(N321,Sheet1!AA323+AG321)</f>
        <v>39.635304905629347</v>
      </c>
      <c r="R321" s="617">
        <f t="shared" si="543"/>
        <v>2.7846950943706572</v>
      </c>
      <c r="S321" s="620">
        <f>Sheet1!Y323*MGDtoCFS</f>
        <v>28.155399999999997</v>
      </c>
      <c r="T321" s="620">
        <f>Sheet1!Z323*MGDtoCFS</f>
        <v>36.973299999999995</v>
      </c>
      <c r="U321" s="620">
        <f>Sheet1!AA323*MGDtoCFS</f>
        <v>28.34104</v>
      </c>
      <c r="V321" s="620">
        <f>Sheet1!AB323*MGDtoCFS</f>
        <v>37.282699999999998</v>
      </c>
      <c r="W321" s="620">
        <f>Sheet1!L323*MGDtoCFS</f>
        <v>52.96928000000247</v>
      </c>
      <c r="X321" s="602">
        <f t="shared" si="544"/>
        <v>0</v>
      </c>
      <c r="Y321" s="617">
        <f t="shared" si="545"/>
        <v>0</v>
      </c>
      <c r="Z321" s="617">
        <f t="shared" si="546"/>
        <v>0</v>
      </c>
      <c r="AA321" s="617">
        <f t="shared" si="547"/>
        <v>0</v>
      </c>
      <c r="AB321" s="617">
        <f>(VLOOKUP(Sheet1!DC323,hhdcap_wcm,4)-(((VLOOKUP(Sheet1!DC323,hhdcap_wcm,3)-Sheet1!DC323)/(VLOOKUP(Sheet1!DC323,hhdcap_wcm,3)-VLOOKUP(Sheet1!DC323,hhdcap_wcm,1)))*(VLOOKUP(Sheet1!DC323,hhdcap_wcm,4)-VLOOKUP(Sheet1!DC323,hhdcap_wcm,2))))</f>
        <v>995.10000000310367</v>
      </c>
      <c r="AC321" s="617">
        <f t="shared" si="548"/>
        <v>18.700000000266073</v>
      </c>
      <c r="AD321" s="617">
        <f t="shared" si="549"/>
        <v>0</v>
      </c>
      <c r="AE321" s="617">
        <f t="shared" si="550"/>
        <v>0</v>
      </c>
      <c r="AF321" s="617">
        <f>Sheet1!BA323+Sheet1!BB323+Sheet1!BN323+BT321</f>
        <v>21.509</v>
      </c>
      <c r="AG321" s="617">
        <f t="shared" si="551"/>
        <v>21.315304905629347</v>
      </c>
      <c r="AH321" s="617">
        <f>Sheet1!BA323+BT321</f>
        <v>0</v>
      </c>
      <c r="AI321" s="617">
        <f>Sheet1!BA323+Sheet1!BB323+BT321</f>
        <v>1.0089999999999999</v>
      </c>
      <c r="AJ321" s="617">
        <f>IF((Sheet1!AA323+AG321+AX321+AZ321+BQ321+BS321+CL321+CN321)&lt;=N321,AG321+AX321+AZ321+BQ321+BS321+CL321+CN321,N321-Sheet1!AA323)</f>
        <v>21.315304905629347</v>
      </c>
      <c r="AK321" s="617">
        <f>IF(DR321&lt;K321,0,MAX(Sheet1!AA323+AG321-15/36*K321-N321,Sheet1!EH323,0))</f>
        <v>0</v>
      </c>
      <c r="AL321" s="617">
        <f>IF(OR(B321&gt;=FT321,B321&lt;FS321),0,15/36*K321-MAX(0,64.6-(137.6-(Sheet1!AA323+Sheet1!AB323))))</f>
        <v>0</v>
      </c>
      <c r="AM321" s="617">
        <f>Sheet1!DB323-110</f>
        <v>738</v>
      </c>
      <c r="AN321" s="617">
        <f>Sheet1!DA323-265</f>
        <v>1075</v>
      </c>
      <c r="AO321" s="617">
        <f t="shared" si="552"/>
        <v>33.364695094370653</v>
      </c>
      <c r="AP321" s="617">
        <f t="shared" si="553"/>
        <v>0</v>
      </c>
      <c r="AQ321" s="617">
        <f t="shared" si="554"/>
        <v>0</v>
      </c>
      <c r="AR321" s="617">
        <f t="shared" si="555"/>
        <v>0</v>
      </c>
      <c r="AS321" s="617"/>
      <c r="AT321" s="617">
        <f ca="1">IF(B321&gt;Summary!$A$1,#N/A,AR321*MGtoAF)</f>
        <v>0</v>
      </c>
      <c r="AU321" s="617">
        <f>Sheet1!BG323+Sheet1!BH323+Sheet1!BI323-BC321</f>
        <v>0</v>
      </c>
      <c r="AV321" s="617">
        <f t="shared" si="556"/>
        <v>0</v>
      </c>
      <c r="AW321" s="617">
        <f>IF(Sheet1!EP323="FM",BC321,0)</f>
        <v>0</v>
      </c>
      <c r="AX321" s="617">
        <f t="shared" si="557"/>
        <v>0</v>
      </c>
      <c r="AY321" s="617">
        <f>IF(Sheet1!EP323="OTHER",BC321,0)</f>
        <v>0</v>
      </c>
      <c r="AZ321" s="617">
        <f t="shared" si="558"/>
        <v>0</v>
      </c>
      <c r="BA321" s="617">
        <f t="shared" si="559"/>
        <v>0</v>
      </c>
      <c r="BB321" s="617">
        <f t="shared" si="560"/>
        <v>0</v>
      </c>
      <c r="BC321" s="617">
        <f>IF(OR(Sheet1!EP323="FM", Sheet1!EP323="OTHER"),SUM(Sheet1!BG323:'Sheet1'!BI323),0)</f>
        <v>0</v>
      </c>
      <c r="BD321" s="602">
        <f>IF(AND($B321&gt;=$FL321,$B321&lt;=$FM321),MAX(AV321,Sheet1!EI323,0),MAX(AV321-(7/36)*$K321,0))</f>
        <v>0</v>
      </c>
      <c r="BE321" s="617">
        <f t="shared" si="561"/>
        <v>0</v>
      </c>
      <c r="BF321" s="602">
        <f t="shared" si="562"/>
        <v>0</v>
      </c>
      <c r="BG321" s="602">
        <f>IF(AND($O321&gt;0,Sheet1!EM323=1),(1-($O321-Sheet1!$L323)/$O321)*BB321,0)</f>
        <v>0</v>
      </c>
      <c r="BH321" s="602">
        <f>IF(AND(Sheet1!$L323=0,Sheet1!$L322=0, Calculation!BA321&lt;Sheet1!$EI323-0.1,Sheet1!$EI323=Sheet1!$EI322,Sheet1!$EI323=Sheet1!$EI324),Sheet1!$EI323,BB321-BG321)</f>
        <v>0</v>
      </c>
      <c r="BI321" s="617"/>
      <c r="BJ321" s="617"/>
      <c r="BK321" s="617">
        <f t="shared" si="563"/>
        <v>0</v>
      </c>
      <c r="BL321" s="617"/>
      <c r="BM321" s="617">
        <f ca="1">IF(B321&gt;Summary!$A$1,#N/A,BK321*MGtoAF)</f>
        <v>0</v>
      </c>
      <c r="BN321" s="617">
        <f>Sheet1!BC323+Sheet1!BD323+Sheet1!BE323+Sheet1!BF323-BW321-BX321</f>
        <v>2.81</v>
      </c>
      <c r="BO321" s="617">
        <f t="shared" si="564"/>
        <v>2.7846950943706572</v>
      </c>
      <c r="BP321" s="617">
        <f>IF(Sheet1!EQ323="FM",BX321,0)</f>
        <v>0</v>
      </c>
      <c r="BQ321" s="617">
        <f t="shared" si="565"/>
        <v>0</v>
      </c>
      <c r="BR321" s="617">
        <f>IF(Sheet1!EQ323="OTHER",BX321,0)</f>
        <v>0</v>
      </c>
      <c r="BS321" s="617">
        <f t="shared" si="566"/>
        <v>0</v>
      </c>
      <c r="BT321" s="617">
        <f t="shared" si="567"/>
        <v>0</v>
      </c>
      <c r="BU321" s="617">
        <f t="shared" si="568"/>
        <v>2.81</v>
      </c>
      <c r="BV321" s="617">
        <f t="shared" si="569"/>
        <v>2.7846950943706572</v>
      </c>
      <c r="BW321" s="617">
        <f>IF(Sheet1!EQ323="CWA",SUM(Sheet1!BC323:'Sheet1'!BF323),0)</f>
        <v>0</v>
      </c>
      <c r="BX321" s="617">
        <f>IF(OR(Sheet1!EQ323="FM", Sheet1!EQ323="OTHER"),SUM(Sheet1!BC323:'Sheet1'!BF323),0)</f>
        <v>0</v>
      </c>
      <c r="BY321" s="602">
        <f>IF(AND($B321&gt;=$FL321,$B321&lt;=$FM321),MAX(BV321,Sheet1!EJ323,0),MAX(BV321-(7/36)*$K321,0))</f>
        <v>0</v>
      </c>
      <c r="BZ321" s="617">
        <f t="shared" si="570"/>
        <v>0</v>
      </c>
      <c r="CA321" s="602">
        <f t="shared" si="571"/>
        <v>2.7846950943706572</v>
      </c>
      <c r="CB321" s="602">
        <f>IF(AND($O321&gt;0,Sheet1!EN323=1),(1-($O321-Sheet1!$L323)/$O321)*BV321,0)</f>
        <v>0</v>
      </c>
      <c r="CC321" s="602">
        <f>IF(AND(Sheet1!$L323=0,Sheet1!$L322=0, Calculation!BU321&lt;Sheet1!EJ323-0.1,Sheet1!EJ323=Sheet1!EJ322,Sheet1!EJ323=Sheet1!EJ324),Sheet1!EJ323,BV321-CB321)</f>
        <v>2.7846950943706572</v>
      </c>
      <c r="CD321" s="602"/>
      <c r="CE321" s="617"/>
      <c r="CF321" s="617">
        <f t="shared" si="572"/>
        <v>0</v>
      </c>
      <c r="CG321" s="617"/>
      <c r="CH321" s="617">
        <f ca="1">IF(B321&gt;Summary!$A$1,#N/A,CF321*MGtoAF)</f>
        <v>0</v>
      </c>
      <c r="CI321" s="617">
        <f>Sheet1!BK323+Sheet1!BL323+Sheet1!BM323-Sheet1!ER323-CQ321</f>
        <v>0</v>
      </c>
      <c r="CJ321" s="617">
        <f t="shared" si="573"/>
        <v>0</v>
      </c>
      <c r="CK321" s="617">
        <f>IF(Sheet1!ER323="FM",CQ321,0)</f>
        <v>0</v>
      </c>
      <c r="CL321" s="617">
        <f t="shared" si="574"/>
        <v>0</v>
      </c>
      <c r="CM321" s="617">
        <f>IF(Sheet1!ER323="OTHER",CQ321,0)</f>
        <v>0</v>
      </c>
      <c r="CN321" s="617">
        <f t="shared" si="575"/>
        <v>0</v>
      </c>
      <c r="CO321" s="617">
        <f t="shared" si="576"/>
        <v>0</v>
      </c>
      <c r="CP321" s="617">
        <f t="shared" si="577"/>
        <v>0</v>
      </c>
      <c r="CQ321" s="617">
        <f>IF(OR(Sheet1!ER323="FM", Sheet1!ER323="OTHER"),SUM(Sheet1!BK323:'Sheet1'!BM323),0)</f>
        <v>0</v>
      </c>
      <c r="CR321" s="602">
        <f>IF(AND($B321&gt;=$FL321,$B321&lt;=$FM321),MAX($CJ321,Sheet1!EK323,0),MAX($CJ321-(7/36)*$K321,0))</f>
        <v>0</v>
      </c>
      <c r="CS321" s="617">
        <f t="shared" si="578"/>
        <v>0</v>
      </c>
      <c r="CT321" s="602">
        <f t="shared" si="579"/>
        <v>0</v>
      </c>
      <c r="CU321" s="602">
        <f>IF(AND($O321&gt;0,Sheet1!EO323=1),(1-($O321-Sheet1!$L323)/$O321)*CP321,0)</f>
        <v>0</v>
      </c>
      <c r="CV321" s="602">
        <f>IF(AND(Sheet1!$L323=0,Sheet1!$L322=0, Calculation!CO321&lt;Sheet1!$EK323-0.1,Sheet1!$EK323=Sheet1!$EK322,Sheet1!$EK323=Sheet1!$EK324),Sheet1!$EK323,CP321-CU321)</f>
        <v>0</v>
      </c>
      <c r="CW321" s="602"/>
      <c r="CX321" s="617">
        <f t="shared" si="580"/>
        <v>2.81</v>
      </c>
      <c r="CY321" s="617">
        <f t="shared" si="581"/>
        <v>0</v>
      </c>
      <c r="CZ321" s="617">
        <f t="shared" si="582"/>
        <v>2.7846950943706572</v>
      </c>
      <c r="DA321" s="617">
        <f ca="1">IF(B321&gt;Summary!$A$1,#N/A,CY321*MGtoAF)</f>
        <v>0</v>
      </c>
      <c r="DB321" s="617">
        <f t="shared" si="583"/>
        <v>2.81</v>
      </c>
      <c r="DC321" s="617">
        <f t="shared" si="584"/>
        <v>24.318999999999999</v>
      </c>
      <c r="DD321" s="617">
        <f>Sheet1!AB323-DC321</f>
        <v>-0.21899999999999764</v>
      </c>
      <c r="DE321" s="617">
        <f t="shared" si="585"/>
        <v>-9.0053044944281273E-3</v>
      </c>
      <c r="DF321" s="617">
        <f>(VLOOKUP(Sheet1!DC323,hhdcap_wcm,4)-(((VLOOKUP(Sheet1!DC323,hhdcap_wcm,3)-Sheet1!DC323)/(VLOOKUP(Sheet1!DC323,hhdcap_wcm,3)-VLOOKUP(Sheet1!DC323,hhdcap_wcm,1)))*(VLOOKUP(Sheet1!DC323,hhdcap_wcm,4)-VLOOKUP(Sheet1!DC323,hhdcap_wcm,2))))</f>
        <v>995.10000000310367</v>
      </c>
      <c r="DG321" s="617">
        <f t="shared" si="586"/>
        <v>18.700000000266073</v>
      </c>
      <c r="DH321" s="617">
        <f t="shared" si="587"/>
        <v>9.4301563289289305</v>
      </c>
      <c r="DI321" s="617">
        <f>Sheet1!EA323*AFtoMG</f>
        <v>0</v>
      </c>
      <c r="DJ321" s="617">
        <f>Sheet1!EB323*AFtoMG</f>
        <v>0</v>
      </c>
      <c r="DK321" s="617">
        <f>Sheet1!EC323*AFtoMG</f>
        <v>0</v>
      </c>
      <c r="DL321" s="617">
        <f>Sheet1!ED323*AFtoMG</f>
        <v>0</v>
      </c>
      <c r="DM321" s="617">
        <f t="shared" si="588"/>
        <v>0</v>
      </c>
      <c r="DN321" s="617">
        <f t="shared" si="589"/>
        <v>0</v>
      </c>
      <c r="DO321" s="617">
        <f t="shared" si="590"/>
        <v>0</v>
      </c>
      <c r="DP321" s="617">
        <f t="shared" si="591"/>
        <v>0</v>
      </c>
      <c r="DQ321" s="617"/>
      <c r="DR321" s="602">
        <f>IF(OR(B321&lt;FL321,B321&gt;FM321),(MIN(AV321+BO321+CJ321+MAX(Sheet1!AA323+AG321-73,0),K321)),0)</f>
        <v>2.7846950943706572</v>
      </c>
      <c r="DS321" s="617"/>
      <c r="DT321" s="617">
        <f t="shared" si="592"/>
        <v>2.7846950943706572</v>
      </c>
      <c r="DU321" s="617"/>
      <c r="DV321" s="617">
        <f>Sheet1!EH323+Sheet1!EI323+Sheet1!EJ323+Sheet1!EK323</f>
        <v>9.5</v>
      </c>
      <c r="DW321" s="617"/>
      <c r="DX321" s="602">
        <f t="shared" si="593"/>
        <v>0</v>
      </c>
      <c r="DY321" s="617">
        <f>IF(Sheet1!FS323=1,SUM('Calculations II'!AT321:BA321)+'Calculations II'!BC321+Sheet1!BY323+'Calculations II'!BE321+AF321,SUM('Calculations II'!AT321:BA321)+'Calculations II'!BC321+Sheet1!BY323+'Calculations II'!BE321+AF321)</f>
        <v>46.861143999999996</v>
      </c>
      <c r="DZ321" s="617">
        <f>Sheet1!AA323+Sheet1!AB323+'Calculations II'!BC321</f>
        <v>45.801839999999999</v>
      </c>
      <c r="EA321" s="617"/>
      <c r="EB321" s="617"/>
      <c r="EC321" s="617">
        <f t="shared" si="594"/>
        <v>41218</v>
      </c>
      <c r="ED321" s="617">
        <f t="shared" si="595"/>
        <v>0</v>
      </c>
      <c r="EE321" s="617">
        <f t="shared" si="596"/>
        <v>0</v>
      </c>
      <c r="EF321" s="617">
        <f ca="1">IF(B321=TODAY(),0,-(VLOOKUP(Sheet1!BQ323,Lookup!$B$4:$J$236,2)-VLOOKUP(Sheet1!BQ322,Lookup!$B$4:$J$236,2))/1000000)</f>
        <v>0</v>
      </c>
      <c r="EG321" s="617">
        <f ca="1">IF(B321=TODAY(),0,-(VLOOKUP(Sheet1!BR323,Lookup!$B$4:$J$236,3)-VLOOKUP(Sheet1!BR322,Lookup!$B$4:$J$236,3))/1000000)</f>
        <v>0</v>
      </c>
      <c r="EH321" s="617">
        <f>-(VLOOKUP(Sheet1!BS323,Lookup!$B$4:$J$236,4)-VLOOKUP(Sheet1!BS322,Lookup!$B$4:$J$236,4))/1000000</f>
        <v>0</v>
      </c>
      <c r="EI321" s="602">
        <f t="shared" ca="1" si="514"/>
        <v>1.6614712724001408</v>
      </c>
      <c r="EJ321" s="617">
        <f>-(VLOOKUP(Sheet1!BT323,Lookup!$O$4:$Q$262,2)-VLOOKUP(Sheet1!BT322,Lookup!$O$4:$Q$262,2))/1000000</f>
        <v>0.8307356362000704</v>
      </c>
      <c r="EK321" s="617">
        <f>-(VLOOKUP(Sheet1!BU323,Lookup!$O$4:$Q$262,3)-VLOOKUP(Sheet1!BU322,Lookup!$O$4:$Q$262,3))/1000000</f>
        <v>0.8307356362000704</v>
      </c>
      <c r="EL321" s="617"/>
      <c r="EM321" s="617"/>
      <c r="EN321" s="617"/>
      <c r="EO321" s="617"/>
      <c r="EP321" s="617"/>
      <c r="EQ321" s="617"/>
      <c r="ER321" s="617"/>
      <c r="ES321" s="617"/>
      <c r="ET321" s="660">
        <f t="shared" si="597"/>
        <v>1087.7999999999674</v>
      </c>
      <c r="EU321" s="660" t="e">
        <f t="shared" si="598"/>
        <v>#N/A</v>
      </c>
      <c r="EV321" s="661" t="e">
        <f t="shared" si="599"/>
        <v>#N/A</v>
      </c>
      <c r="EW321" s="662" t="s">
        <v>744</v>
      </c>
      <c r="EX321" s="662" t="s">
        <v>744</v>
      </c>
      <c r="EY321" s="660" t="e">
        <v>#N/A</v>
      </c>
      <c r="EZ321" s="896">
        <v>2340</v>
      </c>
      <c r="FA321" s="617"/>
      <c r="FB321" s="617"/>
      <c r="FC321" s="617"/>
      <c r="FD321" s="617"/>
      <c r="FE321" s="617">
        <f>O321+((Sheet1!CS323)*GPMtoMGD)</f>
        <v>45.801839999999999</v>
      </c>
      <c r="FF321" s="617">
        <f>IF(Sheet1!AA323+AG321&lt;=Calculation!N321,AG321,Calculation!N321-Sheet1!AA323)</f>
        <v>21.315304905629347</v>
      </c>
      <c r="FG321" s="617">
        <f>(Sheet1!BP323+Sheet1!BO323)/694.4</f>
        <v>1.589717741935484</v>
      </c>
      <c r="FH321" s="617"/>
      <c r="FI321" s="617"/>
      <c r="FJ321" s="617"/>
      <c r="FK321" s="617"/>
      <c r="FL321" s="800">
        <f t="shared" si="515"/>
        <v>41110</v>
      </c>
      <c r="FM321" s="800">
        <f t="shared" si="516"/>
        <v>41217</v>
      </c>
      <c r="FN321" s="617"/>
      <c r="FO321" s="617"/>
      <c r="FP321" s="617"/>
      <c r="FQ321" s="617"/>
      <c r="FR321" s="617" t="str">
        <f t="shared" si="517"/>
        <v>Y</v>
      </c>
      <c r="FS321" s="621">
        <v>40969</v>
      </c>
      <c r="FT321" s="800">
        <f t="shared" si="518"/>
        <v>41069</v>
      </c>
      <c r="FU321" s="617">
        <v>6518.9</v>
      </c>
      <c r="FV321" s="800">
        <f t="shared" si="519"/>
        <v>41089</v>
      </c>
      <c r="FW321" s="617">
        <f t="shared" si="538"/>
        <v>3259</v>
      </c>
      <c r="FX321" s="621">
        <f t="shared" si="520"/>
        <v>41217</v>
      </c>
      <c r="FZ321" s="602">
        <f t="shared" si="521"/>
        <v>0</v>
      </c>
      <c r="GA321" s="617" t="str">
        <f t="shared" si="600"/>
        <v/>
      </c>
      <c r="GB321" s="617">
        <f t="shared" si="522"/>
        <v>0</v>
      </c>
      <c r="GC321" s="617" t="str">
        <f t="shared" si="523"/>
        <v/>
      </c>
      <c r="GD321" s="617">
        <f>IF(GA321="P",Lookup!$M$12,IF(GA321="PP",Lookup!$M$13,IF(GA321="PPP",Lookup!$M$14,IF(GA321="T",Lookup!$M$15,IF(GA321="TP",Lookup!$M$16,IF(GA321="TPP",Lookup!$M$17,IF(GA321="TPPP",Lookup!$M$18,0)))))))*FZ321</f>
        <v>0</v>
      </c>
      <c r="GE321" s="617">
        <f t="shared" si="524"/>
        <v>0</v>
      </c>
      <c r="GF321" s="617">
        <f t="shared" si="601"/>
        <v>0</v>
      </c>
      <c r="GG321" s="617">
        <f t="shared" si="532"/>
        <v>0</v>
      </c>
      <c r="GH321" s="617"/>
      <c r="GI321" s="617">
        <f t="shared" si="525"/>
        <v>0</v>
      </c>
      <c r="GJ321" s="617" t="str">
        <f t="shared" si="526"/>
        <v/>
      </c>
      <c r="GK321" s="617">
        <f>IF(GA321="P",Lookup!$N$12,IF(GA321="PP",Lookup!$N$13,IF(GA321="PPP",Lookup!$N$14,IF(GA321="T",Lookup!$N$15,IF(GA321="TP",Lookup!$N$16,IF(GA321="TPP",Lookup!$N$17,IF(GA321="TPPP",Lookup!$N$18,0)))))))*FZ321</f>
        <v>0</v>
      </c>
      <c r="GL321" s="617">
        <f t="shared" si="527"/>
        <v>0</v>
      </c>
      <c r="GM321" s="617">
        <f t="shared" si="602"/>
        <v>0</v>
      </c>
      <c r="GN321" s="617">
        <f t="shared" si="533"/>
        <v>0</v>
      </c>
      <c r="GO321" s="617"/>
      <c r="GP321" s="617">
        <f t="shared" si="528"/>
        <v>0</v>
      </c>
      <c r="GQ321" s="617" t="str">
        <f t="shared" si="529"/>
        <v/>
      </c>
      <c r="GR321" s="617">
        <f>IF(GA321="P",Lookup!$N$12,IF(GA321="PP",Lookup!$N$13,IF(GA321="PPP",Lookup!$N$14,IF(GA321="T",Lookup!$N$15,IF(GA321="TP",Lookup!$N$16,IF(GA321="TPP",Lookup!$N$17,IF(GA321="TPPP",Lookup!$N$18,0)))))))*FZ321</f>
        <v>0</v>
      </c>
      <c r="GS321" s="602">
        <f t="shared" si="603"/>
        <v>0</v>
      </c>
      <c r="GT321" s="617">
        <f t="shared" si="604"/>
        <v>0</v>
      </c>
      <c r="GU321" s="617">
        <f t="shared" si="534"/>
        <v>0</v>
      </c>
      <c r="GV321" s="617"/>
      <c r="GW321" s="617">
        <f t="shared" si="530"/>
        <v>0</v>
      </c>
      <c r="GX321" s="617" t="str">
        <f t="shared" si="531"/>
        <v/>
      </c>
      <c r="GY321" s="617">
        <f>IF(GA321="P",Lookup!$N$12,IF(GA321="PP",Lookup!$N$13,IF(GA321="PPP",Lookup!$N$14,IF(GA321="T",Lookup!$N$15,IF(GA321="TP",Lookup!$N$16,IF(GA321="TPP",Lookup!$N$17,IF(GA321="TPPP",Lookup!$N$18,0)))))))*FZ321</f>
        <v>0</v>
      </c>
      <c r="GZ321" s="602">
        <f t="shared" si="605"/>
        <v>0</v>
      </c>
      <c r="HA321" s="617">
        <f t="shared" si="606"/>
        <v>0</v>
      </c>
      <c r="HB321" s="617">
        <f t="shared" si="535"/>
        <v>0</v>
      </c>
    </row>
    <row r="322" spans="1:210">
      <c r="A322" s="646" t="s">
        <v>5</v>
      </c>
      <c r="B322" s="613">
        <v>41219</v>
      </c>
      <c r="C322" s="618">
        <v>0.5</v>
      </c>
      <c r="D322" s="583">
        <f t="shared" si="536"/>
        <v>300</v>
      </c>
      <c r="E322" s="583">
        <f t="shared" si="537"/>
        <v>250</v>
      </c>
      <c r="F322" s="583">
        <v>250</v>
      </c>
      <c r="G322" s="617">
        <f>DH322+Sheet1!CZ324</f>
        <v>874.02420574878624</v>
      </c>
      <c r="H322" s="617">
        <f t="shared" si="539"/>
        <v>298.00604659601544</v>
      </c>
      <c r="I322" s="616">
        <f>MAX(Sheet1!Z324-AJ322+(Sheet1!DA324-E322)*CFStoMGD,0)</f>
        <v>623.39608774772523</v>
      </c>
      <c r="J322" s="619">
        <f>IF(AND(B322&gt;=Calculation!FS322,B322&lt;=Calculation!FT322),IF(Sheet1!DB324&gt;=Calculation!D322,64.64,0),MAX(Sheet1!Z324-AJ322+(Sheet1!DB324-D322)*CFStoMGD,0))</f>
        <v>308.59928774772527</v>
      </c>
      <c r="K322" s="602">
        <f t="shared" si="540"/>
        <v>64.64</v>
      </c>
      <c r="L322" s="617">
        <f>Sheet1!AA324+Sheet1!AB324-Sheet1!L324+(Sheet1!DA324-F322)*CFStoMGD</f>
        <v>646.93399999999872</v>
      </c>
      <c r="M322" s="617">
        <f t="shared" si="541"/>
        <v>576.26863152793578</v>
      </c>
      <c r="N322" s="617">
        <f>IF(Sheet1!DA324&gt;=F322,MIN(73,MIN(MAX(L322,0),MAX(M322,0))),0)</f>
        <v>73</v>
      </c>
      <c r="O322" s="620">
        <f>Sheet1!AA324+Sheet1!AB324</f>
        <v>42.2</v>
      </c>
      <c r="P322" s="620">
        <f t="shared" si="542"/>
        <v>65.2834</v>
      </c>
      <c r="Q322" s="617">
        <f>MIN(N322,Sheet1!AA324+AG322)</f>
        <v>39.447912252274705</v>
      </c>
      <c r="R322" s="617">
        <f t="shared" si="543"/>
        <v>2.7520877477252896</v>
      </c>
      <c r="S322" s="620">
        <f>Sheet1!Y324*MGDtoCFS</f>
        <v>28.34104</v>
      </c>
      <c r="T322" s="620">
        <f>Sheet1!Z324*MGDtoCFS</f>
        <v>37.282699999999998</v>
      </c>
      <c r="U322" s="620">
        <f>Sheet1!AA324*MGDtoCFS</f>
        <v>28.155399999999997</v>
      </c>
      <c r="V322" s="620">
        <f>Sheet1!AB324*MGDtoCFS</f>
        <v>37.128</v>
      </c>
      <c r="W322" s="620">
        <f>Sheet1!L324*MGDtoCFS</f>
        <v>24.458070000002024</v>
      </c>
      <c r="X322" s="602">
        <f t="shared" si="544"/>
        <v>0</v>
      </c>
      <c r="Y322" s="617">
        <f t="shared" si="545"/>
        <v>0</v>
      </c>
      <c r="Z322" s="617">
        <f t="shared" si="546"/>
        <v>0</v>
      </c>
      <c r="AA322" s="617">
        <f t="shared" si="547"/>
        <v>0</v>
      </c>
      <c r="AB322" s="617">
        <f>(VLOOKUP(Sheet1!DC324,hhdcap_wcm,4)-(((VLOOKUP(Sheet1!DC324,hhdcap_wcm,3)-Sheet1!DC324)/(VLOOKUP(Sheet1!DC324,hhdcap_wcm,3)-VLOOKUP(Sheet1!DC324,hhdcap_wcm,1)))*(VLOOKUP(Sheet1!DC324,hhdcap_wcm,4)-VLOOKUP(Sheet1!DC324,hhdcap_wcm,2))))</f>
        <v>1082.4000000029469</v>
      </c>
      <c r="AC322" s="617">
        <f t="shared" si="548"/>
        <v>87.29999999984318</v>
      </c>
      <c r="AD322" s="617">
        <f t="shared" si="549"/>
        <v>0</v>
      </c>
      <c r="AE322" s="617">
        <f t="shared" si="550"/>
        <v>0</v>
      </c>
      <c r="AF322" s="617">
        <f>Sheet1!BA324+Sheet1!BB324+Sheet1!BN324+BT322</f>
        <v>21.309000000000001</v>
      </c>
      <c r="AG322" s="617">
        <f t="shared" si="551"/>
        <v>21.247912252274709</v>
      </c>
      <c r="AH322" s="617">
        <f>Sheet1!BA324+BT322</f>
        <v>0</v>
      </c>
      <c r="AI322" s="617">
        <f>Sheet1!BA324+Sheet1!BB324+BT322</f>
        <v>1.0089999999999999</v>
      </c>
      <c r="AJ322" s="617">
        <f>IF((Sheet1!AA324+AG322+AX322+AZ322+BQ322+BS322+CL322+CN322)&lt;=N322,AG322+AX322+AZ322+BQ322+BS322+CL322+CN322,N322-Sheet1!AA324)</f>
        <v>21.247912252274709</v>
      </c>
      <c r="AK322" s="617">
        <f>IF(DR322&lt;K322,0,MAX(Sheet1!AA324+AG322-15/36*K322-N322,Sheet1!EH324,0))</f>
        <v>0</v>
      </c>
      <c r="AL322" s="617">
        <f>IF(OR(B322&gt;=FT322,B322&lt;FS322),0,15/36*K322-MAX(0,64.6-(137.6-(Sheet1!AA324+Sheet1!AB324))))</f>
        <v>0</v>
      </c>
      <c r="AM322" s="617">
        <f>Sheet1!DB324-110</f>
        <v>663</v>
      </c>
      <c r="AN322" s="617">
        <f>Sheet1!DA324-265</f>
        <v>945</v>
      </c>
      <c r="AO322" s="617">
        <f t="shared" si="552"/>
        <v>33.552087747725295</v>
      </c>
      <c r="AP322" s="617">
        <f t="shared" si="553"/>
        <v>0</v>
      </c>
      <c r="AQ322" s="617">
        <f t="shared" si="554"/>
        <v>0</v>
      </c>
      <c r="AR322" s="617">
        <f t="shared" si="555"/>
        <v>0</v>
      </c>
      <c r="AS322" s="617"/>
      <c r="AT322" s="617">
        <f ca="1">IF(B322&gt;Summary!$A$1,#N/A,AR322*MGtoAF)</f>
        <v>0</v>
      </c>
      <c r="AU322" s="617">
        <f>Sheet1!BG324+Sheet1!BH324+Sheet1!BI324-BC322</f>
        <v>0</v>
      </c>
      <c r="AV322" s="617">
        <f t="shared" si="556"/>
        <v>0</v>
      </c>
      <c r="AW322" s="617">
        <f>IF(Sheet1!EP324="FM",BC322,0)</f>
        <v>0</v>
      </c>
      <c r="AX322" s="617">
        <f t="shared" si="557"/>
        <v>0</v>
      </c>
      <c r="AY322" s="617">
        <f>IF(Sheet1!EP324="OTHER",BC322,0)</f>
        <v>0</v>
      </c>
      <c r="AZ322" s="617">
        <f t="shared" si="558"/>
        <v>0</v>
      </c>
      <c r="BA322" s="617">
        <f t="shared" si="559"/>
        <v>0</v>
      </c>
      <c r="BB322" s="617">
        <f t="shared" si="560"/>
        <v>0</v>
      </c>
      <c r="BC322" s="617">
        <f>IF(OR(Sheet1!EP324="FM", Sheet1!EP324="OTHER"),SUM(Sheet1!BG324:'Sheet1'!BI324),0)</f>
        <v>0</v>
      </c>
      <c r="BD322" s="602">
        <f>IF(AND($B322&gt;=$FL322,$B322&lt;=$FM322),MAX(AV322,Sheet1!EI324,0),MAX(AV322-(7/36)*$K322,0))</f>
        <v>0</v>
      </c>
      <c r="BE322" s="617">
        <f t="shared" si="561"/>
        <v>0</v>
      </c>
      <c r="BF322" s="602">
        <f t="shared" si="562"/>
        <v>0</v>
      </c>
      <c r="BG322" s="602">
        <f>IF(AND($O322&gt;0,Sheet1!EM324=1),(1-($O322-Sheet1!$L324)/$O322)*BB322,0)</f>
        <v>0</v>
      </c>
      <c r="BH322" s="602">
        <f>IF(AND(Sheet1!$L324=0,Sheet1!$L323=0, Calculation!BA322&lt;Sheet1!$EI324-0.1,Sheet1!$EI324=Sheet1!$EI323,Sheet1!$EI324=Sheet1!$EI325),Sheet1!$EI324,BB322-BG322)</f>
        <v>0</v>
      </c>
      <c r="BI322" s="617"/>
      <c r="BJ322" s="617"/>
      <c r="BK322" s="617">
        <f t="shared" si="563"/>
        <v>0</v>
      </c>
      <c r="BL322" s="617"/>
      <c r="BM322" s="617">
        <f ca="1">IF(B322&gt;Summary!$A$1,#N/A,BK322*MGtoAF)</f>
        <v>0</v>
      </c>
      <c r="BN322" s="617">
        <f>Sheet1!BC324+Sheet1!BD324+Sheet1!BE324+Sheet1!BF324-BW322-BX322</f>
        <v>2.58</v>
      </c>
      <c r="BO322" s="617">
        <f t="shared" si="564"/>
        <v>2.572603764177988</v>
      </c>
      <c r="BP322" s="617">
        <f>IF(Sheet1!EQ324="FM",BX322,0)</f>
        <v>0</v>
      </c>
      <c r="BQ322" s="617">
        <f t="shared" si="565"/>
        <v>0</v>
      </c>
      <c r="BR322" s="617">
        <f>IF(Sheet1!EQ324="OTHER",BX322,0)</f>
        <v>0</v>
      </c>
      <c r="BS322" s="617">
        <f t="shared" si="566"/>
        <v>0</v>
      </c>
      <c r="BT322" s="617">
        <f t="shared" si="567"/>
        <v>0</v>
      </c>
      <c r="BU322" s="617">
        <f t="shared" si="568"/>
        <v>2.58</v>
      </c>
      <c r="BV322" s="617">
        <f t="shared" si="569"/>
        <v>2.572603764177988</v>
      </c>
      <c r="BW322" s="617">
        <f>IF(Sheet1!EQ324="CWA",SUM(Sheet1!BC324:'Sheet1'!BF324),0)</f>
        <v>0</v>
      </c>
      <c r="BX322" s="617">
        <f>IF(OR(Sheet1!EQ324="FM", Sheet1!EQ324="OTHER"),SUM(Sheet1!BC324:'Sheet1'!BF324),0)</f>
        <v>0</v>
      </c>
      <c r="BY322" s="602">
        <f>IF(AND($B322&gt;=$FL322,$B322&lt;=$FM322),MAX(BV322,Sheet1!EJ324,0),MAX(BV322-(7/36)*$K322,0))</f>
        <v>0</v>
      </c>
      <c r="BZ322" s="617">
        <f t="shared" si="570"/>
        <v>0</v>
      </c>
      <c r="CA322" s="602">
        <f t="shared" si="571"/>
        <v>2.572603764177988</v>
      </c>
      <c r="CB322" s="602">
        <f>IF(AND($O322&gt;0,Sheet1!EN324=1),(1-($O322-Sheet1!$L324)/$O322)*BV322,0)</f>
        <v>0</v>
      </c>
      <c r="CC322" s="602">
        <f>IF(AND(Sheet1!$L324=0,Sheet1!$L323=0, Calculation!BU322&lt;Sheet1!EJ324-0.1,Sheet1!EJ324=Sheet1!EJ323,Sheet1!EJ324=Sheet1!EJ325),Sheet1!EJ324,BV322-CB322)</f>
        <v>2.572603764177988</v>
      </c>
      <c r="CD322" s="602"/>
      <c r="CE322" s="617"/>
      <c r="CF322" s="617">
        <f t="shared" si="572"/>
        <v>0</v>
      </c>
      <c r="CG322" s="617"/>
      <c r="CH322" s="617">
        <f ca="1">IF(B322&gt;Summary!$A$1,#N/A,CF322*MGtoAF)</f>
        <v>0</v>
      </c>
      <c r="CI322" s="617">
        <f>Sheet1!BK324+Sheet1!BL324+Sheet1!BM324-Sheet1!ER324-CQ322</f>
        <v>0.18</v>
      </c>
      <c r="CJ322" s="617">
        <f t="shared" si="573"/>
        <v>0.1794839835473015</v>
      </c>
      <c r="CK322" s="617">
        <f>IF(Sheet1!ER324="FM",CQ322,0)</f>
        <v>0</v>
      </c>
      <c r="CL322" s="617">
        <f t="shared" si="574"/>
        <v>0</v>
      </c>
      <c r="CM322" s="617">
        <f>IF(Sheet1!ER324="OTHER",CQ322,0)</f>
        <v>0</v>
      </c>
      <c r="CN322" s="617">
        <f t="shared" si="575"/>
        <v>0</v>
      </c>
      <c r="CO322" s="617">
        <f t="shared" si="576"/>
        <v>0.18</v>
      </c>
      <c r="CP322" s="617">
        <f t="shared" si="577"/>
        <v>0.1794839835473015</v>
      </c>
      <c r="CQ322" s="617">
        <f>IF(OR(Sheet1!ER324="FM", Sheet1!ER324="OTHER"),SUM(Sheet1!BK324:'Sheet1'!BM324),0)</f>
        <v>0</v>
      </c>
      <c r="CR322" s="602">
        <f>IF(AND($B322&gt;=$FL322,$B322&lt;=$FM322),MAX($CJ322,Sheet1!EK324,0),MAX($CJ322-(7/36)*$K322,0))</f>
        <v>0</v>
      </c>
      <c r="CS322" s="617">
        <f t="shared" si="578"/>
        <v>0</v>
      </c>
      <c r="CT322" s="602">
        <f t="shared" si="579"/>
        <v>0.1794839835473015</v>
      </c>
      <c r="CU322" s="602">
        <f>IF(AND($O322&gt;0,Sheet1!EO324=1),(1-($O322-Sheet1!$L324)/$O322)*CP322,0)</f>
        <v>0</v>
      </c>
      <c r="CV322" s="602">
        <f>IF(AND(Sheet1!$L324=0,Sheet1!$L323=0, Calculation!CO322&lt;Sheet1!$EK324-0.1,Sheet1!$EK324=Sheet1!$EK323,Sheet1!$EK324=Sheet1!$EK325),Sheet1!$EK324,CP322-CU322)</f>
        <v>0.1794839835473015</v>
      </c>
      <c r="CW322" s="602"/>
      <c r="CX322" s="617">
        <f t="shared" si="580"/>
        <v>2.7600000000000002</v>
      </c>
      <c r="CY322" s="617">
        <f t="shared" si="581"/>
        <v>0</v>
      </c>
      <c r="CZ322" s="617">
        <f t="shared" si="582"/>
        <v>2.7520877477252896</v>
      </c>
      <c r="DA322" s="617">
        <f ca="1">IF(B322&gt;Summary!$A$1,#N/A,CY322*MGtoAF)</f>
        <v>0</v>
      </c>
      <c r="DB322" s="617">
        <f t="shared" si="583"/>
        <v>2.7600000000000002</v>
      </c>
      <c r="DC322" s="617">
        <f t="shared" si="584"/>
        <v>24.069000000000003</v>
      </c>
      <c r="DD322" s="617">
        <f>Sheet1!AB324-DC322</f>
        <v>-6.9000000000002615E-2</v>
      </c>
      <c r="DE322" s="617">
        <f t="shared" si="585"/>
        <v>-2.8667580705472851E-3</v>
      </c>
      <c r="DF322" s="617">
        <f>(VLOOKUP(Sheet1!DC324,hhdcap_wcm,4)-(((VLOOKUP(Sheet1!DC324,hhdcap_wcm,3)-Sheet1!DC324)/(VLOOKUP(Sheet1!DC324,hhdcap_wcm,3)-VLOOKUP(Sheet1!DC324,hhdcap_wcm,1)))*(VLOOKUP(Sheet1!DC324,hhdcap_wcm,4)-VLOOKUP(Sheet1!DC324,hhdcap_wcm,2))))</f>
        <v>1082.4000000029469</v>
      </c>
      <c r="DG322" s="617">
        <f t="shared" si="586"/>
        <v>87.29999999984318</v>
      </c>
      <c r="DH322" s="617">
        <f t="shared" si="587"/>
        <v>44.024205748786265</v>
      </c>
      <c r="DI322" s="617">
        <f>Sheet1!EA324*AFtoMG</f>
        <v>0</v>
      </c>
      <c r="DJ322" s="617">
        <f>Sheet1!EB324*AFtoMG</f>
        <v>0</v>
      </c>
      <c r="DK322" s="617">
        <f>Sheet1!EC324*AFtoMG</f>
        <v>0</v>
      </c>
      <c r="DL322" s="617">
        <f>Sheet1!ED324*AFtoMG</f>
        <v>0</v>
      </c>
      <c r="DM322" s="617">
        <f t="shared" si="588"/>
        <v>0</v>
      </c>
      <c r="DN322" s="617">
        <f t="shared" si="589"/>
        <v>0</v>
      </c>
      <c r="DO322" s="617">
        <f t="shared" si="590"/>
        <v>0</v>
      </c>
      <c r="DP322" s="617">
        <f t="shared" si="591"/>
        <v>0</v>
      </c>
      <c r="DQ322" s="617"/>
      <c r="DR322" s="602">
        <f>IF(OR(B322&lt;FL322,B322&gt;FM322),(MIN(AV322+BO322+CJ322+MAX(Sheet1!AA324+AG322-73,0),K322)),0)</f>
        <v>2.7520877477252896</v>
      </c>
      <c r="DS322" s="617"/>
      <c r="DT322" s="617">
        <f t="shared" si="592"/>
        <v>2.7520877477252896</v>
      </c>
      <c r="DU322" s="617"/>
      <c r="DV322" s="617">
        <f>Sheet1!EH324+Sheet1!EI324+Sheet1!EJ324+Sheet1!EK324</f>
        <v>9.5</v>
      </c>
      <c r="DW322" s="617"/>
      <c r="DX322" s="602">
        <f t="shared" si="593"/>
        <v>0</v>
      </c>
      <c r="DY322" s="617">
        <f>IF(Sheet1!FS324=1,SUM('Calculations II'!AT322:BA322)+'Calculations II'!BC322+Sheet1!BY324+'Calculations II'!BE322+AF322,SUM('Calculations II'!AT322:BA322)+'Calculations II'!BC322+Sheet1!BY324+'Calculations II'!BE322+AF322)</f>
        <v>42.829832000000003</v>
      </c>
      <c r="DZ322" s="617">
        <f>Sheet1!AA324+Sheet1!AB324+'Calculations II'!BC322</f>
        <v>42.262064000000002</v>
      </c>
      <c r="EA322" s="617"/>
      <c r="EB322" s="617"/>
      <c r="EC322" s="617">
        <f t="shared" si="594"/>
        <v>41219</v>
      </c>
      <c r="ED322" s="617">
        <f t="shared" si="595"/>
        <v>0</v>
      </c>
      <c r="EE322" s="617">
        <f t="shared" si="596"/>
        <v>0</v>
      </c>
      <c r="EF322" s="617">
        <f ca="1">IF(B322=TODAY(),0,-(VLOOKUP(Sheet1!BQ324,Lookup!$B$4:$J$236,2)-VLOOKUP(Sheet1!BQ323,Lookup!$B$4:$J$236,2))/1000000)</f>
        <v>0</v>
      </c>
      <c r="EG322" s="617">
        <f ca="1">IF(B322=TODAY(),0,-(VLOOKUP(Sheet1!BR324,Lookup!$B$4:$J$236,3)-VLOOKUP(Sheet1!BR323,Lookup!$B$4:$J$236,3))/1000000)</f>
        <v>0</v>
      </c>
      <c r="EH322" s="617">
        <f>-(VLOOKUP(Sheet1!BS324,Lookup!$B$4:$J$236,4)-VLOOKUP(Sheet1!BS323,Lookup!$B$4:$J$236,4))/1000000</f>
        <v>0</v>
      </c>
      <c r="EI322" s="602">
        <f t="shared" ca="1" si="514"/>
        <v>2.4913419626091122</v>
      </c>
      <c r="EJ322" s="617">
        <f>-(VLOOKUP(Sheet1!BT324,Lookup!$O$4:$Q$262,2)-VLOOKUP(Sheet1!BT323,Lookup!$O$4:$Q$262,2))/1000000</f>
        <v>1.2456709813045561</v>
      </c>
      <c r="EK322" s="617">
        <f>-(VLOOKUP(Sheet1!BU324,Lookup!$O$4:$Q$262,3)-VLOOKUP(Sheet1!BU323,Lookup!$O$4:$Q$262,3))/1000000</f>
        <v>1.2456709813045561</v>
      </c>
      <c r="EL322" s="617"/>
      <c r="EM322" s="617"/>
      <c r="EN322" s="617"/>
      <c r="EO322" s="617"/>
      <c r="EP322" s="617"/>
      <c r="EQ322" s="617"/>
      <c r="ER322" s="617"/>
      <c r="ES322" s="617"/>
      <c r="ET322" s="660">
        <f t="shared" si="597"/>
        <v>1087.2944444444124</v>
      </c>
      <c r="EU322" s="660" t="e">
        <f t="shared" si="598"/>
        <v>#N/A</v>
      </c>
      <c r="EV322" s="661" t="e">
        <f t="shared" si="599"/>
        <v>#N/A</v>
      </c>
      <c r="EW322" s="662" t="s">
        <v>744</v>
      </c>
      <c r="EX322" s="662" t="s">
        <v>744</v>
      </c>
      <c r="EY322" s="660" t="e">
        <v>#N/A</v>
      </c>
      <c r="EZ322" s="896">
        <v>2250</v>
      </c>
      <c r="FA322" s="617"/>
      <c r="FB322" s="617"/>
      <c r="FC322" s="617"/>
      <c r="FD322" s="617"/>
      <c r="FE322" s="617">
        <f>O322+((Sheet1!CS324)*GPMtoMGD)</f>
        <v>42.262064000000002</v>
      </c>
      <c r="FF322" s="617">
        <f>IF(Sheet1!AA324+AG322&lt;=Calculation!N322,AG322,Calculation!N322-Sheet1!AA324)</f>
        <v>21.247912252274709</v>
      </c>
      <c r="FG322" s="617">
        <f>(Sheet1!BP324+Sheet1!BO324)/694.4</f>
        <v>2.1031105990783412</v>
      </c>
      <c r="FH322" s="617"/>
      <c r="FI322" s="617"/>
      <c r="FJ322" s="617"/>
      <c r="FK322" s="617"/>
      <c r="FL322" s="800">
        <f t="shared" si="515"/>
        <v>41110</v>
      </c>
      <c r="FM322" s="800">
        <f t="shared" si="516"/>
        <v>41217</v>
      </c>
      <c r="FN322" s="617"/>
      <c r="FO322" s="617"/>
      <c r="FP322" s="617"/>
      <c r="FQ322" s="617"/>
      <c r="FR322" s="617" t="str">
        <f t="shared" si="517"/>
        <v>Y</v>
      </c>
      <c r="FS322" s="621">
        <v>40969</v>
      </c>
      <c r="FT322" s="800">
        <f t="shared" si="518"/>
        <v>41069</v>
      </c>
      <c r="FU322" s="617">
        <v>6518.9</v>
      </c>
      <c r="FV322" s="800">
        <f t="shared" si="519"/>
        <v>41089</v>
      </c>
      <c r="FW322" s="617">
        <f t="shared" si="538"/>
        <v>3259</v>
      </c>
      <c r="FX322" s="621">
        <f t="shared" si="520"/>
        <v>41217</v>
      </c>
      <c r="FZ322" s="602">
        <f t="shared" si="521"/>
        <v>0</v>
      </c>
      <c r="GA322" s="617" t="str">
        <f t="shared" si="600"/>
        <v/>
      </c>
      <c r="GB322" s="617">
        <f t="shared" si="522"/>
        <v>0</v>
      </c>
      <c r="GC322" s="617" t="str">
        <f t="shared" si="523"/>
        <v/>
      </c>
      <c r="GD322" s="617">
        <f>IF(GA322="P",Lookup!$M$12,IF(GA322="PP",Lookup!$M$13,IF(GA322="PPP",Lookup!$M$14,IF(GA322="T",Lookup!$M$15,IF(GA322="TP",Lookup!$M$16,IF(GA322="TPP",Lookup!$M$17,IF(GA322="TPPP",Lookup!$M$18,0)))))))*FZ322</f>
        <v>0</v>
      </c>
      <c r="GE322" s="617">
        <f t="shared" si="524"/>
        <v>0</v>
      </c>
      <c r="GF322" s="617">
        <f t="shared" si="601"/>
        <v>0</v>
      </c>
      <c r="GG322" s="617">
        <f t="shared" si="532"/>
        <v>0</v>
      </c>
      <c r="GH322" s="617"/>
      <c r="GI322" s="617">
        <f t="shared" si="525"/>
        <v>0</v>
      </c>
      <c r="GJ322" s="617" t="str">
        <f t="shared" si="526"/>
        <v/>
      </c>
      <c r="GK322" s="617">
        <f>IF(GA322="P",Lookup!$N$12,IF(GA322="PP",Lookup!$N$13,IF(GA322="PPP",Lookup!$N$14,IF(GA322="T",Lookup!$N$15,IF(GA322="TP",Lookup!$N$16,IF(GA322="TPP",Lookup!$N$17,IF(GA322="TPPP",Lookup!$N$18,0)))))))*FZ322</f>
        <v>0</v>
      </c>
      <c r="GL322" s="617">
        <f t="shared" si="527"/>
        <v>0</v>
      </c>
      <c r="GM322" s="617">
        <f t="shared" si="602"/>
        <v>0</v>
      </c>
      <c r="GN322" s="617">
        <f t="shared" si="533"/>
        <v>0</v>
      </c>
      <c r="GO322" s="617"/>
      <c r="GP322" s="617">
        <f t="shared" si="528"/>
        <v>0</v>
      </c>
      <c r="GQ322" s="617" t="str">
        <f t="shared" si="529"/>
        <v/>
      </c>
      <c r="GR322" s="617">
        <f>IF(GA322="P",Lookup!$N$12,IF(GA322="PP",Lookup!$N$13,IF(GA322="PPP",Lookup!$N$14,IF(GA322="T",Lookup!$N$15,IF(GA322="TP",Lookup!$N$16,IF(GA322="TPP",Lookup!$N$17,IF(GA322="TPPP",Lookup!$N$18,0)))))))*FZ322</f>
        <v>0</v>
      </c>
      <c r="GS322" s="602">
        <f t="shared" si="603"/>
        <v>0</v>
      </c>
      <c r="GT322" s="617">
        <f t="shared" si="604"/>
        <v>0</v>
      </c>
      <c r="GU322" s="617">
        <f t="shared" si="534"/>
        <v>0</v>
      </c>
      <c r="GV322" s="617"/>
      <c r="GW322" s="617">
        <f t="shared" si="530"/>
        <v>0</v>
      </c>
      <c r="GX322" s="617" t="str">
        <f t="shared" si="531"/>
        <v/>
      </c>
      <c r="GY322" s="617">
        <f>IF(GA322="P",Lookup!$N$12,IF(GA322="PP",Lookup!$N$13,IF(GA322="PPP",Lookup!$N$14,IF(GA322="T",Lookup!$N$15,IF(GA322="TP",Lookup!$N$16,IF(GA322="TPP",Lookup!$N$17,IF(GA322="TPPP",Lookup!$N$18,0)))))))*FZ322</f>
        <v>0</v>
      </c>
      <c r="GZ322" s="602">
        <f t="shared" si="605"/>
        <v>0</v>
      </c>
      <c r="HA322" s="617">
        <f t="shared" si="606"/>
        <v>0</v>
      </c>
      <c r="HB322" s="617">
        <f t="shared" si="535"/>
        <v>0</v>
      </c>
    </row>
    <row r="323" spans="1:210">
      <c r="A323" s="646" t="s">
        <v>6</v>
      </c>
      <c r="B323" s="613">
        <v>41220</v>
      </c>
      <c r="C323" s="618">
        <v>0.5</v>
      </c>
      <c r="D323" s="583">
        <f t="shared" si="536"/>
        <v>300</v>
      </c>
      <c r="E323" s="583">
        <f t="shared" si="537"/>
        <v>250</v>
      </c>
      <c r="F323" s="583">
        <v>250</v>
      </c>
      <c r="G323" s="617">
        <f>DH323+Sheet1!CZ325</f>
        <v>764.15683308117627</v>
      </c>
      <c r="H323" s="617">
        <f t="shared" si="539"/>
        <v>226.98777690367234</v>
      </c>
      <c r="I323" s="616">
        <f>MAX(Sheet1!Z325-AJ323+(Sheet1!DA325-E323)*CFStoMGD,0)</f>
        <v>552.39529541137654</v>
      </c>
      <c r="J323" s="619">
        <f>IF(AND(B323&gt;=Calculation!FS323,B323&lt;=Calculation!FT323),IF(Sheet1!DB325&gt;=Calculation!D323,64.64,0),MAX(Sheet1!Z325-AJ323+(Sheet1!DB325-D323)*CFStoMGD,0))</f>
        <v>284.13929541137657</v>
      </c>
      <c r="K323" s="602">
        <f t="shared" si="540"/>
        <v>64.64</v>
      </c>
      <c r="L323" s="617">
        <f>Sheet1!AA325+Sheet1!AB325-Sheet1!L325+(Sheet1!DA325-F323)*CFStoMGD</f>
        <v>600.81000000000131</v>
      </c>
      <c r="M323" s="617">
        <f t="shared" si="541"/>
        <v>503.82999644174583</v>
      </c>
      <c r="N323" s="617">
        <f>IF(Sheet1!DA325&gt;=F323,MIN(73,MIN(MAX(L323,0),MAX(M323,0))),0)</f>
        <v>73</v>
      </c>
      <c r="O323" s="620">
        <f>Sheet1!AA325+Sheet1!AB325</f>
        <v>52.56</v>
      </c>
      <c r="P323" s="620">
        <f t="shared" si="542"/>
        <v>81.31031999999999</v>
      </c>
      <c r="Q323" s="617">
        <f>MIN(N323,Sheet1!AA325+AG323)</f>
        <v>43.544704588623411</v>
      </c>
      <c r="R323" s="617">
        <f t="shared" si="543"/>
        <v>9.0152954113765862</v>
      </c>
      <c r="S323" s="620">
        <f>Sheet1!Y325*MGDtoCFS</f>
        <v>28.155399999999997</v>
      </c>
      <c r="T323" s="620">
        <f>Sheet1!Z325*MGDtoCFS</f>
        <v>37.128</v>
      </c>
      <c r="U323" s="620">
        <f>Sheet1!AA325*MGDtoCFS</f>
        <v>34.807499999999997</v>
      </c>
      <c r="V323" s="620">
        <f>Sheet1!AB325*MGDtoCFS</f>
        <v>46.502819999999993</v>
      </c>
      <c r="W323" s="620">
        <f>Sheet1!L325*MGDtoCFS</f>
        <v>1.8409299999979738</v>
      </c>
      <c r="X323" s="602">
        <f t="shared" si="544"/>
        <v>0</v>
      </c>
      <c r="Y323" s="617">
        <f t="shared" si="545"/>
        <v>0</v>
      </c>
      <c r="Z323" s="617">
        <f t="shared" si="546"/>
        <v>0</v>
      </c>
      <c r="AA323" s="617">
        <f t="shared" si="547"/>
        <v>0</v>
      </c>
      <c r="AB323" s="617">
        <f>(VLOOKUP(Sheet1!DC325,hhdcap_wcm,4)-(((VLOOKUP(Sheet1!DC325,hhdcap_wcm,3)-Sheet1!DC325)/(VLOOKUP(Sheet1!DC325,hhdcap_wcm,3)-VLOOKUP(Sheet1!DC325,hhdcap_wcm,1)))*(VLOOKUP(Sheet1!DC325,hhdcap_wcm,4)-VLOOKUP(Sheet1!DC325,hhdcap_wcm,2))))</f>
        <v>1049.0000000029195</v>
      </c>
      <c r="AC323" s="617">
        <f t="shared" si="548"/>
        <v>-33.400000000027376</v>
      </c>
      <c r="AD323" s="617">
        <f t="shared" si="549"/>
        <v>0</v>
      </c>
      <c r="AE323" s="617">
        <f t="shared" si="550"/>
        <v>0</v>
      </c>
      <c r="AF323" s="617">
        <f>Sheet1!BA325+Sheet1!BB325+Sheet1!BN325+BT323</f>
        <v>21.009</v>
      </c>
      <c r="AG323" s="617">
        <f t="shared" si="551"/>
        <v>21.044704588623411</v>
      </c>
      <c r="AH323" s="617">
        <f>Sheet1!BA325+BT323</f>
        <v>0</v>
      </c>
      <c r="AI323" s="617">
        <f>Sheet1!BA325+Sheet1!BB325+BT323</f>
        <v>1.0089999999999999</v>
      </c>
      <c r="AJ323" s="617">
        <f>IF((Sheet1!AA325+AG323+AX323+AZ323+BQ323+BS323+CL323+CN323)&lt;=N323,AG323+AX323+AZ323+BQ323+BS323+CL323+CN323,N323-Sheet1!AA325)</f>
        <v>21.044704588623411</v>
      </c>
      <c r="AK323" s="617">
        <f>IF(DR323&lt;K323,0,MAX(Sheet1!AA325+AG323-15/36*K323-N323,Sheet1!EH325,0))</f>
        <v>0</v>
      </c>
      <c r="AL323" s="617">
        <f>IF(OR(B323&gt;=FT323,B323&lt;FS323),0,15/36*K323-MAX(0,64.6-(137.6-(Sheet1!AA325+Sheet1!AB325))))</f>
        <v>0</v>
      </c>
      <c r="AM323" s="617">
        <f>Sheet1!DB325-110</f>
        <v>625</v>
      </c>
      <c r="AN323" s="617">
        <f>Sheet1!DA325-265</f>
        <v>835</v>
      </c>
      <c r="AO323" s="617">
        <f t="shared" si="552"/>
        <v>29.455295411376589</v>
      </c>
      <c r="AP323" s="617">
        <f t="shared" si="553"/>
        <v>0</v>
      </c>
      <c r="AQ323" s="617">
        <f t="shared" si="554"/>
        <v>0</v>
      </c>
      <c r="AR323" s="617">
        <f t="shared" si="555"/>
        <v>0</v>
      </c>
      <c r="AS323" s="617"/>
      <c r="AT323" s="617">
        <f ca="1">IF(B323&gt;Summary!$A$1,#N/A,AR323*MGtoAF)</f>
        <v>0</v>
      </c>
      <c r="AU323" s="617">
        <f>Sheet1!BG325+Sheet1!BH325+Sheet1!BI325-BC323</f>
        <v>0</v>
      </c>
      <c r="AV323" s="617">
        <f t="shared" si="556"/>
        <v>0</v>
      </c>
      <c r="AW323" s="617">
        <f>IF(Sheet1!EP325="FM",BC323,0)</f>
        <v>0</v>
      </c>
      <c r="AX323" s="617">
        <f t="shared" si="557"/>
        <v>0</v>
      </c>
      <c r="AY323" s="617">
        <f>IF(Sheet1!EP325="OTHER",BC323,0)</f>
        <v>0</v>
      </c>
      <c r="AZ323" s="617">
        <f t="shared" si="558"/>
        <v>0</v>
      </c>
      <c r="BA323" s="617">
        <f t="shared" si="559"/>
        <v>0</v>
      </c>
      <c r="BB323" s="617">
        <f t="shared" si="560"/>
        <v>0</v>
      </c>
      <c r="BC323" s="617">
        <f>IF(OR(Sheet1!EP325="FM", Sheet1!EP325="OTHER"),SUM(Sheet1!BG325:'Sheet1'!BI325),0)</f>
        <v>0</v>
      </c>
      <c r="BD323" s="602">
        <f>IF(AND($B323&gt;=$FL323,$B323&lt;=$FM323),MAX(AV323,Sheet1!EI325,0),MAX(AV323-(7/36)*$K323,0))</f>
        <v>0</v>
      </c>
      <c r="BE323" s="617">
        <f t="shared" si="561"/>
        <v>0</v>
      </c>
      <c r="BF323" s="602">
        <f t="shared" si="562"/>
        <v>0</v>
      </c>
      <c r="BG323" s="602">
        <f>IF(AND($O323&gt;0,Sheet1!EM325=1),(1-($O323-Sheet1!$L325)/$O323)*BB323,0)</f>
        <v>0</v>
      </c>
      <c r="BH323" s="602">
        <f>IF(AND(Sheet1!$L325=0,Sheet1!$L324=0, Calculation!BA323&lt;Sheet1!$EI325-0.1,Sheet1!$EI325=Sheet1!$EI324,Sheet1!$EI325=Sheet1!$EI326),Sheet1!$EI325,BB323-BG323)</f>
        <v>0</v>
      </c>
      <c r="BI323" s="617"/>
      <c r="BJ323" s="617"/>
      <c r="BK323" s="617">
        <f t="shared" si="563"/>
        <v>0</v>
      </c>
      <c r="BL323" s="617"/>
      <c r="BM323" s="617">
        <f ca="1">IF(B323&gt;Summary!$A$1,#N/A,BK323*MGtoAF)</f>
        <v>0</v>
      </c>
      <c r="BN323" s="617">
        <f>Sheet1!BC325+Sheet1!BD325+Sheet1!BE325+Sheet1!BF325-BW323-BX323</f>
        <v>2.52</v>
      </c>
      <c r="BO323" s="617">
        <f t="shared" si="564"/>
        <v>2.5242827151854441</v>
      </c>
      <c r="BP323" s="617">
        <f>IF(Sheet1!EQ325="FM",BX323,0)</f>
        <v>0</v>
      </c>
      <c r="BQ323" s="617">
        <f t="shared" si="565"/>
        <v>0</v>
      </c>
      <c r="BR323" s="617">
        <f>IF(Sheet1!EQ325="OTHER",BX323,0)</f>
        <v>0</v>
      </c>
      <c r="BS323" s="617">
        <f t="shared" si="566"/>
        <v>0</v>
      </c>
      <c r="BT323" s="617">
        <f t="shared" si="567"/>
        <v>0</v>
      </c>
      <c r="BU323" s="617">
        <f t="shared" si="568"/>
        <v>2.52</v>
      </c>
      <c r="BV323" s="617">
        <f t="shared" si="569"/>
        <v>2.5242827151854441</v>
      </c>
      <c r="BW323" s="617">
        <f>IF(Sheet1!EQ325="CWA",SUM(Sheet1!BC325:'Sheet1'!BF325),0)</f>
        <v>0</v>
      </c>
      <c r="BX323" s="617">
        <f>IF(OR(Sheet1!EQ325="FM", Sheet1!EQ325="OTHER"),SUM(Sheet1!BC325:'Sheet1'!BF325),0)</f>
        <v>0</v>
      </c>
      <c r="BY323" s="602">
        <f>IF(AND($B323&gt;=$FL323,$B323&lt;=$FM323),MAX(BV323,Sheet1!EJ325,0),MAX(BV323-(7/36)*$K323,0))</f>
        <v>0</v>
      </c>
      <c r="BZ323" s="617">
        <f t="shared" si="570"/>
        <v>0</v>
      </c>
      <c r="CA323" s="602">
        <f t="shared" si="571"/>
        <v>2.5242827151854441</v>
      </c>
      <c r="CB323" s="602">
        <f>IF(AND($O323&gt;0,Sheet1!EN325=1),(1-($O323-Sheet1!$L325)/$O323)*BV323,0)</f>
        <v>0</v>
      </c>
      <c r="CC323" s="602">
        <f>IF(AND(Sheet1!$L325=0,Sheet1!$L324=0, Calculation!BU323&lt;Sheet1!EJ325-0.1,Sheet1!EJ325=Sheet1!EJ324,Sheet1!EJ325=Sheet1!EJ326),Sheet1!EJ325,BV323-CB323)</f>
        <v>2.5242827151854441</v>
      </c>
      <c r="CD323" s="602"/>
      <c r="CE323" s="617"/>
      <c r="CF323" s="617">
        <f t="shared" si="572"/>
        <v>0</v>
      </c>
      <c r="CG323" s="617"/>
      <c r="CH323" s="617">
        <f ca="1">IF(B323&gt;Summary!$A$1,#N/A,CF323*MGtoAF)</f>
        <v>0</v>
      </c>
      <c r="CI323" s="617">
        <f>Sheet1!BK325+Sheet1!BL325+Sheet1!BM325-Sheet1!ER325-CQ323</f>
        <v>6.48</v>
      </c>
      <c r="CJ323" s="617">
        <f t="shared" si="573"/>
        <v>6.4910126961911425</v>
      </c>
      <c r="CK323" s="617">
        <f>IF(Sheet1!ER325="FM",CQ323,0)</f>
        <v>0</v>
      </c>
      <c r="CL323" s="617">
        <f t="shared" si="574"/>
        <v>0</v>
      </c>
      <c r="CM323" s="617">
        <f>IF(Sheet1!ER325="OTHER",CQ323,0)</f>
        <v>0</v>
      </c>
      <c r="CN323" s="617">
        <f t="shared" si="575"/>
        <v>0</v>
      </c>
      <c r="CO323" s="617">
        <f t="shared" si="576"/>
        <v>6.48</v>
      </c>
      <c r="CP323" s="617">
        <f t="shared" si="577"/>
        <v>6.4910126961911425</v>
      </c>
      <c r="CQ323" s="617">
        <f>IF(OR(Sheet1!ER325="FM", Sheet1!ER325="OTHER"),SUM(Sheet1!BK325:'Sheet1'!BM325),0)</f>
        <v>0</v>
      </c>
      <c r="CR323" s="602">
        <f>IF(AND($B323&gt;=$FL323,$B323&lt;=$FM323),MAX($CJ323,Sheet1!EK325,0),MAX($CJ323-(7/36)*$K323,0))</f>
        <v>0</v>
      </c>
      <c r="CS323" s="617">
        <f t="shared" si="578"/>
        <v>0</v>
      </c>
      <c r="CT323" s="602">
        <f t="shared" si="579"/>
        <v>6.4910126961911425</v>
      </c>
      <c r="CU323" s="602">
        <f>IF(AND($O323&gt;0,Sheet1!EO325=1),(1-($O323-Sheet1!$L325)/$O323)*CP323,0)</f>
        <v>0</v>
      </c>
      <c r="CV323" s="602">
        <f>IF(AND(Sheet1!$L325=0,Sheet1!$L324=0, Calculation!CO323&lt;Sheet1!$EK325-0.1,Sheet1!$EK325=Sheet1!$EK324,Sheet1!$EK325=Sheet1!$EK326),Sheet1!$EK325,CP323-CU323)</f>
        <v>6.4910126961911425</v>
      </c>
      <c r="CW323" s="602"/>
      <c r="CX323" s="617">
        <f t="shared" si="580"/>
        <v>9</v>
      </c>
      <c r="CY323" s="617">
        <f t="shared" si="581"/>
        <v>0</v>
      </c>
      <c r="CZ323" s="617">
        <f t="shared" si="582"/>
        <v>9.0152954113765862</v>
      </c>
      <c r="DA323" s="617">
        <f ca="1">IF(B323&gt;Summary!$A$1,#N/A,CY323*MGtoAF)</f>
        <v>0</v>
      </c>
      <c r="DB323" s="617">
        <f t="shared" si="583"/>
        <v>9</v>
      </c>
      <c r="DC323" s="617">
        <f t="shared" si="584"/>
        <v>30.009</v>
      </c>
      <c r="DD323" s="617">
        <f>Sheet1!AB325-DC323</f>
        <v>5.099999999999838E-2</v>
      </c>
      <c r="DE323" s="617">
        <f t="shared" si="585"/>
        <v>1.6994901529540597E-3</v>
      </c>
      <c r="DF323" s="617">
        <f>(VLOOKUP(Sheet1!DC325,hhdcap_wcm,4)-(((VLOOKUP(Sheet1!DC325,hhdcap_wcm,3)-Sheet1!DC325)/(VLOOKUP(Sheet1!DC325,hhdcap_wcm,3)-VLOOKUP(Sheet1!DC325,hhdcap_wcm,1)))*(VLOOKUP(Sheet1!DC325,hhdcap_wcm,4)-VLOOKUP(Sheet1!DC325,hhdcap_wcm,2))))</f>
        <v>1049.0000000029195</v>
      </c>
      <c r="DG323" s="617">
        <f t="shared" si="586"/>
        <v>-33.400000000027376</v>
      </c>
      <c r="DH323" s="617">
        <f t="shared" si="587"/>
        <v>-16.843166918823687</v>
      </c>
      <c r="DI323" s="617">
        <f>Sheet1!EA325*AFtoMG</f>
        <v>0</v>
      </c>
      <c r="DJ323" s="617">
        <f>Sheet1!EB325*AFtoMG</f>
        <v>0</v>
      </c>
      <c r="DK323" s="617">
        <f>Sheet1!EC325*AFtoMG</f>
        <v>0</v>
      </c>
      <c r="DL323" s="617">
        <f>Sheet1!ED325*AFtoMG</f>
        <v>0</v>
      </c>
      <c r="DM323" s="617">
        <f t="shared" si="588"/>
        <v>0</v>
      </c>
      <c r="DN323" s="617">
        <f t="shared" si="589"/>
        <v>0</v>
      </c>
      <c r="DO323" s="617">
        <f t="shared" si="590"/>
        <v>0</v>
      </c>
      <c r="DP323" s="617">
        <f t="shared" si="591"/>
        <v>0</v>
      </c>
      <c r="DQ323" s="617"/>
      <c r="DR323" s="602">
        <f>IF(OR(B323&lt;FL323,B323&gt;FM323),(MIN(AV323+BO323+CJ323+MAX(Sheet1!AA325+AG323-73,0),K323)),0)</f>
        <v>9.0152954113765862</v>
      </c>
      <c r="DS323" s="617"/>
      <c r="DT323" s="617">
        <f t="shared" si="592"/>
        <v>9.0152954113765862</v>
      </c>
      <c r="DU323" s="617"/>
      <c r="DV323" s="617">
        <f>Sheet1!EH325+Sheet1!EI325+Sheet1!EJ325+Sheet1!EK325</f>
        <v>9.5</v>
      </c>
      <c r="DW323" s="617"/>
      <c r="DX323" s="602">
        <f t="shared" si="593"/>
        <v>0</v>
      </c>
      <c r="DY323" s="617">
        <f>IF(Sheet1!FS325=1,SUM('Calculations II'!AT323:BA323)+'Calculations II'!BC323+Sheet1!BY325+'Calculations II'!BE323+AF323,SUM('Calculations II'!AT323:BA323)+'Calculations II'!BC323+Sheet1!BY325+'Calculations II'!BE323+AF323)</f>
        <v>44.295352000000001</v>
      </c>
      <c r="DZ323" s="617">
        <f>Sheet1!AA325+Sheet1!AB325+'Calculations II'!BC323</f>
        <v>52.56</v>
      </c>
      <c r="EA323" s="617"/>
      <c r="EB323" s="617"/>
      <c r="EC323" s="617">
        <f t="shared" si="594"/>
        <v>41220</v>
      </c>
      <c r="ED323" s="617">
        <f t="shared" si="595"/>
        <v>0</v>
      </c>
      <c r="EE323" s="617">
        <f t="shared" si="596"/>
        <v>0</v>
      </c>
      <c r="EF323" s="617">
        <f ca="1">IF(B323=TODAY(),0,-(VLOOKUP(Sheet1!BQ325,Lookup!$B$4:$J$236,2)-VLOOKUP(Sheet1!BQ324,Lookup!$B$4:$J$236,2))/1000000)</f>
        <v>0</v>
      </c>
      <c r="EG323" s="617">
        <f ca="1">IF(B323=TODAY(),0,-(VLOOKUP(Sheet1!BR325,Lookup!$B$4:$J$236,3)-VLOOKUP(Sheet1!BR324,Lookup!$B$4:$J$236,3))/1000000)</f>
        <v>0</v>
      </c>
      <c r="EH323" s="617">
        <f>-(VLOOKUP(Sheet1!BS325,Lookup!$B$4:$J$236,4)-VLOOKUP(Sheet1!BS324,Lookup!$B$4:$J$236,4))/1000000</f>
        <v>0</v>
      </c>
      <c r="EI323" s="602">
        <f t="shared" ca="1" si="514"/>
        <v>-0.55354185811022671</v>
      </c>
      <c r="EJ323" s="617">
        <f>-(VLOOKUP(Sheet1!BT325,Lookup!$O$4:$Q$262,2)-VLOOKUP(Sheet1!BT324,Lookup!$O$4:$Q$262,2))/1000000</f>
        <v>-0.27677092905511336</v>
      </c>
      <c r="EK323" s="617">
        <f>-(VLOOKUP(Sheet1!BU325,Lookup!$O$4:$Q$262,3)-VLOOKUP(Sheet1!BU324,Lookup!$O$4:$Q$262,3))/1000000</f>
        <v>-0.27677092905511336</v>
      </c>
      <c r="EL323" s="617"/>
      <c r="EM323" s="617"/>
      <c r="EN323" s="617"/>
      <c r="EO323" s="617"/>
      <c r="EP323" s="617"/>
      <c r="EQ323" s="617"/>
      <c r="ER323" s="617"/>
      <c r="ES323" s="617"/>
      <c r="ET323" s="660">
        <f t="shared" si="597"/>
        <v>1086.7823529411448</v>
      </c>
      <c r="EU323" s="660" t="e">
        <f t="shared" si="598"/>
        <v>#N/A</v>
      </c>
      <c r="EV323" s="661" t="e">
        <f t="shared" si="599"/>
        <v>#N/A</v>
      </c>
      <c r="EW323" s="662" t="s">
        <v>744</v>
      </c>
      <c r="EX323" s="662" t="s">
        <v>744</v>
      </c>
      <c r="EY323" s="660" t="e">
        <v>#N/A</v>
      </c>
      <c r="EZ323" s="896">
        <v>2160</v>
      </c>
      <c r="FA323" s="617"/>
      <c r="FB323" s="617"/>
      <c r="FC323" s="617"/>
      <c r="FD323" s="617"/>
      <c r="FE323" s="617">
        <f>O323+((Sheet1!CS325)*GPMtoMGD)</f>
        <v>52.56</v>
      </c>
      <c r="FF323" s="617">
        <f>IF(Sheet1!AA325+AG323&lt;=Calculation!N323,AG323,Calculation!N323-Sheet1!AA325)</f>
        <v>21.044704588623411</v>
      </c>
      <c r="FG323" s="617">
        <f>(Sheet1!BP325+Sheet1!BO325)/694.4</f>
        <v>1.53125</v>
      </c>
      <c r="FH323" s="617"/>
      <c r="FI323" s="617"/>
      <c r="FJ323" s="617"/>
      <c r="FK323" s="617"/>
      <c r="FL323" s="800">
        <f t="shared" si="515"/>
        <v>41110</v>
      </c>
      <c r="FM323" s="800">
        <f t="shared" si="516"/>
        <v>41217</v>
      </c>
      <c r="FN323" s="617"/>
      <c r="FO323" s="617"/>
      <c r="FP323" s="617"/>
      <c r="FQ323" s="617"/>
      <c r="FR323" s="617" t="str">
        <f t="shared" si="517"/>
        <v>Y</v>
      </c>
      <c r="FS323" s="621">
        <v>40969</v>
      </c>
      <c r="FT323" s="800">
        <f t="shared" si="518"/>
        <v>41069</v>
      </c>
      <c r="FU323" s="617">
        <v>6518.9</v>
      </c>
      <c r="FV323" s="800">
        <f t="shared" si="519"/>
        <v>41089</v>
      </c>
      <c r="FW323" s="617">
        <f t="shared" si="538"/>
        <v>3259</v>
      </c>
      <c r="FX323" s="621">
        <f t="shared" si="520"/>
        <v>41217</v>
      </c>
      <c r="FZ323" s="602">
        <f t="shared" si="521"/>
        <v>0</v>
      </c>
      <c r="GA323" s="617" t="str">
        <f t="shared" si="600"/>
        <v/>
      </c>
      <c r="GB323" s="617">
        <f t="shared" si="522"/>
        <v>0</v>
      </c>
      <c r="GC323" s="617" t="str">
        <f t="shared" si="523"/>
        <v/>
      </c>
      <c r="GD323" s="617">
        <f>IF(GA323="P",Lookup!$M$12,IF(GA323="PP",Lookup!$M$13,IF(GA323="PPP",Lookup!$M$14,IF(GA323="T",Lookup!$M$15,IF(GA323="TP",Lookup!$M$16,IF(GA323="TPP",Lookup!$M$17,IF(GA323="TPPP",Lookup!$M$18,0)))))))*FZ323</f>
        <v>0</v>
      </c>
      <c r="GE323" s="617">
        <f t="shared" si="524"/>
        <v>0</v>
      </c>
      <c r="GF323" s="617">
        <f t="shared" si="601"/>
        <v>0</v>
      </c>
      <c r="GG323" s="617">
        <f t="shared" si="532"/>
        <v>0</v>
      </c>
      <c r="GH323" s="617"/>
      <c r="GI323" s="617">
        <f t="shared" si="525"/>
        <v>0</v>
      </c>
      <c r="GJ323" s="617" t="str">
        <f t="shared" si="526"/>
        <v/>
      </c>
      <c r="GK323" s="617">
        <f>IF(GA323="P",Lookup!$N$12,IF(GA323="PP",Lookup!$N$13,IF(GA323="PPP",Lookup!$N$14,IF(GA323="T",Lookup!$N$15,IF(GA323="TP",Lookup!$N$16,IF(GA323="TPP",Lookup!$N$17,IF(GA323="TPPP",Lookup!$N$18,0)))))))*FZ323</f>
        <v>0</v>
      </c>
      <c r="GL323" s="617">
        <f t="shared" si="527"/>
        <v>0</v>
      </c>
      <c r="GM323" s="617">
        <f t="shared" si="602"/>
        <v>0</v>
      </c>
      <c r="GN323" s="617">
        <f t="shared" si="533"/>
        <v>0</v>
      </c>
      <c r="GO323" s="617"/>
      <c r="GP323" s="617">
        <f t="shared" si="528"/>
        <v>0</v>
      </c>
      <c r="GQ323" s="617" t="str">
        <f t="shared" si="529"/>
        <v/>
      </c>
      <c r="GR323" s="617">
        <f>IF(GA323="P",Lookup!$N$12,IF(GA323="PP",Lookup!$N$13,IF(GA323="PPP",Lookup!$N$14,IF(GA323="T",Lookup!$N$15,IF(GA323="TP",Lookup!$N$16,IF(GA323="TPP",Lookup!$N$17,IF(GA323="TPPP",Lookup!$N$18,0)))))))*FZ323</f>
        <v>0</v>
      </c>
      <c r="GS323" s="602">
        <f t="shared" si="603"/>
        <v>0</v>
      </c>
      <c r="GT323" s="617">
        <f t="shared" si="604"/>
        <v>0</v>
      </c>
      <c r="GU323" s="617">
        <f t="shared" si="534"/>
        <v>0</v>
      </c>
      <c r="GV323" s="617"/>
      <c r="GW323" s="617">
        <f t="shared" si="530"/>
        <v>0</v>
      </c>
      <c r="GX323" s="617" t="str">
        <f t="shared" si="531"/>
        <v/>
      </c>
      <c r="GY323" s="617">
        <f>IF(GA323="P",Lookup!$N$12,IF(GA323="PP",Lookup!$N$13,IF(GA323="PPP",Lookup!$N$14,IF(GA323="T",Lookup!$N$15,IF(GA323="TP",Lookup!$N$16,IF(GA323="TPP",Lookup!$N$17,IF(GA323="TPPP",Lookup!$N$18,0)))))))*FZ323</f>
        <v>0</v>
      </c>
      <c r="GZ323" s="602">
        <f t="shared" si="605"/>
        <v>0</v>
      </c>
      <c r="HA323" s="617">
        <f t="shared" si="606"/>
        <v>0</v>
      </c>
      <c r="HB323" s="617">
        <f t="shared" si="535"/>
        <v>0</v>
      </c>
    </row>
    <row r="324" spans="1:210">
      <c r="A324" s="646" t="s">
        <v>7</v>
      </c>
      <c r="B324" s="613">
        <v>41221</v>
      </c>
      <c r="C324" s="618">
        <v>0.5</v>
      </c>
      <c r="D324" s="583">
        <f t="shared" si="536"/>
        <v>300</v>
      </c>
      <c r="E324" s="583">
        <f t="shared" si="537"/>
        <v>250</v>
      </c>
      <c r="F324" s="583">
        <v>250</v>
      </c>
      <c r="G324" s="617">
        <f>DH324+Sheet1!CZ326</f>
        <v>717.58951084223634</v>
      </c>
      <c r="H324" s="617">
        <f t="shared" si="539"/>
        <v>196.88665980842157</v>
      </c>
      <c r="I324" s="616">
        <f>MAX(Sheet1!Z326-AJ324+(Sheet1!DA326-E324)*CFStoMGD,0)</f>
        <v>504.03833965822923</v>
      </c>
      <c r="J324" s="619">
        <f>IF(AND(B324&gt;=Calculation!FS324,B324&lt;=Calculation!FT324),IF(Sheet1!DB326&gt;=Calculation!D324,64.64,0),MAX(Sheet1!Z326-AJ324+(Sheet1!DB326-D324)*CFStoMGD,0))</f>
        <v>249.35673965822926</v>
      </c>
      <c r="K324" s="602">
        <f t="shared" si="540"/>
        <v>64.64</v>
      </c>
      <c r="L324" s="617">
        <f>Sheet1!AA326+Sheet1!AB326-Sheet1!L326+(Sheet1!DA326-F324)*CFStoMGD</f>
        <v>544.46399999999994</v>
      </c>
      <c r="M324" s="617">
        <f t="shared" si="541"/>
        <v>473.12685700459002</v>
      </c>
      <c r="N324" s="617">
        <f>IF(Sheet1!DA326&gt;=F324,MIN(73,MIN(MAX(L324,0),MAX(M324,0))),0)</f>
        <v>73</v>
      </c>
      <c r="O324" s="620">
        <f>Sheet1!AA326+Sheet1!AB326</f>
        <v>53.2</v>
      </c>
      <c r="P324" s="620">
        <f t="shared" si="542"/>
        <v>82.300399999999996</v>
      </c>
      <c r="Q324" s="617">
        <f>MIN(N324,Sheet1!AA326+AG324)</f>
        <v>44.755660341770721</v>
      </c>
      <c r="R324" s="617">
        <f t="shared" si="543"/>
        <v>8.4443396582292802</v>
      </c>
      <c r="S324" s="620">
        <f>Sheet1!Y326*MGDtoCFS</f>
        <v>34.807499999999997</v>
      </c>
      <c r="T324" s="620">
        <f>Sheet1!Z326*MGDtoCFS</f>
        <v>46.502819999999993</v>
      </c>
      <c r="U324" s="620">
        <f>Sheet1!AA326*MGDtoCFS</f>
        <v>42.496089999999995</v>
      </c>
      <c r="V324" s="620">
        <f>Sheet1!AB326*MGDtoCFS</f>
        <v>39.804310000000001</v>
      </c>
      <c r="W324" s="620">
        <f>Sheet1!L326*MGDtoCFS</f>
        <v>0</v>
      </c>
      <c r="X324" s="602">
        <f t="shared" si="544"/>
        <v>0</v>
      </c>
      <c r="Y324" s="617">
        <f t="shared" si="545"/>
        <v>0</v>
      </c>
      <c r="Z324" s="617">
        <f t="shared" si="546"/>
        <v>0</v>
      </c>
      <c r="AA324" s="617">
        <f t="shared" si="547"/>
        <v>0</v>
      </c>
      <c r="AB324" s="617">
        <f>(VLOOKUP(Sheet1!DC326,hhdcap_wcm,4)-(((VLOOKUP(Sheet1!DC326,hhdcap_wcm,3)-Sheet1!DC326)/(VLOOKUP(Sheet1!DC326,hhdcap_wcm,3)-VLOOKUP(Sheet1!DC326,hhdcap_wcm,1)))*(VLOOKUP(Sheet1!DC326,hhdcap_wcm,4)-VLOOKUP(Sheet1!DC326,hhdcap_wcm,2))))</f>
        <v>964.90000000307407</v>
      </c>
      <c r="AC324" s="617">
        <f t="shared" si="548"/>
        <v>-84.099999999845409</v>
      </c>
      <c r="AD324" s="617">
        <f t="shared" si="549"/>
        <v>0</v>
      </c>
      <c r="AE324" s="617">
        <f t="shared" si="550"/>
        <v>0</v>
      </c>
      <c r="AF324" s="617">
        <f>Sheet1!BA326+Sheet1!BB326+Sheet1!BN326+BT324</f>
        <v>17.809000000000001</v>
      </c>
      <c r="AG324" s="617">
        <f t="shared" si="551"/>
        <v>17.285660341770722</v>
      </c>
      <c r="AH324" s="617">
        <f>Sheet1!BA326+BT324</f>
        <v>0</v>
      </c>
      <c r="AI324" s="617">
        <f>Sheet1!BA326+Sheet1!BB326+BT324</f>
        <v>1.0089999999999999</v>
      </c>
      <c r="AJ324" s="617">
        <f>IF((Sheet1!AA326+AG324+AX324+AZ324+BQ324+BS324+CL324+CN324)&lt;=N324,AG324+AX324+AZ324+BQ324+BS324+CL324+CN324,N324-Sheet1!AA326)</f>
        <v>17.285660341770722</v>
      </c>
      <c r="AK324" s="617">
        <f>IF(DR324&lt;K324,0,MAX(Sheet1!AA326+AG324-15/36*K324-N324,Sheet1!EH326,0))</f>
        <v>0</v>
      </c>
      <c r="AL324" s="617">
        <f>IF(OR(B324&gt;=FT324,B324&lt;FS324),0,15/36*K324-MAX(0,64.6-(137.6-(Sheet1!AA326+Sheet1!AB326))))</f>
        <v>0</v>
      </c>
      <c r="AM324" s="617">
        <f>Sheet1!DB326-110</f>
        <v>556</v>
      </c>
      <c r="AN324" s="617">
        <f>Sheet1!DA326-265</f>
        <v>745</v>
      </c>
      <c r="AO324" s="617">
        <f t="shared" si="552"/>
        <v>28.244339658229279</v>
      </c>
      <c r="AP324" s="617">
        <f t="shared" si="553"/>
        <v>0</v>
      </c>
      <c r="AQ324" s="617">
        <f t="shared" si="554"/>
        <v>0</v>
      </c>
      <c r="AR324" s="617">
        <f t="shared" si="555"/>
        <v>0</v>
      </c>
      <c r="AS324" s="617"/>
      <c r="AT324" s="617">
        <f ca="1">IF(B324&gt;Summary!$A$1,#N/A,AR324*MGtoAF)</f>
        <v>0</v>
      </c>
      <c r="AU324" s="617">
        <f>Sheet1!BG326+Sheet1!BH326+Sheet1!BI326-BC324</f>
        <v>0</v>
      </c>
      <c r="AV324" s="617">
        <f t="shared" si="556"/>
        <v>0</v>
      </c>
      <c r="AW324" s="617">
        <f>IF(Sheet1!EP326="FM",BC324,0)</f>
        <v>0</v>
      </c>
      <c r="AX324" s="617">
        <f t="shared" si="557"/>
        <v>0</v>
      </c>
      <c r="AY324" s="617">
        <f>IF(Sheet1!EP326="OTHER",BC324,0)</f>
        <v>0</v>
      </c>
      <c r="AZ324" s="617">
        <f t="shared" si="558"/>
        <v>0</v>
      </c>
      <c r="BA324" s="617">
        <f t="shared" si="559"/>
        <v>0</v>
      </c>
      <c r="BB324" s="617">
        <f t="shared" si="560"/>
        <v>0</v>
      </c>
      <c r="BC324" s="617">
        <f>IF(OR(Sheet1!EP326="FM", Sheet1!EP326="OTHER"),SUM(Sheet1!BG326:'Sheet1'!BI326),0)</f>
        <v>0</v>
      </c>
      <c r="BD324" s="602">
        <f>IF(AND($B324&gt;=$FL324,$B324&lt;=$FM324),MAX(AV324,Sheet1!EI326,0),MAX(AV324-(7/36)*$K324,0))</f>
        <v>0</v>
      </c>
      <c r="BE324" s="617">
        <f t="shared" si="561"/>
        <v>0</v>
      </c>
      <c r="BF324" s="602">
        <f t="shared" si="562"/>
        <v>0</v>
      </c>
      <c r="BG324" s="602">
        <f>IF(AND($O324&gt;0,Sheet1!EM326=1),(1-($O324-Sheet1!$L326)/$O324)*BB324,0)</f>
        <v>0</v>
      </c>
      <c r="BH324" s="602">
        <f>IF(AND(Sheet1!$L326=0,Sheet1!$L325=0, Calculation!BA324&lt;Sheet1!$EI326-0.1,Sheet1!$EI326=Sheet1!$EI325,Sheet1!$EI326=Sheet1!$EI327),Sheet1!$EI326,BB324-BG324)</f>
        <v>0</v>
      </c>
      <c r="BI324" s="617"/>
      <c r="BJ324" s="617"/>
      <c r="BK324" s="617">
        <f t="shared" si="563"/>
        <v>0</v>
      </c>
      <c r="BL324" s="617"/>
      <c r="BM324" s="617">
        <f ca="1">IF(B324&gt;Summary!$A$1,#N/A,BK324*MGtoAF)</f>
        <v>0</v>
      </c>
      <c r="BN324" s="617">
        <f>Sheet1!BC326+Sheet1!BD326+Sheet1!BE326+Sheet1!BF326-BW324-BX324</f>
        <v>2.2599999999999998</v>
      </c>
      <c r="BO324" s="617">
        <f t="shared" si="564"/>
        <v>2.1935870836319737</v>
      </c>
      <c r="BP324" s="617">
        <f>IF(Sheet1!EQ326="FM",BX324,0)</f>
        <v>0</v>
      </c>
      <c r="BQ324" s="617">
        <f t="shared" si="565"/>
        <v>0</v>
      </c>
      <c r="BR324" s="617">
        <f>IF(Sheet1!EQ326="OTHER",BX324,0)</f>
        <v>0</v>
      </c>
      <c r="BS324" s="617">
        <f t="shared" si="566"/>
        <v>0</v>
      </c>
      <c r="BT324" s="617">
        <f t="shared" si="567"/>
        <v>0</v>
      </c>
      <c r="BU324" s="617">
        <f t="shared" si="568"/>
        <v>2.2599999999999998</v>
      </c>
      <c r="BV324" s="617">
        <f t="shared" si="569"/>
        <v>2.1935870836319737</v>
      </c>
      <c r="BW324" s="617">
        <f>IF(Sheet1!EQ326="CWA",SUM(Sheet1!BC326:'Sheet1'!BF326),0)</f>
        <v>0</v>
      </c>
      <c r="BX324" s="617">
        <f>IF(OR(Sheet1!EQ326="FM", Sheet1!EQ326="OTHER"),SUM(Sheet1!BC326:'Sheet1'!BF326),0)</f>
        <v>0</v>
      </c>
      <c r="BY324" s="602">
        <f>IF(AND($B324&gt;=$FL324,$B324&lt;=$FM324),MAX(BV324,Sheet1!EJ326,0),MAX(BV324-(7/36)*$K324,0))</f>
        <v>0</v>
      </c>
      <c r="BZ324" s="617">
        <f t="shared" si="570"/>
        <v>0</v>
      </c>
      <c r="CA324" s="602">
        <f t="shared" si="571"/>
        <v>2.1935870836319737</v>
      </c>
      <c r="CB324" s="602">
        <f>IF(AND($O324&gt;0,Sheet1!EN326=1),(1-($O324-Sheet1!$L326)/$O324)*BV324,0)</f>
        <v>0</v>
      </c>
      <c r="CC324" s="602">
        <f>IF(AND(Sheet1!$L326=0,Sheet1!$L325=0, Calculation!BU324&lt;Sheet1!EJ326-0.1,Sheet1!EJ326=Sheet1!EJ325,Sheet1!EJ326=Sheet1!EJ327),Sheet1!EJ326,BV324-CB324)</f>
        <v>2.1935870836319737</v>
      </c>
      <c r="CD324" s="602"/>
      <c r="CE324" s="617"/>
      <c r="CF324" s="617">
        <f t="shared" si="572"/>
        <v>0</v>
      </c>
      <c r="CG324" s="617"/>
      <c r="CH324" s="617">
        <f ca="1">IF(B324&gt;Summary!$A$1,#N/A,CF324*MGtoAF)</f>
        <v>0</v>
      </c>
      <c r="CI324" s="617">
        <f>Sheet1!BK326+Sheet1!BL326+Sheet1!BM326-Sheet1!ER326-CQ324</f>
        <v>6.4399999999999995</v>
      </c>
      <c r="CJ324" s="617">
        <f t="shared" si="573"/>
        <v>6.250752574597306</v>
      </c>
      <c r="CK324" s="617">
        <f>IF(Sheet1!ER326="FM",CQ324,0)</f>
        <v>0</v>
      </c>
      <c r="CL324" s="617">
        <f t="shared" si="574"/>
        <v>0</v>
      </c>
      <c r="CM324" s="617">
        <f>IF(Sheet1!ER326="OTHER",CQ324,0)</f>
        <v>0</v>
      </c>
      <c r="CN324" s="617">
        <f t="shared" si="575"/>
        <v>0</v>
      </c>
      <c r="CO324" s="617">
        <f t="shared" si="576"/>
        <v>6.4399999999999995</v>
      </c>
      <c r="CP324" s="617">
        <f t="shared" si="577"/>
        <v>6.250752574597306</v>
      </c>
      <c r="CQ324" s="617">
        <f>IF(OR(Sheet1!ER326="FM", Sheet1!ER326="OTHER"),SUM(Sheet1!BK326:'Sheet1'!BM326),0)</f>
        <v>0</v>
      </c>
      <c r="CR324" s="602">
        <f>IF(AND($B324&gt;=$FL324,$B324&lt;=$FM324),MAX($CJ324,Sheet1!EK326,0),MAX($CJ324-(7/36)*$K324,0))</f>
        <v>0</v>
      </c>
      <c r="CS324" s="617">
        <f t="shared" si="578"/>
        <v>0</v>
      </c>
      <c r="CT324" s="602">
        <f t="shared" si="579"/>
        <v>6.250752574597306</v>
      </c>
      <c r="CU324" s="602">
        <f>IF(AND($O324&gt;0,Sheet1!EO326=1),(1-($O324-Sheet1!$L326)/$O324)*CP324,0)</f>
        <v>0</v>
      </c>
      <c r="CV324" s="602">
        <f>IF(AND(Sheet1!$L326=0,Sheet1!$L325=0, Calculation!CO324&lt;Sheet1!$EK326-0.1,Sheet1!$EK326=Sheet1!$EK325,Sheet1!$EK326=Sheet1!$EK327),Sheet1!$EK326,CP324-CU324)</f>
        <v>6.250752574597306</v>
      </c>
      <c r="CW324" s="602"/>
      <c r="CX324" s="617">
        <f t="shared" si="580"/>
        <v>8.6999999999999993</v>
      </c>
      <c r="CY324" s="617">
        <f t="shared" si="581"/>
        <v>0</v>
      </c>
      <c r="CZ324" s="617">
        <f t="shared" si="582"/>
        <v>8.4443396582292802</v>
      </c>
      <c r="DA324" s="617">
        <f ca="1">IF(B324&gt;Summary!$A$1,#N/A,CY324*MGtoAF)</f>
        <v>0</v>
      </c>
      <c r="DB324" s="617">
        <f t="shared" si="583"/>
        <v>8.6999999999999993</v>
      </c>
      <c r="DC324" s="617">
        <f t="shared" si="584"/>
        <v>26.509</v>
      </c>
      <c r="DD324" s="617">
        <f>Sheet1!AB326-DC324</f>
        <v>-0.77899999999999991</v>
      </c>
      <c r="DE324" s="617">
        <f t="shared" si="585"/>
        <v>-2.9386246180542454E-2</v>
      </c>
      <c r="DF324" s="617">
        <f>(VLOOKUP(Sheet1!DC326,hhdcap_wcm,4)-(((VLOOKUP(Sheet1!DC326,hhdcap_wcm,3)-Sheet1!DC326)/(VLOOKUP(Sheet1!DC326,hhdcap_wcm,3)-VLOOKUP(Sheet1!DC326,hhdcap_wcm,1)))*(VLOOKUP(Sheet1!DC326,hhdcap_wcm,4)-VLOOKUP(Sheet1!DC326,hhdcap_wcm,2))))</f>
        <v>964.90000000307407</v>
      </c>
      <c r="DG324" s="617">
        <f t="shared" si="586"/>
        <v>-84.099999999845409</v>
      </c>
      <c r="DH324" s="617">
        <f t="shared" si="587"/>
        <v>-42.410489157763692</v>
      </c>
      <c r="DI324" s="617">
        <f>Sheet1!EA326*AFtoMG</f>
        <v>0</v>
      </c>
      <c r="DJ324" s="617">
        <f>Sheet1!EB326*AFtoMG</f>
        <v>0</v>
      </c>
      <c r="DK324" s="617">
        <f>Sheet1!EC326*AFtoMG</f>
        <v>0</v>
      </c>
      <c r="DL324" s="617">
        <f>Sheet1!ED326*AFtoMG</f>
        <v>0</v>
      </c>
      <c r="DM324" s="617">
        <f t="shared" si="588"/>
        <v>0</v>
      </c>
      <c r="DN324" s="617">
        <f t="shared" si="589"/>
        <v>0</v>
      </c>
      <c r="DO324" s="617">
        <f t="shared" si="590"/>
        <v>0</v>
      </c>
      <c r="DP324" s="617">
        <f t="shared" si="591"/>
        <v>0</v>
      </c>
      <c r="DQ324" s="617"/>
      <c r="DR324" s="602">
        <f>IF(OR(B324&lt;FL324,B324&gt;FM324),(MIN(AV324+BO324+CJ324+MAX(Sheet1!AA326+AG324-73,0),K324)),0)</f>
        <v>8.4443396582292802</v>
      </c>
      <c r="DS324" s="617"/>
      <c r="DT324" s="617">
        <f t="shared" si="592"/>
        <v>8.4443396582292802</v>
      </c>
      <c r="DU324" s="617"/>
      <c r="DV324" s="617">
        <f>Sheet1!EH326+Sheet1!EI326+Sheet1!EJ326+Sheet1!EK326</f>
        <v>9.5</v>
      </c>
      <c r="DW324" s="617"/>
      <c r="DX324" s="602">
        <f t="shared" si="593"/>
        <v>0</v>
      </c>
      <c r="DY324" s="617">
        <f>IF(Sheet1!FS326=1,SUM('Calculations II'!AT324:BA324)+'Calculations II'!BC324+Sheet1!BY326+'Calculations II'!BE324+AF324,SUM('Calculations II'!AT324:BA324)+'Calculations II'!BC324+Sheet1!BY326+'Calculations II'!BE324+AF324)</f>
        <v>43.234312000000003</v>
      </c>
      <c r="DZ324" s="617">
        <f>Sheet1!AA326+Sheet1!AB326+'Calculations II'!BC324</f>
        <v>53.2</v>
      </c>
      <c r="EA324" s="617"/>
      <c r="EB324" s="617"/>
      <c r="EC324" s="617">
        <f t="shared" si="594"/>
        <v>41221</v>
      </c>
      <c r="ED324" s="617">
        <f t="shared" si="595"/>
        <v>0</v>
      </c>
      <c r="EE324" s="617">
        <f t="shared" si="596"/>
        <v>0</v>
      </c>
      <c r="EF324" s="617">
        <f ca="1">IF(B324=TODAY(),0,-(VLOOKUP(Sheet1!BQ326,Lookup!$B$4:$J$236,2)-VLOOKUP(Sheet1!BQ325,Lookup!$B$4:$J$236,2))/1000000)</f>
        <v>0</v>
      </c>
      <c r="EG324" s="617">
        <f ca="1">IF(B324=TODAY(),0,-(VLOOKUP(Sheet1!BR326,Lookup!$B$4:$J$236,3)-VLOOKUP(Sheet1!BR325,Lookup!$B$4:$J$236,3))/1000000)</f>
        <v>0</v>
      </c>
      <c r="EH324" s="617">
        <f>-(VLOOKUP(Sheet1!BS326,Lookup!$B$4:$J$236,4)-VLOOKUP(Sheet1!BS325,Lookup!$B$4:$J$236,4))/1000000</f>
        <v>0</v>
      </c>
      <c r="EI324" s="602">
        <f t="shared" ca="1" si="514"/>
        <v>-3.322327459680289</v>
      </c>
      <c r="EJ324" s="617">
        <f>-(VLOOKUP(Sheet1!BT326,Lookup!$O$4:$Q$262,2)-VLOOKUP(Sheet1!BT325,Lookup!$O$4:$Q$262,2))/1000000</f>
        <v>-1.6611637298401445</v>
      </c>
      <c r="EK324" s="617">
        <f>-(VLOOKUP(Sheet1!BU326,Lookup!$O$4:$Q$262,3)-VLOOKUP(Sheet1!BU325,Lookup!$O$4:$Q$262,3))/1000000</f>
        <v>-1.6611637298401445</v>
      </c>
      <c r="EL324" s="617"/>
      <c r="EM324" s="617"/>
      <c r="EN324" s="617"/>
      <c r="EO324" s="617"/>
      <c r="EP324" s="617"/>
      <c r="EQ324" s="617"/>
      <c r="ER324" s="617"/>
      <c r="ES324" s="617"/>
      <c r="ET324" s="660">
        <f t="shared" si="597"/>
        <v>1086.2529411764394</v>
      </c>
      <c r="EU324" s="660" t="e">
        <f t="shared" si="598"/>
        <v>#N/A</v>
      </c>
      <c r="EV324" s="661" t="e">
        <f t="shared" si="599"/>
        <v>#N/A</v>
      </c>
      <c r="EW324" s="662" t="s">
        <v>744</v>
      </c>
      <c r="EX324" s="662" t="s">
        <v>744</v>
      </c>
      <c r="EY324" s="660" t="e">
        <v>#N/A</v>
      </c>
      <c r="EZ324" s="896">
        <v>2070</v>
      </c>
      <c r="FA324" s="617"/>
      <c r="FB324" s="617"/>
      <c r="FC324" s="617"/>
      <c r="FD324" s="617"/>
      <c r="FE324" s="617">
        <f>O324+((Sheet1!CS326)*GPMtoMGD)</f>
        <v>53.2</v>
      </c>
      <c r="FF324" s="617">
        <f>IF(Sheet1!AA326+AG324&lt;=Calculation!N324,AG324,Calculation!N324-Sheet1!AA326)</f>
        <v>17.285660341770722</v>
      </c>
      <c r="FG324" s="617">
        <f>(Sheet1!BP326+Sheet1!BO326)/694.4</f>
        <v>1.6437211981566822</v>
      </c>
      <c r="FH324" s="617"/>
      <c r="FI324" s="617"/>
      <c r="FJ324" s="617"/>
      <c r="FK324" s="617"/>
      <c r="FL324" s="800">
        <f t="shared" si="515"/>
        <v>41110</v>
      </c>
      <c r="FM324" s="800">
        <f t="shared" si="516"/>
        <v>41217</v>
      </c>
      <c r="FN324" s="617"/>
      <c r="FO324" s="617"/>
      <c r="FP324" s="617"/>
      <c r="FQ324" s="617"/>
      <c r="FR324" s="617" t="str">
        <f t="shared" si="517"/>
        <v>Y</v>
      </c>
      <c r="FS324" s="621">
        <v>40969</v>
      </c>
      <c r="FT324" s="800">
        <f t="shared" si="518"/>
        <v>41069</v>
      </c>
      <c r="FU324" s="617">
        <v>6518.9</v>
      </c>
      <c r="FV324" s="800">
        <f t="shared" si="519"/>
        <v>41089</v>
      </c>
      <c r="FW324" s="617">
        <f t="shared" si="538"/>
        <v>3259</v>
      </c>
      <c r="FX324" s="621">
        <f t="shared" si="520"/>
        <v>41217</v>
      </c>
      <c r="FZ324" s="602">
        <f t="shared" si="521"/>
        <v>0</v>
      </c>
      <c r="GA324" s="617" t="str">
        <f t="shared" si="600"/>
        <v/>
      </c>
      <c r="GB324" s="617">
        <f t="shared" si="522"/>
        <v>0</v>
      </c>
      <c r="GC324" s="617" t="str">
        <f t="shared" si="523"/>
        <v/>
      </c>
      <c r="GD324" s="617">
        <f>IF(GA324="P",Lookup!$M$12,IF(GA324="PP",Lookup!$M$13,IF(GA324="PPP",Lookup!$M$14,IF(GA324="T",Lookup!$M$15,IF(GA324="TP",Lookup!$M$16,IF(GA324="TPP",Lookup!$M$17,IF(GA324="TPPP",Lookup!$M$18,0)))))))*FZ324</f>
        <v>0</v>
      </c>
      <c r="GE324" s="617">
        <f t="shared" si="524"/>
        <v>0</v>
      </c>
      <c r="GF324" s="617">
        <f t="shared" si="601"/>
        <v>0</v>
      </c>
      <c r="GG324" s="617">
        <f t="shared" si="532"/>
        <v>0</v>
      </c>
      <c r="GH324" s="617"/>
      <c r="GI324" s="617">
        <f t="shared" si="525"/>
        <v>0</v>
      </c>
      <c r="GJ324" s="617" t="str">
        <f t="shared" si="526"/>
        <v/>
      </c>
      <c r="GK324" s="617">
        <f>IF(GA324="P",Lookup!$N$12,IF(GA324="PP",Lookup!$N$13,IF(GA324="PPP",Lookup!$N$14,IF(GA324="T",Lookup!$N$15,IF(GA324="TP",Lookup!$N$16,IF(GA324="TPP",Lookup!$N$17,IF(GA324="TPPP",Lookup!$N$18,0)))))))*FZ324</f>
        <v>0</v>
      </c>
      <c r="GL324" s="617">
        <f t="shared" si="527"/>
        <v>0</v>
      </c>
      <c r="GM324" s="617">
        <f t="shared" si="602"/>
        <v>0</v>
      </c>
      <c r="GN324" s="617">
        <f t="shared" si="533"/>
        <v>0</v>
      </c>
      <c r="GO324" s="617"/>
      <c r="GP324" s="617">
        <f t="shared" si="528"/>
        <v>0</v>
      </c>
      <c r="GQ324" s="617" t="str">
        <f t="shared" si="529"/>
        <v/>
      </c>
      <c r="GR324" s="617">
        <f>IF(GA324="P",Lookup!$N$12,IF(GA324="PP",Lookup!$N$13,IF(GA324="PPP",Lookup!$N$14,IF(GA324="T",Lookup!$N$15,IF(GA324="TP",Lookup!$N$16,IF(GA324="TPP",Lookup!$N$17,IF(GA324="TPPP",Lookup!$N$18,0)))))))*FZ324</f>
        <v>0</v>
      </c>
      <c r="GS324" s="602">
        <f t="shared" si="603"/>
        <v>0</v>
      </c>
      <c r="GT324" s="617">
        <f t="shared" si="604"/>
        <v>0</v>
      </c>
      <c r="GU324" s="617">
        <f t="shared" si="534"/>
        <v>0</v>
      </c>
      <c r="GV324" s="617"/>
      <c r="GW324" s="617">
        <f t="shared" si="530"/>
        <v>0</v>
      </c>
      <c r="GX324" s="617" t="str">
        <f t="shared" si="531"/>
        <v/>
      </c>
      <c r="GY324" s="617">
        <f>IF(GA324="P",Lookup!$N$12,IF(GA324="PP",Lookup!$N$13,IF(GA324="PPP",Lookup!$N$14,IF(GA324="T",Lookup!$N$15,IF(GA324="TP",Lookup!$N$16,IF(GA324="TPP",Lookup!$N$17,IF(GA324="TPPP",Lookup!$N$18,0)))))))*FZ324</f>
        <v>0</v>
      </c>
      <c r="GZ324" s="602">
        <f t="shared" si="605"/>
        <v>0</v>
      </c>
      <c r="HA324" s="617">
        <f t="shared" si="606"/>
        <v>0</v>
      </c>
      <c r="HB324" s="617">
        <f t="shared" si="535"/>
        <v>0</v>
      </c>
    </row>
    <row r="325" spans="1:210">
      <c r="A325" s="646" t="s">
        <v>8</v>
      </c>
      <c r="B325" s="613">
        <v>41222</v>
      </c>
      <c r="C325" s="618">
        <v>0.5</v>
      </c>
      <c r="D325" s="583">
        <f t="shared" si="536"/>
        <v>300</v>
      </c>
      <c r="E325" s="583">
        <f t="shared" si="537"/>
        <v>250</v>
      </c>
      <c r="F325" s="583">
        <v>250</v>
      </c>
      <c r="G325" s="617">
        <f>DH325+Sheet1!CZ327</f>
        <v>603.91830559759433</v>
      </c>
      <c r="H325" s="617">
        <f t="shared" si="539"/>
        <v>123.40959273828497</v>
      </c>
      <c r="I325" s="616">
        <f>MAX(Sheet1!Z327-AJ325+(Sheet1!DA327-E325)*CFStoMGD,0)</f>
        <v>391.56499496169823</v>
      </c>
      <c r="J325" s="619">
        <f>IF(AND(B325&gt;=Calculation!FS325,B325&lt;=Calculation!FT325),IF(Sheet1!DB327&gt;=Calculation!D325,64.64,0),MAX(Sheet1!Z327-AJ325+(Sheet1!DB327-D325)*CFStoMGD,0))</f>
        <v>147.22579496169823</v>
      </c>
      <c r="K325" s="602">
        <f t="shared" si="540"/>
        <v>64.64</v>
      </c>
      <c r="L325" s="617">
        <f>Sheet1!AA327+Sheet1!AB327-Sheet1!L327+(Sheet1!DA327-F325)*CFStoMGD</f>
        <v>437.21519999999998</v>
      </c>
      <c r="M325" s="617">
        <f t="shared" si="541"/>
        <v>398.18024859305069</v>
      </c>
      <c r="N325" s="617">
        <f>IF(Sheet1!DA327&gt;=F325,MIN(73,MIN(MAX(L325,0),MAX(M325,0))),0)</f>
        <v>73</v>
      </c>
      <c r="O325" s="620">
        <f>Sheet1!AA327+Sheet1!AB327</f>
        <v>53.9</v>
      </c>
      <c r="P325" s="620">
        <f t="shared" si="542"/>
        <v>83.383299999999991</v>
      </c>
      <c r="Q325" s="617">
        <f>MIN(N325,Sheet1!AA327+AG325)</f>
        <v>45.480205038301762</v>
      </c>
      <c r="R325" s="617">
        <f t="shared" si="543"/>
        <v>8.4197949616982353</v>
      </c>
      <c r="S325" s="620">
        <f>Sheet1!Y327*MGDtoCFS</f>
        <v>42.496089999999995</v>
      </c>
      <c r="T325" s="620">
        <f>Sheet1!Z327*MGDtoCFS</f>
        <v>39.804310000000001</v>
      </c>
      <c r="U325" s="620">
        <f>Sheet1!AA327*MGDtoCFS</f>
        <v>43.315999999999995</v>
      </c>
      <c r="V325" s="620">
        <f>Sheet1!AB327*MGDtoCFS</f>
        <v>40.067299999999996</v>
      </c>
      <c r="W325" s="620">
        <f>Sheet1!L327*MGDtoCFS</f>
        <v>0</v>
      </c>
      <c r="X325" s="602">
        <f t="shared" si="544"/>
        <v>0</v>
      </c>
      <c r="Y325" s="617">
        <f t="shared" si="545"/>
        <v>0</v>
      </c>
      <c r="Z325" s="617">
        <f t="shared" si="546"/>
        <v>0</v>
      </c>
      <c r="AA325" s="617">
        <f t="shared" si="547"/>
        <v>0</v>
      </c>
      <c r="AB325" s="617">
        <f>(VLOOKUP(Sheet1!DC327,hhdcap_wcm,4)-(((VLOOKUP(Sheet1!DC327,hhdcap_wcm,3)-Sheet1!DC327)/(VLOOKUP(Sheet1!DC327,hhdcap_wcm,3)-VLOOKUP(Sheet1!DC327,hhdcap_wcm,1)))*(VLOOKUP(Sheet1!DC327,hhdcap_wcm,4)-VLOOKUP(Sheet1!DC327,hhdcap_wcm,2))))</f>
        <v>992.50000000310365</v>
      </c>
      <c r="AC325" s="617">
        <f t="shared" si="548"/>
        <v>27.600000000029581</v>
      </c>
      <c r="AD325" s="617">
        <f t="shared" si="549"/>
        <v>0</v>
      </c>
      <c r="AE325" s="617">
        <f t="shared" si="550"/>
        <v>0</v>
      </c>
      <c r="AF325" s="617">
        <f>Sheet1!BA327+Sheet1!BB327+Sheet1!BN327+BT325</f>
        <v>17.709</v>
      </c>
      <c r="AG325" s="617">
        <f t="shared" si="551"/>
        <v>17.480205038301765</v>
      </c>
      <c r="AH325" s="617">
        <f>Sheet1!BA327+BT325</f>
        <v>0</v>
      </c>
      <c r="AI325" s="617">
        <f>Sheet1!BA327+Sheet1!BB327+BT325</f>
        <v>1.0089999999999999</v>
      </c>
      <c r="AJ325" s="617">
        <f>IF((Sheet1!AA327+AG325+AX325+AZ325+BQ325+BS325+CL325+CN325)&lt;=N325,AG325+AX325+AZ325+BQ325+BS325+CL325+CN325,N325-Sheet1!AA327)</f>
        <v>17.480205038301765</v>
      </c>
      <c r="AK325" s="617">
        <f>IF(DR325&lt;K325,0,MAX(Sheet1!AA327+AG325-15/36*K325-N325,Sheet1!EH327,0))</f>
        <v>0</v>
      </c>
      <c r="AL325" s="617">
        <f>IF(OR(B325&gt;=FT325,B325&lt;FS325),0,15/36*K325-MAX(0,64.6-(137.6-(Sheet1!AA327+Sheet1!AB327))))</f>
        <v>0</v>
      </c>
      <c r="AM325" s="617">
        <f>Sheet1!DB327-110</f>
        <v>405</v>
      </c>
      <c r="AN325" s="617">
        <f>Sheet1!DA327-265</f>
        <v>578</v>
      </c>
      <c r="AO325" s="617">
        <f t="shared" si="552"/>
        <v>27.519794961698238</v>
      </c>
      <c r="AP325" s="617">
        <f t="shared" si="553"/>
        <v>0</v>
      </c>
      <c r="AQ325" s="617">
        <f t="shared" si="554"/>
        <v>0</v>
      </c>
      <c r="AR325" s="617">
        <f t="shared" si="555"/>
        <v>0</v>
      </c>
      <c r="AS325" s="617"/>
      <c r="AT325" s="617">
        <f ca="1">IF(B325&gt;Summary!$A$1,#N/A,AR325*MGtoAF)</f>
        <v>0</v>
      </c>
      <c r="AU325" s="617">
        <f>Sheet1!BG327+Sheet1!BH327+Sheet1!BI327-BC325</f>
        <v>0</v>
      </c>
      <c r="AV325" s="617">
        <f t="shared" si="556"/>
        <v>0</v>
      </c>
      <c r="AW325" s="617">
        <f>IF(Sheet1!EP327="FM",BC325,0)</f>
        <v>0</v>
      </c>
      <c r="AX325" s="617">
        <f t="shared" si="557"/>
        <v>0</v>
      </c>
      <c r="AY325" s="617">
        <f>IF(Sheet1!EP327="OTHER",BC325,0)</f>
        <v>0</v>
      </c>
      <c r="AZ325" s="617">
        <f t="shared" si="558"/>
        <v>0</v>
      </c>
      <c r="BA325" s="617">
        <f t="shared" si="559"/>
        <v>0</v>
      </c>
      <c r="BB325" s="617">
        <f t="shared" si="560"/>
        <v>0</v>
      </c>
      <c r="BC325" s="617">
        <f>IF(OR(Sheet1!EP327="FM", Sheet1!EP327="OTHER"),SUM(Sheet1!BG327:'Sheet1'!BI327),0)</f>
        <v>0</v>
      </c>
      <c r="BD325" s="602">
        <f>IF(AND($B325&gt;=$FL325,$B325&lt;=$FM325),MAX(AV325,Sheet1!EI327,0),MAX(AV325-(7/36)*$K325,0))</f>
        <v>0</v>
      </c>
      <c r="BE325" s="617">
        <f t="shared" si="561"/>
        <v>0</v>
      </c>
      <c r="BF325" s="602">
        <f t="shared" si="562"/>
        <v>0</v>
      </c>
      <c r="BG325" s="602">
        <f>IF(AND($O325&gt;0,Sheet1!EM327=1),(1-($O325-Sheet1!$L327)/$O325)*BB325,0)</f>
        <v>0</v>
      </c>
      <c r="BH325" s="602">
        <f>IF(AND(Sheet1!$L327=0,Sheet1!$L326=0, Calculation!BA325&lt;Sheet1!$EI327-0.1,Sheet1!$EI327=Sheet1!$EI326,Sheet1!$EI327=Sheet1!$EI328),Sheet1!$EI327,BB325-BG325)</f>
        <v>0</v>
      </c>
      <c r="BI325" s="617"/>
      <c r="BJ325" s="617"/>
      <c r="BK325" s="617">
        <f t="shared" si="563"/>
        <v>0</v>
      </c>
      <c r="BL325" s="617"/>
      <c r="BM325" s="617">
        <f ca="1">IF(B325&gt;Summary!$A$1,#N/A,BK325*MGtoAF)</f>
        <v>0</v>
      </c>
      <c r="BN325" s="617">
        <f>Sheet1!BC327+Sheet1!BD327+Sheet1!BE327+Sheet1!BF327-BW325-BX325</f>
        <v>2.0099999999999998</v>
      </c>
      <c r="BO325" s="617">
        <f t="shared" si="564"/>
        <v>1.9840314036358091</v>
      </c>
      <c r="BP325" s="617">
        <f>IF(Sheet1!EQ327="FM",BX325,0)</f>
        <v>0</v>
      </c>
      <c r="BQ325" s="617">
        <f t="shared" si="565"/>
        <v>0</v>
      </c>
      <c r="BR325" s="617">
        <f>IF(Sheet1!EQ327="OTHER",BX325,0)</f>
        <v>0</v>
      </c>
      <c r="BS325" s="617">
        <f t="shared" si="566"/>
        <v>0</v>
      </c>
      <c r="BT325" s="617">
        <f t="shared" si="567"/>
        <v>0</v>
      </c>
      <c r="BU325" s="617">
        <f t="shared" si="568"/>
        <v>2.0099999999999998</v>
      </c>
      <c r="BV325" s="617">
        <f t="shared" si="569"/>
        <v>1.9840314036358091</v>
      </c>
      <c r="BW325" s="617">
        <f>IF(Sheet1!EQ327="CWA",SUM(Sheet1!BC327:'Sheet1'!BF327),0)</f>
        <v>0</v>
      </c>
      <c r="BX325" s="617">
        <f>IF(OR(Sheet1!EQ327="FM", Sheet1!EQ327="OTHER"),SUM(Sheet1!BC327:'Sheet1'!BF327),0)</f>
        <v>0</v>
      </c>
      <c r="BY325" s="602">
        <f>IF(AND($B325&gt;=$FL325,$B325&lt;=$FM325),MAX(BV325,Sheet1!EJ327,0),MAX(BV325-(7/36)*$K325,0))</f>
        <v>0</v>
      </c>
      <c r="BZ325" s="617">
        <f t="shared" si="570"/>
        <v>0</v>
      </c>
      <c r="CA325" s="602">
        <f t="shared" si="571"/>
        <v>1.9840314036358091</v>
      </c>
      <c r="CB325" s="602">
        <f>IF(AND($O325&gt;0,Sheet1!EN327=1),(1-($O325-Sheet1!$L327)/$O325)*BV325,0)</f>
        <v>0</v>
      </c>
      <c r="CC325" s="602">
        <f>IF(AND(Sheet1!$L327=0,Sheet1!$L326=0, Calculation!BU325&lt;Sheet1!EJ327-0.1,Sheet1!EJ327=Sheet1!EJ326,Sheet1!EJ327=Sheet1!EJ328),Sheet1!EJ327,BV325-CB325)</f>
        <v>3</v>
      </c>
      <c r="CD325" s="602"/>
      <c r="CE325" s="617"/>
      <c r="CF325" s="617">
        <f t="shared" si="572"/>
        <v>0</v>
      </c>
      <c r="CG325" s="617"/>
      <c r="CH325" s="617">
        <f ca="1">IF(B325&gt;Summary!$A$1,#N/A,CF325*MGtoAF)</f>
        <v>0</v>
      </c>
      <c r="CI325" s="617">
        <f>Sheet1!BK327+Sheet1!BL327+Sheet1!BM327-Sheet1!ER327-CQ325</f>
        <v>6.52</v>
      </c>
      <c r="CJ325" s="617">
        <f t="shared" si="573"/>
        <v>6.4357635580624262</v>
      </c>
      <c r="CK325" s="617">
        <f>IF(Sheet1!ER327="FM",CQ325,0)</f>
        <v>0</v>
      </c>
      <c r="CL325" s="617">
        <f t="shared" si="574"/>
        <v>0</v>
      </c>
      <c r="CM325" s="617">
        <f>IF(Sheet1!ER327="OTHER",CQ325,0)</f>
        <v>0</v>
      </c>
      <c r="CN325" s="617">
        <f t="shared" si="575"/>
        <v>0</v>
      </c>
      <c r="CO325" s="617">
        <f t="shared" si="576"/>
        <v>6.52</v>
      </c>
      <c r="CP325" s="617">
        <f t="shared" si="577"/>
        <v>6.4357635580624262</v>
      </c>
      <c r="CQ325" s="617">
        <f>IF(OR(Sheet1!ER327="FM", Sheet1!ER327="OTHER"),SUM(Sheet1!BK327:'Sheet1'!BM327),0)</f>
        <v>0</v>
      </c>
      <c r="CR325" s="602">
        <f>IF(AND($B325&gt;=$FL325,$B325&lt;=$FM325),MAX($CJ325,Sheet1!EK327,0),MAX($CJ325-(7/36)*$K325,0))</f>
        <v>0</v>
      </c>
      <c r="CS325" s="617">
        <f t="shared" si="578"/>
        <v>0</v>
      </c>
      <c r="CT325" s="602">
        <f t="shared" si="579"/>
        <v>6.4357635580624262</v>
      </c>
      <c r="CU325" s="602">
        <f>IF(AND($O325&gt;0,Sheet1!EO327=1),(1-($O325-Sheet1!$L327)/$O325)*CP325,0)</f>
        <v>0</v>
      </c>
      <c r="CV325" s="602">
        <f>IF(AND(Sheet1!$L327=0,Sheet1!$L326=0, Calculation!CO325&lt;Sheet1!$EK327-0.1,Sheet1!$EK327=Sheet1!$EK326,Sheet1!$EK327=Sheet1!$EK328),Sheet1!$EK327,CP325-CU325)</f>
        <v>6.4357635580624262</v>
      </c>
      <c r="CW325" s="602"/>
      <c r="CX325" s="617">
        <f t="shared" si="580"/>
        <v>8.5299999999999994</v>
      </c>
      <c r="CY325" s="617">
        <f t="shared" si="581"/>
        <v>0</v>
      </c>
      <c r="CZ325" s="617">
        <f t="shared" si="582"/>
        <v>8.4197949616982353</v>
      </c>
      <c r="DA325" s="617">
        <f ca="1">IF(B325&gt;Summary!$A$1,#N/A,CY325*MGtoAF)</f>
        <v>0</v>
      </c>
      <c r="DB325" s="617">
        <f t="shared" si="583"/>
        <v>8.5299999999999994</v>
      </c>
      <c r="DC325" s="617">
        <f t="shared" si="584"/>
        <v>26.238999999999997</v>
      </c>
      <c r="DD325" s="617">
        <f>Sheet1!AB327-DC325</f>
        <v>-0.33899999999999864</v>
      </c>
      <c r="DE325" s="617">
        <f t="shared" si="585"/>
        <v>-1.2919699683676919E-2</v>
      </c>
      <c r="DF325" s="617">
        <f>(VLOOKUP(Sheet1!DC327,hhdcap_wcm,4)-(((VLOOKUP(Sheet1!DC327,hhdcap_wcm,3)-Sheet1!DC327)/(VLOOKUP(Sheet1!DC327,hhdcap_wcm,3)-VLOOKUP(Sheet1!DC327,hhdcap_wcm,1)))*(VLOOKUP(Sheet1!DC327,hhdcap_wcm,4)-VLOOKUP(Sheet1!DC327,hhdcap_wcm,2))))</f>
        <v>992.50000000310365</v>
      </c>
      <c r="DG325" s="617">
        <f t="shared" si="586"/>
        <v>27.600000000029581</v>
      </c>
      <c r="DH325" s="617">
        <f t="shared" si="587"/>
        <v>13.91830559759434</v>
      </c>
      <c r="DI325" s="617">
        <f>Sheet1!EA327*AFtoMG</f>
        <v>0</v>
      </c>
      <c r="DJ325" s="617">
        <f>Sheet1!EB327*AFtoMG</f>
        <v>0</v>
      </c>
      <c r="DK325" s="617">
        <f>Sheet1!EC327*AFtoMG</f>
        <v>0</v>
      </c>
      <c r="DL325" s="617">
        <f>Sheet1!ED327*AFtoMG</f>
        <v>0</v>
      </c>
      <c r="DM325" s="617">
        <f t="shared" si="588"/>
        <v>0</v>
      </c>
      <c r="DN325" s="617">
        <f t="shared" si="589"/>
        <v>0</v>
      </c>
      <c r="DO325" s="617">
        <f t="shared" si="590"/>
        <v>0</v>
      </c>
      <c r="DP325" s="617">
        <f t="shared" si="591"/>
        <v>0</v>
      </c>
      <c r="DQ325" s="617"/>
      <c r="DR325" s="602">
        <f>IF(OR(B325&lt;FL325,B325&gt;FM325),(MIN(AV325+BO325+CJ325+MAX(Sheet1!AA327+AG325-73,0),K325)),0)</f>
        <v>8.4197949616982353</v>
      </c>
      <c r="DS325" s="617"/>
      <c r="DT325" s="617">
        <f t="shared" si="592"/>
        <v>8.4197949616982353</v>
      </c>
      <c r="DU325" s="617"/>
      <c r="DV325" s="617">
        <f>Sheet1!EH327+Sheet1!EI327+Sheet1!EJ327+Sheet1!EK327</f>
        <v>9.5</v>
      </c>
      <c r="DW325" s="617"/>
      <c r="DX325" s="602">
        <f t="shared" si="593"/>
        <v>0</v>
      </c>
      <c r="DY325" s="617">
        <f>IF(Sheet1!FS327=1,SUM('Calculations II'!AT325:BA325)+'Calculations II'!BC325+Sheet1!BY327+'Calculations II'!BE325+AF325,SUM('Calculations II'!AT325:BA325)+'Calculations II'!BC325+Sheet1!BY327+'Calculations II'!BE325+AF325)</f>
        <v>45.145160000000004</v>
      </c>
      <c r="DZ325" s="617">
        <f>Sheet1!AA327+Sheet1!AB327+'Calculations II'!BC325</f>
        <v>53.9</v>
      </c>
      <c r="EA325" s="617"/>
      <c r="EB325" s="617"/>
      <c r="EC325" s="617">
        <f t="shared" si="594"/>
        <v>41222</v>
      </c>
      <c r="ED325" s="617">
        <f t="shared" si="595"/>
        <v>0</v>
      </c>
      <c r="EE325" s="617">
        <f t="shared" si="596"/>
        <v>0</v>
      </c>
      <c r="EF325" s="617">
        <f ca="1">IF(B325=TODAY(),0,-(VLOOKUP(Sheet1!BQ327,Lookup!$B$4:$J$236,2)-VLOOKUP(Sheet1!BQ326,Lookup!$B$4:$J$236,2))/1000000)</f>
        <v>0</v>
      </c>
      <c r="EG325" s="617">
        <f ca="1">IF(B325=TODAY(),0,-(VLOOKUP(Sheet1!BR327,Lookup!$B$4:$J$236,3)-VLOOKUP(Sheet1!BR326,Lookup!$B$4:$J$236,3))/1000000)</f>
        <v>0</v>
      </c>
      <c r="EH325" s="617">
        <f>-(VLOOKUP(Sheet1!BS327,Lookup!$B$4:$J$236,4)-VLOOKUP(Sheet1!BS326,Lookup!$B$4:$J$236,4))/1000000</f>
        <v>0</v>
      </c>
      <c r="EI325" s="602">
        <f t="shared" ca="1" si="514"/>
        <v>-1.1078525665606185</v>
      </c>
      <c r="EJ325" s="617">
        <f>-(VLOOKUP(Sheet1!BT327,Lookup!$O$4:$Q$262,2)-VLOOKUP(Sheet1!BT326,Lookup!$O$4:$Q$262,2))/1000000</f>
        <v>-0.55392628328030924</v>
      </c>
      <c r="EK325" s="617">
        <f>-(VLOOKUP(Sheet1!BU327,Lookup!$O$4:$Q$262,3)-VLOOKUP(Sheet1!BU326,Lookup!$O$4:$Q$262,3))/1000000</f>
        <v>-0.55392628328030924</v>
      </c>
      <c r="EL325" s="617"/>
      <c r="EM325" s="617"/>
      <c r="EN325" s="617"/>
      <c r="EO325" s="617"/>
      <c r="EP325" s="617"/>
      <c r="EQ325" s="617"/>
      <c r="ER325" s="617"/>
      <c r="ES325" s="617"/>
      <c r="ET325" s="660">
        <f t="shared" si="597"/>
        <v>1085.7187499999693</v>
      </c>
      <c r="EU325" s="660" t="e">
        <f t="shared" si="598"/>
        <v>#N/A</v>
      </c>
      <c r="EV325" s="661" t="e">
        <f t="shared" si="599"/>
        <v>#N/A</v>
      </c>
      <c r="EW325" s="662" t="s">
        <v>744</v>
      </c>
      <c r="EX325" s="662" t="s">
        <v>744</v>
      </c>
      <c r="EY325" s="660" t="e">
        <v>#N/A</v>
      </c>
      <c r="EZ325" s="896">
        <v>1980</v>
      </c>
      <c r="FA325" s="617"/>
      <c r="FB325" s="617"/>
      <c r="FC325" s="617"/>
      <c r="FD325" s="617"/>
      <c r="FE325" s="617">
        <f>O325+((Sheet1!CS327)*GPMtoMGD)</f>
        <v>53.9</v>
      </c>
      <c r="FF325" s="617">
        <f>IF(Sheet1!AA327+AG325&lt;=Calculation!N325,AG325,Calculation!N325-Sheet1!AA327)</f>
        <v>17.480205038301765</v>
      </c>
      <c r="FG325" s="617">
        <f>(Sheet1!BP327+Sheet1!BO327)/694.4</f>
        <v>1.6427131336405532</v>
      </c>
      <c r="FH325" s="617"/>
      <c r="FI325" s="617"/>
      <c r="FJ325" s="617"/>
      <c r="FK325" s="617"/>
      <c r="FL325" s="800">
        <f t="shared" si="515"/>
        <v>41110</v>
      </c>
      <c r="FM325" s="800">
        <f t="shared" si="516"/>
        <v>41217</v>
      </c>
      <c r="FN325" s="617"/>
      <c r="FO325" s="617"/>
      <c r="FP325" s="617"/>
      <c r="FQ325" s="617"/>
      <c r="FR325" s="617" t="str">
        <f t="shared" si="517"/>
        <v>Y</v>
      </c>
      <c r="FS325" s="621">
        <v>40969</v>
      </c>
      <c r="FT325" s="800">
        <f t="shared" si="518"/>
        <v>41069</v>
      </c>
      <c r="FU325" s="617">
        <v>6518.9</v>
      </c>
      <c r="FV325" s="800">
        <f t="shared" si="519"/>
        <v>41089</v>
      </c>
      <c r="FW325" s="617">
        <f t="shared" si="538"/>
        <v>3259</v>
      </c>
      <c r="FX325" s="621">
        <f t="shared" si="520"/>
        <v>41217</v>
      </c>
      <c r="FZ325" s="602">
        <f t="shared" si="521"/>
        <v>0</v>
      </c>
      <c r="GA325" s="617" t="str">
        <f t="shared" si="600"/>
        <v/>
      </c>
      <c r="GB325" s="617">
        <f t="shared" si="522"/>
        <v>0</v>
      </c>
      <c r="GC325" s="617" t="str">
        <f t="shared" si="523"/>
        <v/>
      </c>
      <c r="GD325" s="617">
        <f>IF(GA325="P",Lookup!$M$12,IF(GA325="PP",Lookup!$M$13,IF(GA325="PPP",Lookup!$M$14,IF(GA325="T",Lookup!$M$15,IF(GA325="TP",Lookup!$M$16,IF(GA325="TPP",Lookup!$M$17,IF(GA325="TPPP",Lookup!$M$18,0)))))))*FZ325</f>
        <v>0</v>
      </c>
      <c r="GE325" s="617">
        <f t="shared" si="524"/>
        <v>0</v>
      </c>
      <c r="GF325" s="617">
        <f t="shared" si="601"/>
        <v>0</v>
      </c>
      <c r="GG325" s="617">
        <f t="shared" si="532"/>
        <v>0</v>
      </c>
      <c r="GH325" s="617"/>
      <c r="GI325" s="617">
        <f t="shared" si="525"/>
        <v>0</v>
      </c>
      <c r="GJ325" s="617" t="str">
        <f t="shared" si="526"/>
        <v/>
      </c>
      <c r="GK325" s="617">
        <f>IF(GA325="P",Lookup!$N$12,IF(GA325="PP",Lookup!$N$13,IF(GA325="PPP",Lookup!$N$14,IF(GA325="T",Lookup!$N$15,IF(GA325="TP",Lookup!$N$16,IF(GA325="TPP",Lookup!$N$17,IF(GA325="TPPP",Lookup!$N$18,0)))))))*FZ325</f>
        <v>0</v>
      </c>
      <c r="GL325" s="617">
        <f t="shared" si="527"/>
        <v>0</v>
      </c>
      <c r="GM325" s="617">
        <f t="shared" si="602"/>
        <v>0</v>
      </c>
      <c r="GN325" s="617">
        <f t="shared" si="533"/>
        <v>0</v>
      </c>
      <c r="GO325" s="617"/>
      <c r="GP325" s="617">
        <f t="shared" si="528"/>
        <v>0</v>
      </c>
      <c r="GQ325" s="617" t="str">
        <f t="shared" si="529"/>
        <v/>
      </c>
      <c r="GR325" s="617">
        <f>IF(GA325="P",Lookup!$N$12,IF(GA325="PP",Lookup!$N$13,IF(GA325="PPP",Lookup!$N$14,IF(GA325="T",Lookup!$N$15,IF(GA325="TP",Lookup!$N$16,IF(GA325="TPP",Lookup!$N$17,IF(GA325="TPPP",Lookup!$N$18,0)))))))*FZ325</f>
        <v>0</v>
      </c>
      <c r="GS325" s="602">
        <f t="shared" si="603"/>
        <v>0</v>
      </c>
      <c r="GT325" s="617">
        <f t="shared" si="604"/>
        <v>0</v>
      </c>
      <c r="GU325" s="617">
        <f t="shared" si="534"/>
        <v>0</v>
      </c>
      <c r="GV325" s="617"/>
      <c r="GW325" s="617">
        <f t="shared" si="530"/>
        <v>0</v>
      </c>
      <c r="GX325" s="617" t="str">
        <f t="shared" si="531"/>
        <v/>
      </c>
      <c r="GY325" s="617">
        <f>IF(GA325="P",Lookup!$N$12,IF(GA325="PP",Lookup!$N$13,IF(GA325="PPP",Lookup!$N$14,IF(GA325="T",Lookup!$N$15,IF(GA325="TP",Lookup!$N$16,IF(GA325="TPP",Lookup!$N$17,IF(GA325="TPPP",Lookup!$N$18,0)))))))*FZ325</f>
        <v>0</v>
      </c>
      <c r="GZ325" s="602">
        <f t="shared" si="605"/>
        <v>0</v>
      </c>
      <c r="HA325" s="617">
        <f t="shared" si="606"/>
        <v>0</v>
      </c>
      <c r="HB325" s="617">
        <f t="shared" si="535"/>
        <v>0</v>
      </c>
    </row>
    <row r="326" spans="1:210">
      <c r="A326" s="646" t="s">
        <v>9</v>
      </c>
      <c r="B326" s="613">
        <v>41223</v>
      </c>
      <c r="C326" s="618">
        <v>0.5</v>
      </c>
      <c r="D326" s="583">
        <f t="shared" si="536"/>
        <v>300</v>
      </c>
      <c r="E326" s="583">
        <f t="shared" si="537"/>
        <v>250</v>
      </c>
      <c r="F326" s="583">
        <v>250</v>
      </c>
      <c r="G326" s="617">
        <f>DH326+Sheet1!CZ328</f>
        <v>617.1810388300853</v>
      </c>
      <c r="H326" s="617">
        <f t="shared" si="539"/>
        <v>131.98262349976713</v>
      </c>
      <c r="I326" s="616">
        <f>MAX(Sheet1!Z328-AJ326+(Sheet1!DA328-E326)*CFStoMGD,0)</f>
        <v>357.01281331858576</v>
      </c>
      <c r="J326" s="619">
        <f>IF(AND(B326&gt;=Calculation!FS326,B326&lt;=Calculation!FT326),IF(Sheet1!DB328&gt;=Calculation!D326,64.64,0),MAX(Sheet1!Z328-AJ326+(Sheet1!DB328-D326)*CFStoMGD,0))</f>
        <v>143.05441331858574</v>
      </c>
      <c r="K326" s="602">
        <f t="shared" si="540"/>
        <v>64.64</v>
      </c>
      <c r="L326" s="617">
        <f>Sheet1!AA328+Sheet1!AB328-Sheet1!L328+(Sheet1!DA328-F326)*CFStoMGD</f>
        <v>402.3596</v>
      </c>
      <c r="M326" s="617">
        <f t="shared" si="541"/>
        <v>406.92473996976247</v>
      </c>
      <c r="N326" s="617">
        <f>IF(Sheet1!DA328&gt;=F326,MIN(73,MIN(MAX(L326,0),MAX(M326,0))),0)</f>
        <v>73</v>
      </c>
      <c r="O326" s="620">
        <f>Sheet1!AA328+Sheet1!AB328</f>
        <v>53.95</v>
      </c>
      <c r="P326" s="620">
        <f t="shared" si="542"/>
        <v>83.460649999999987</v>
      </c>
      <c r="Q326" s="617">
        <f>MIN(N326,Sheet1!AA328+AG326)</f>
        <v>45.196786681414238</v>
      </c>
      <c r="R326" s="617">
        <f t="shared" si="543"/>
        <v>8.7532133185857575</v>
      </c>
      <c r="S326" s="620">
        <f>Sheet1!Y328*MGDtoCFS</f>
        <v>43.315999999999995</v>
      </c>
      <c r="T326" s="620">
        <f>Sheet1!Z328*MGDtoCFS</f>
        <v>40.067299999999996</v>
      </c>
      <c r="U326" s="620">
        <f>Sheet1!AA328*MGDtoCFS</f>
        <v>43.161299999999997</v>
      </c>
      <c r="V326" s="620">
        <f>Sheet1!AB328*MGDtoCFS</f>
        <v>40.299349999999997</v>
      </c>
      <c r="W326" s="620">
        <f>Sheet1!L328*MGDtoCFS</f>
        <v>0</v>
      </c>
      <c r="X326" s="602">
        <f t="shared" si="544"/>
        <v>0</v>
      </c>
      <c r="Y326" s="617">
        <f t="shared" si="545"/>
        <v>0</v>
      </c>
      <c r="Z326" s="617">
        <f t="shared" si="546"/>
        <v>0</v>
      </c>
      <c r="AA326" s="617">
        <f t="shared" si="547"/>
        <v>0</v>
      </c>
      <c r="AB326" s="617">
        <f>(VLOOKUP(Sheet1!DC328,hhdcap_wcm,4)-(((VLOOKUP(Sheet1!DC328,hhdcap_wcm,3)-Sheet1!DC328)/(VLOOKUP(Sheet1!DC328,hhdcap_wcm,3)-VLOOKUP(Sheet1!DC328,hhdcap_wcm,1)))*(VLOOKUP(Sheet1!DC328,hhdcap_wcm,4)-VLOOKUP(Sheet1!DC328,hhdcap_wcm,2))))</f>
        <v>1046.4000000031629</v>
      </c>
      <c r="AC326" s="617">
        <f t="shared" si="548"/>
        <v>53.900000000059208</v>
      </c>
      <c r="AD326" s="617">
        <f t="shared" si="549"/>
        <v>0</v>
      </c>
      <c r="AE326" s="617">
        <f t="shared" si="550"/>
        <v>0</v>
      </c>
      <c r="AF326" s="617">
        <f>Sheet1!BA328+Sheet1!BB328+Sheet1!BN328+BT326</f>
        <v>17.408999999999999</v>
      </c>
      <c r="AG326" s="617">
        <f t="shared" si="551"/>
        <v>17.296786681414243</v>
      </c>
      <c r="AH326" s="617">
        <f>Sheet1!BA328+BT326</f>
        <v>0</v>
      </c>
      <c r="AI326" s="617">
        <f>Sheet1!BA328+Sheet1!BB328+BT326</f>
        <v>1.0089999999999999</v>
      </c>
      <c r="AJ326" s="617">
        <f>IF((Sheet1!AA328+AG326+AX326+AZ326+BQ326+BS326+CL326+CN326)&lt;=N326,AG326+AX326+AZ326+BQ326+BS326+CL326+CN326,N326-Sheet1!AA328)</f>
        <v>17.296786681414243</v>
      </c>
      <c r="AK326" s="617">
        <f>IF(DR326&lt;K326,0,MAX(Sheet1!AA328+AG326-15/36*K326-N326,Sheet1!EH328,0))</f>
        <v>0</v>
      </c>
      <c r="AL326" s="617">
        <f>IF(OR(B326&gt;=FT326,B326&lt;FS326),0,15/36*K326-MAX(0,64.6-(137.6-(Sheet1!AA328+Sheet1!AB328))))</f>
        <v>0</v>
      </c>
      <c r="AM326" s="617">
        <f>Sheet1!DB328-110</f>
        <v>398</v>
      </c>
      <c r="AN326" s="617">
        <f>Sheet1!DA328-265</f>
        <v>524</v>
      </c>
      <c r="AO326" s="617">
        <f t="shared" si="552"/>
        <v>27.803213318585762</v>
      </c>
      <c r="AP326" s="617">
        <f t="shared" si="553"/>
        <v>0</v>
      </c>
      <c r="AQ326" s="617">
        <f t="shared" si="554"/>
        <v>0</v>
      </c>
      <c r="AR326" s="617">
        <f t="shared" si="555"/>
        <v>0</v>
      </c>
      <c r="AS326" s="617"/>
      <c r="AT326" s="617">
        <f ca="1">IF(B326&gt;Summary!$A$1,#N/A,AR326*MGtoAF)</f>
        <v>0</v>
      </c>
      <c r="AU326" s="617">
        <f>Sheet1!BG328+Sheet1!BH328+Sheet1!BI328-BC326</f>
        <v>0</v>
      </c>
      <c r="AV326" s="617">
        <f t="shared" si="556"/>
        <v>0</v>
      </c>
      <c r="AW326" s="617">
        <f>IF(Sheet1!EP328="FM",BC326,0)</f>
        <v>0</v>
      </c>
      <c r="AX326" s="617">
        <f t="shared" si="557"/>
        <v>0</v>
      </c>
      <c r="AY326" s="617">
        <f>IF(Sheet1!EP328="OTHER",BC326,0)</f>
        <v>0</v>
      </c>
      <c r="AZ326" s="617">
        <f t="shared" si="558"/>
        <v>0</v>
      </c>
      <c r="BA326" s="617">
        <f t="shared" si="559"/>
        <v>0</v>
      </c>
      <c r="BB326" s="617">
        <f t="shared" si="560"/>
        <v>0</v>
      </c>
      <c r="BC326" s="617">
        <f>IF(OR(Sheet1!EP328="FM", Sheet1!EP328="OTHER"),SUM(Sheet1!BG328:'Sheet1'!BI328),0)</f>
        <v>0</v>
      </c>
      <c r="BD326" s="602">
        <f>IF(AND($B326&gt;=$FL326,$B326&lt;=$FM326),MAX(AV326,Sheet1!EI328,0),MAX(AV326-(7/36)*$K326,0))</f>
        <v>0</v>
      </c>
      <c r="BE326" s="617">
        <f t="shared" si="561"/>
        <v>0</v>
      </c>
      <c r="BF326" s="602">
        <f t="shared" si="562"/>
        <v>0</v>
      </c>
      <c r="BG326" s="602">
        <f>IF(AND($O326&gt;0,Sheet1!EM328=1),(1-($O326-Sheet1!$L328)/$O326)*BB326,0)</f>
        <v>0</v>
      </c>
      <c r="BH326" s="602">
        <f>IF(AND(Sheet1!$L328=0,Sheet1!$L327=0, Calculation!BA326&lt;Sheet1!$EI328-0.1,Sheet1!$EI328=Sheet1!$EI327,Sheet1!$EI328=Sheet1!$EI329),Sheet1!$EI328,BB326-BG326)</f>
        <v>0</v>
      </c>
      <c r="BI326" s="617"/>
      <c r="BJ326" s="617"/>
      <c r="BK326" s="617">
        <f t="shared" si="563"/>
        <v>0</v>
      </c>
      <c r="BL326" s="617"/>
      <c r="BM326" s="617">
        <f ca="1">IF(B326&gt;Summary!$A$1,#N/A,BK326*MGtoAF)</f>
        <v>0</v>
      </c>
      <c r="BN326" s="617">
        <f>Sheet1!BC328+Sheet1!BD328+Sheet1!BE328+Sheet1!BF328-BW326-BX326</f>
        <v>2.2799999999999998</v>
      </c>
      <c r="BO326" s="617">
        <f t="shared" si="564"/>
        <v>2.265303787329799</v>
      </c>
      <c r="BP326" s="617">
        <f>IF(Sheet1!EQ328="FM",BX326,0)</f>
        <v>0</v>
      </c>
      <c r="BQ326" s="617">
        <f t="shared" si="565"/>
        <v>0</v>
      </c>
      <c r="BR326" s="617">
        <f>IF(Sheet1!EQ328="OTHER",BX326,0)</f>
        <v>0</v>
      </c>
      <c r="BS326" s="617">
        <f t="shared" si="566"/>
        <v>0</v>
      </c>
      <c r="BT326" s="617">
        <f t="shared" si="567"/>
        <v>0</v>
      </c>
      <c r="BU326" s="617">
        <f t="shared" si="568"/>
        <v>2.2799999999999998</v>
      </c>
      <c r="BV326" s="617">
        <f t="shared" si="569"/>
        <v>2.265303787329799</v>
      </c>
      <c r="BW326" s="617">
        <f>IF(Sheet1!EQ328="CWA",SUM(Sheet1!BC328:'Sheet1'!BF328),0)</f>
        <v>0</v>
      </c>
      <c r="BX326" s="617">
        <f>IF(OR(Sheet1!EQ328="FM", Sheet1!EQ328="OTHER"),SUM(Sheet1!BC328:'Sheet1'!BF328),0)</f>
        <v>0</v>
      </c>
      <c r="BY326" s="602">
        <f>IF(AND($B326&gt;=$FL326,$B326&lt;=$FM326),MAX(BV326,Sheet1!EJ328,0),MAX(BV326-(7/36)*$K326,0))</f>
        <v>0</v>
      </c>
      <c r="BZ326" s="617">
        <f t="shared" si="570"/>
        <v>0</v>
      </c>
      <c r="CA326" s="602">
        <f t="shared" si="571"/>
        <v>2.265303787329799</v>
      </c>
      <c r="CB326" s="602">
        <f>IF(AND($O326&gt;0,Sheet1!EN328=1),(1-($O326-Sheet1!$L328)/$O326)*BV326,0)</f>
        <v>0</v>
      </c>
      <c r="CC326" s="602">
        <f>IF(AND(Sheet1!$L328=0,Sheet1!$L327=0, Calculation!BU326&lt;Sheet1!EJ328-0.1,Sheet1!EJ328=Sheet1!EJ327,Sheet1!EJ328=Sheet1!EJ329),Sheet1!EJ328,BV326-CB326)</f>
        <v>3</v>
      </c>
      <c r="CD326" s="602"/>
      <c r="CE326" s="617"/>
      <c r="CF326" s="617">
        <f t="shared" si="572"/>
        <v>0</v>
      </c>
      <c r="CG326" s="617"/>
      <c r="CH326" s="617">
        <f ca="1">IF(B326&gt;Summary!$A$1,#N/A,CF326*MGtoAF)</f>
        <v>0</v>
      </c>
      <c r="CI326" s="617">
        <f>Sheet1!BK328+Sheet1!BL328+Sheet1!BM328-Sheet1!ER328-CQ326</f>
        <v>6.5299999999999994</v>
      </c>
      <c r="CJ326" s="617">
        <f t="shared" si="573"/>
        <v>6.4879095312559594</v>
      </c>
      <c r="CK326" s="617">
        <f>IF(Sheet1!ER328="FM",CQ326,0)</f>
        <v>0</v>
      </c>
      <c r="CL326" s="617">
        <f t="shared" si="574"/>
        <v>0</v>
      </c>
      <c r="CM326" s="617">
        <f>IF(Sheet1!ER328="OTHER",CQ326,0)</f>
        <v>0</v>
      </c>
      <c r="CN326" s="617">
        <f t="shared" si="575"/>
        <v>0</v>
      </c>
      <c r="CO326" s="617">
        <f t="shared" si="576"/>
        <v>6.5299999999999994</v>
      </c>
      <c r="CP326" s="617">
        <f t="shared" si="577"/>
        <v>6.4879095312559594</v>
      </c>
      <c r="CQ326" s="617">
        <f>IF(OR(Sheet1!ER328="FM", Sheet1!ER328="OTHER"),SUM(Sheet1!BK328:'Sheet1'!BM328),0)</f>
        <v>0</v>
      </c>
      <c r="CR326" s="602">
        <f>IF(AND($B326&gt;=$FL326,$B326&lt;=$FM326),MAX($CJ326,Sheet1!EK328,0),MAX($CJ326-(7/36)*$K326,0))</f>
        <v>0</v>
      </c>
      <c r="CS326" s="617">
        <f t="shared" si="578"/>
        <v>0</v>
      </c>
      <c r="CT326" s="602">
        <f t="shared" si="579"/>
        <v>6.4879095312559594</v>
      </c>
      <c r="CU326" s="602">
        <f>IF(AND($O326&gt;0,Sheet1!EO328=1),(1-($O326-Sheet1!$L328)/$O326)*CP326,0)</f>
        <v>0</v>
      </c>
      <c r="CV326" s="602">
        <f>IF(AND(Sheet1!$L328=0,Sheet1!$L327=0, Calculation!CO326&lt;Sheet1!$EK328-0.1,Sheet1!$EK328=Sheet1!$EK327,Sheet1!$EK328=Sheet1!$EK329),Sheet1!$EK328,CP326-CU326)</f>
        <v>6.4879095312559594</v>
      </c>
      <c r="CW326" s="602"/>
      <c r="CX326" s="617">
        <f t="shared" si="580"/>
        <v>8.8099999999999987</v>
      </c>
      <c r="CY326" s="617">
        <f t="shared" si="581"/>
        <v>0</v>
      </c>
      <c r="CZ326" s="617">
        <f t="shared" si="582"/>
        <v>8.7532133185857575</v>
      </c>
      <c r="DA326" s="617">
        <f ca="1">IF(B326&gt;Summary!$A$1,#N/A,CY326*MGtoAF)</f>
        <v>0</v>
      </c>
      <c r="DB326" s="617">
        <f t="shared" si="583"/>
        <v>8.8099999999999987</v>
      </c>
      <c r="DC326" s="617">
        <f t="shared" si="584"/>
        <v>26.218999999999998</v>
      </c>
      <c r="DD326" s="617">
        <f>Sheet1!AB328-DC326</f>
        <v>-0.16899999999999693</v>
      </c>
      <c r="DE326" s="617">
        <f t="shared" si="585"/>
        <v>-6.4457073114915497E-3</v>
      </c>
      <c r="DF326" s="617">
        <f>(VLOOKUP(Sheet1!DC328,hhdcap_wcm,4)-(((VLOOKUP(Sheet1!DC328,hhdcap_wcm,3)-Sheet1!DC328)/(VLOOKUP(Sheet1!DC328,hhdcap_wcm,3)-VLOOKUP(Sheet1!DC328,hhdcap_wcm,1)))*(VLOOKUP(Sheet1!DC328,hhdcap_wcm,4)-VLOOKUP(Sheet1!DC328,hhdcap_wcm,2))))</f>
        <v>1046.4000000031629</v>
      </c>
      <c r="DG326" s="617">
        <f t="shared" si="586"/>
        <v>53.900000000059208</v>
      </c>
      <c r="DH326" s="617">
        <f t="shared" si="587"/>
        <v>27.181038830085324</v>
      </c>
      <c r="DI326" s="617">
        <f>Sheet1!EA328*AFtoMG</f>
        <v>0</v>
      </c>
      <c r="DJ326" s="617">
        <f>Sheet1!EB328*AFtoMG</f>
        <v>0</v>
      </c>
      <c r="DK326" s="617">
        <f>Sheet1!EC328*AFtoMG</f>
        <v>0</v>
      </c>
      <c r="DL326" s="617">
        <f>Sheet1!ED328*AFtoMG</f>
        <v>0</v>
      </c>
      <c r="DM326" s="617">
        <f t="shared" si="588"/>
        <v>0</v>
      </c>
      <c r="DN326" s="617">
        <f t="shared" si="589"/>
        <v>0</v>
      </c>
      <c r="DO326" s="617">
        <f t="shared" si="590"/>
        <v>0</v>
      </c>
      <c r="DP326" s="617">
        <f t="shared" si="591"/>
        <v>0</v>
      </c>
      <c r="DQ326" s="617"/>
      <c r="DR326" s="602">
        <f>IF(OR(B326&lt;FL326,B326&gt;FM326),(MIN(AV326+BO326+CJ326+MAX(Sheet1!AA328+AG326-73,0),K326)),0)</f>
        <v>8.7532133185857575</v>
      </c>
      <c r="DS326" s="617"/>
      <c r="DT326" s="617">
        <f t="shared" si="592"/>
        <v>8.7532133185857575</v>
      </c>
      <c r="DU326" s="617"/>
      <c r="DV326" s="617">
        <f>Sheet1!EH328+Sheet1!EI328+Sheet1!EJ328+Sheet1!EK328</f>
        <v>9.5</v>
      </c>
      <c r="DW326" s="617"/>
      <c r="DX326" s="602">
        <f t="shared" si="593"/>
        <v>0</v>
      </c>
      <c r="DY326" s="617">
        <f>IF(Sheet1!FS328=1,SUM('Calculations II'!AT326:BA326)+'Calculations II'!BC326+Sheet1!BY328+'Calculations II'!BE326+AF326,SUM('Calculations II'!AT326:BA326)+'Calculations II'!BC326+Sheet1!BY328+'Calculations II'!BE326+AF326)</f>
        <v>44.627063999999997</v>
      </c>
      <c r="DZ326" s="617">
        <f>Sheet1!AA328+Sheet1!AB328+'Calculations II'!BC326</f>
        <v>53.95</v>
      </c>
      <c r="EA326" s="617"/>
      <c r="EB326" s="617"/>
      <c r="EC326" s="617">
        <f t="shared" si="594"/>
        <v>41223</v>
      </c>
      <c r="ED326" s="617">
        <f t="shared" si="595"/>
        <v>0</v>
      </c>
      <c r="EE326" s="617">
        <f t="shared" si="596"/>
        <v>0</v>
      </c>
      <c r="EF326" s="617">
        <f ca="1">IF(B326=TODAY(),0,-(VLOOKUP(Sheet1!BQ328,Lookup!$B$4:$J$236,2)-VLOOKUP(Sheet1!BQ327,Lookup!$B$4:$J$236,2))/1000000)</f>
        <v>0</v>
      </c>
      <c r="EG326" s="617">
        <f ca="1">IF(B326=TODAY(),0,-(VLOOKUP(Sheet1!BR328,Lookup!$B$4:$J$236,3)-VLOOKUP(Sheet1!BR327,Lookup!$B$4:$J$236,3))/1000000)</f>
        <v>0</v>
      </c>
      <c r="EH326" s="617">
        <f>-(VLOOKUP(Sheet1!BS328,Lookup!$B$4:$J$236,4)-VLOOKUP(Sheet1!BS327,Lookup!$B$4:$J$236,4))/1000000</f>
        <v>0</v>
      </c>
      <c r="EI326" s="602">
        <f t="shared" ca="1" si="514"/>
        <v>-1.3851040922581479</v>
      </c>
      <c r="EJ326" s="617">
        <f>-(VLOOKUP(Sheet1!BT328,Lookup!$O$4:$Q$262,2)-VLOOKUP(Sheet1!BT327,Lookup!$O$4:$Q$262,2))/1000000</f>
        <v>-0.69255204612907395</v>
      </c>
      <c r="EK326" s="617">
        <f>-(VLOOKUP(Sheet1!BU328,Lookup!$O$4:$Q$262,3)-VLOOKUP(Sheet1!BU327,Lookup!$O$4:$Q$262,3))/1000000</f>
        <v>-0.69255204612907395</v>
      </c>
      <c r="EL326" s="617"/>
      <c r="EM326" s="617"/>
      <c r="EN326" s="617"/>
      <c r="EO326" s="617"/>
      <c r="EP326" s="617"/>
      <c r="EQ326" s="617"/>
      <c r="ER326" s="617"/>
      <c r="ES326" s="617"/>
      <c r="ET326" s="660">
        <f t="shared" si="597"/>
        <v>1085.1749999999697</v>
      </c>
      <c r="EU326" s="660" t="e">
        <f t="shared" si="598"/>
        <v>#N/A</v>
      </c>
      <c r="EV326" s="661" t="e">
        <f t="shared" si="599"/>
        <v>#N/A</v>
      </c>
      <c r="EW326" s="662" t="s">
        <v>744</v>
      </c>
      <c r="EX326" s="662" t="s">
        <v>744</v>
      </c>
      <c r="EY326" s="660" t="e">
        <v>#N/A</v>
      </c>
      <c r="EZ326" s="896">
        <v>1890</v>
      </c>
      <c r="FA326" s="617"/>
      <c r="FB326" s="617"/>
      <c r="FC326" s="617"/>
      <c r="FD326" s="617"/>
      <c r="FE326" s="617">
        <f>O326+((Sheet1!CS328)*GPMtoMGD)</f>
        <v>53.95</v>
      </c>
      <c r="FF326" s="617">
        <f>IF(Sheet1!AA328+AG326&lt;=Calculation!N326,AG326,Calculation!N326-Sheet1!AA328)</f>
        <v>17.296786681414243</v>
      </c>
      <c r="FG326" s="617">
        <f>(Sheet1!BP328+Sheet1!BO328)/694.4</f>
        <v>1.9985599078341014</v>
      </c>
      <c r="FH326" s="617"/>
      <c r="FI326" s="617"/>
      <c r="FJ326" s="617"/>
      <c r="FK326" s="617"/>
      <c r="FL326" s="800">
        <f t="shared" si="515"/>
        <v>41110</v>
      </c>
      <c r="FM326" s="800">
        <f t="shared" si="516"/>
        <v>41217</v>
      </c>
      <c r="FN326" s="617"/>
      <c r="FO326" s="617"/>
      <c r="FP326" s="617"/>
      <c r="FQ326" s="617"/>
      <c r="FR326" s="617" t="str">
        <f t="shared" si="517"/>
        <v>Y</v>
      </c>
      <c r="FS326" s="621">
        <v>40969</v>
      </c>
      <c r="FT326" s="800">
        <f t="shared" si="518"/>
        <v>41069</v>
      </c>
      <c r="FU326" s="617">
        <v>6518.9</v>
      </c>
      <c r="FV326" s="800">
        <f t="shared" si="519"/>
        <v>41089</v>
      </c>
      <c r="FW326" s="617">
        <f t="shared" si="538"/>
        <v>3259</v>
      </c>
      <c r="FX326" s="621">
        <f t="shared" si="520"/>
        <v>41217</v>
      </c>
      <c r="FZ326" s="602">
        <f t="shared" si="521"/>
        <v>0</v>
      </c>
      <c r="GA326" s="617" t="str">
        <f t="shared" si="600"/>
        <v/>
      </c>
      <c r="GB326" s="617">
        <f t="shared" si="522"/>
        <v>0</v>
      </c>
      <c r="GC326" s="617" t="str">
        <f t="shared" si="523"/>
        <v/>
      </c>
      <c r="GD326" s="617">
        <f>IF(GA326="P",Lookup!$M$12,IF(GA326="PP",Lookup!$M$13,IF(GA326="PPP",Lookup!$M$14,IF(GA326="T",Lookup!$M$15,IF(GA326="TP",Lookup!$M$16,IF(GA326="TPP",Lookup!$M$17,IF(GA326="TPPP",Lookup!$M$18,0)))))))*FZ326</f>
        <v>0</v>
      </c>
      <c r="GE326" s="617">
        <f t="shared" si="524"/>
        <v>0</v>
      </c>
      <c r="GF326" s="617">
        <f t="shared" si="601"/>
        <v>0</v>
      </c>
      <c r="GG326" s="617">
        <f t="shared" si="532"/>
        <v>0</v>
      </c>
      <c r="GH326" s="617"/>
      <c r="GI326" s="617">
        <f t="shared" si="525"/>
        <v>0</v>
      </c>
      <c r="GJ326" s="617" t="str">
        <f t="shared" si="526"/>
        <v/>
      </c>
      <c r="GK326" s="617">
        <f>IF(GA326="P",Lookup!$N$12,IF(GA326="PP",Lookup!$N$13,IF(GA326="PPP",Lookup!$N$14,IF(GA326="T",Lookup!$N$15,IF(GA326="TP",Lookup!$N$16,IF(GA326="TPP",Lookup!$N$17,IF(GA326="TPPP",Lookup!$N$18,0)))))))*FZ326</f>
        <v>0</v>
      </c>
      <c r="GL326" s="617">
        <f t="shared" si="527"/>
        <v>0</v>
      </c>
      <c r="GM326" s="617">
        <f t="shared" si="602"/>
        <v>0</v>
      </c>
      <c r="GN326" s="617">
        <f t="shared" si="533"/>
        <v>0</v>
      </c>
      <c r="GO326" s="617"/>
      <c r="GP326" s="617">
        <f t="shared" si="528"/>
        <v>0</v>
      </c>
      <c r="GQ326" s="617" t="str">
        <f t="shared" si="529"/>
        <v/>
      </c>
      <c r="GR326" s="617">
        <f>IF(GA326="P",Lookup!$N$12,IF(GA326="PP",Lookup!$N$13,IF(GA326="PPP",Lookup!$N$14,IF(GA326="T",Lookup!$N$15,IF(GA326="TP",Lookup!$N$16,IF(GA326="TPP",Lookup!$N$17,IF(GA326="TPPP",Lookup!$N$18,0)))))))*FZ326</f>
        <v>0</v>
      </c>
      <c r="GS326" s="602">
        <f t="shared" si="603"/>
        <v>0</v>
      </c>
      <c r="GT326" s="617">
        <f t="shared" si="604"/>
        <v>0</v>
      </c>
      <c r="GU326" s="617">
        <f t="shared" si="534"/>
        <v>0</v>
      </c>
      <c r="GV326" s="617"/>
      <c r="GW326" s="617">
        <f t="shared" si="530"/>
        <v>0</v>
      </c>
      <c r="GX326" s="617" t="str">
        <f t="shared" si="531"/>
        <v/>
      </c>
      <c r="GY326" s="617">
        <f>IF(GA326="P",Lookup!$N$12,IF(GA326="PP",Lookup!$N$13,IF(GA326="PPP",Lookup!$N$14,IF(GA326="T",Lookup!$N$15,IF(GA326="TP",Lookup!$N$16,IF(GA326="TPP",Lookup!$N$17,IF(GA326="TPPP",Lookup!$N$18,0)))))))*FZ326</f>
        <v>0</v>
      </c>
      <c r="GZ326" s="602">
        <f t="shared" si="605"/>
        <v>0</v>
      </c>
      <c r="HA326" s="617">
        <f t="shared" si="606"/>
        <v>0</v>
      </c>
      <c r="HB326" s="617">
        <f t="shared" si="535"/>
        <v>0</v>
      </c>
    </row>
    <row r="327" spans="1:210">
      <c r="A327" s="646" t="s">
        <v>3</v>
      </c>
      <c r="B327" s="613">
        <v>41224</v>
      </c>
      <c r="C327" s="618">
        <v>0.5</v>
      </c>
      <c r="D327" s="583">
        <f t="shared" si="536"/>
        <v>300</v>
      </c>
      <c r="E327" s="583">
        <f t="shared" si="537"/>
        <v>250</v>
      </c>
      <c r="F327" s="583">
        <v>250</v>
      </c>
      <c r="G327" s="617">
        <f>DH327+Sheet1!CZ329</f>
        <v>620.86989409986359</v>
      </c>
      <c r="H327" s="617">
        <f t="shared" si="539"/>
        <v>134.36709954615182</v>
      </c>
      <c r="I327" s="616">
        <f>MAX(Sheet1!Z329-AJ327+(Sheet1!DA329-E327)*CFStoMGD,0)</f>
        <v>407.95754349305901</v>
      </c>
      <c r="J327" s="619">
        <f>IF(AND(B327&gt;=Calculation!FS327,B327&lt;=Calculation!FT327),IF(Sheet1!DB329&gt;=Calculation!D327,64.64,0),MAX(Sheet1!Z329-AJ327+(Sheet1!DB329-D327)*CFStoMGD,0))</f>
        <v>159.093543493059</v>
      </c>
      <c r="K327" s="602">
        <f t="shared" si="540"/>
        <v>64.64</v>
      </c>
      <c r="L327" s="617">
        <f>Sheet1!AA329+Sheet1!AB329-Sheet1!L329+(Sheet1!DA329-F327)*CFStoMGD</f>
        <v>455.02519999999998</v>
      </c>
      <c r="M327" s="617">
        <f t="shared" si="541"/>
        <v>409.35690553707485</v>
      </c>
      <c r="N327" s="617">
        <f>IF(Sheet1!DA329&gt;=F327,MIN(73,MIN(MAX(L327,0),MAX(M327,0))),0)</f>
        <v>73</v>
      </c>
      <c r="O327" s="620">
        <f>Sheet1!AA329+Sheet1!AB329</f>
        <v>55.55</v>
      </c>
      <c r="P327" s="620">
        <f t="shared" si="542"/>
        <v>85.935849999999988</v>
      </c>
      <c r="Q327" s="617">
        <f>MIN(N327,Sheet1!AA329+AG327)</f>
        <v>46.267656506940995</v>
      </c>
      <c r="R327" s="617">
        <f t="shared" si="543"/>
        <v>9.2823434930590079</v>
      </c>
      <c r="S327" s="620">
        <f>Sheet1!Y329*MGDtoCFS</f>
        <v>43.161299999999997</v>
      </c>
      <c r="T327" s="620">
        <f>Sheet1!Z329*MGDtoCFS</f>
        <v>40.299349999999997</v>
      </c>
      <c r="U327" s="620">
        <f>Sheet1!AA329*MGDtoCFS</f>
        <v>44.398899999999998</v>
      </c>
      <c r="V327" s="620">
        <f>Sheet1!AB329*MGDtoCFS</f>
        <v>41.536949999999997</v>
      </c>
      <c r="W327" s="620">
        <f>Sheet1!L329*MGDtoCFS</f>
        <v>0</v>
      </c>
      <c r="X327" s="602">
        <f t="shared" si="544"/>
        <v>0</v>
      </c>
      <c r="Y327" s="617">
        <f t="shared" si="545"/>
        <v>0</v>
      </c>
      <c r="Z327" s="617">
        <f t="shared" si="546"/>
        <v>0</v>
      </c>
      <c r="AA327" s="617">
        <f t="shared" si="547"/>
        <v>0</v>
      </c>
      <c r="AB327" s="617">
        <f>(VLOOKUP(Sheet1!DC329,hhdcap_wcm,4)-(((VLOOKUP(Sheet1!DC329,hhdcap_wcm,3)-Sheet1!DC329)/(VLOOKUP(Sheet1!DC329,hhdcap_wcm,3)-VLOOKUP(Sheet1!DC329,hhdcap_wcm,1)))*(VLOOKUP(Sheet1!DC329,hhdcap_wcm,4)-VLOOKUP(Sheet1!DC329,hhdcap_wcm,2))))</f>
        <v>1097.7000000031924</v>
      </c>
      <c r="AC327" s="617">
        <f t="shared" si="548"/>
        <v>51.300000000029513</v>
      </c>
      <c r="AD327" s="617">
        <f t="shared" si="549"/>
        <v>0</v>
      </c>
      <c r="AE327" s="617">
        <f t="shared" si="550"/>
        <v>0</v>
      </c>
      <c r="AF327" s="617">
        <f>Sheet1!BA329+Sheet1!BB329+Sheet1!BN329+BT327</f>
        <v>17.109000000000002</v>
      </c>
      <c r="AG327" s="617">
        <f t="shared" si="551"/>
        <v>17.567656506940995</v>
      </c>
      <c r="AH327" s="617">
        <f>Sheet1!BA329+BT327</f>
        <v>0</v>
      </c>
      <c r="AI327" s="617">
        <f>Sheet1!BA329+Sheet1!BB329+BT327</f>
        <v>1.0089999999999999</v>
      </c>
      <c r="AJ327" s="617">
        <f>IF((Sheet1!AA329+AG327+AX327+AZ327+BQ327+BS327+CL327+CN327)&lt;=N327,AG327+AX327+AZ327+BQ327+BS327+CL327+CN327,N327-Sheet1!AA329)</f>
        <v>17.567656506940995</v>
      </c>
      <c r="AK327" s="617">
        <f>IF(DR327&lt;K327,0,MAX(Sheet1!AA329+AG327-15/36*K327-N327,Sheet1!EH329,0))</f>
        <v>0</v>
      </c>
      <c r="AL327" s="617">
        <f>IF(OR(B327&gt;=FT327,B327&lt;FS327),0,15/36*K327-MAX(0,64.6-(137.6-(Sheet1!AA329+Sheet1!AB329))))</f>
        <v>0</v>
      </c>
      <c r="AM327" s="617">
        <f>Sheet1!DB329-110</f>
        <v>423</v>
      </c>
      <c r="AN327" s="617">
        <f>Sheet1!DA329-265</f>
        <v>603</v>
      </c>
      <c r="AO327" s="617">
        <f t="shared" si="552"/>
        <v>26.732343493059005</v>
      </c>
      <c r="AP327" s="617">
        <f t="shared" si="553"/>
        <v>0</v>
      </c>
      <c r="AQ327" s="617">
        <f t="shared" si="554"/>
        <v>0</v>
      </c>
      <c r="AR327" s="617">
        <f t="shared" si="555"/>
        <v>0</v>
      </c>
      <c r="AS327" s="617"/>
      <c r="AT327" s="617">
        <f ca="1">IF(B327&gt;Summary!$A$1,#N/A,AR327*MGtoAF)</f>
        <v>0</v>
      </c>
      <c r="AU327" s="617">
        <f>Sheet1!BG329+Sheet1!BH329+Sheet1!BI329-BC327</f>
        <v>0</v>
      </c>
      <c r="AV327" s="617">
        <f t="shared" si="556"/>
        <v>0</v>
      </c>
      <c r="AW327" s="617">
        <f>IF(Sheet1!EP329="FM",BC327,0)</f>
        <v>0</v>
      </c>
      <c r="AX327" s="617">
        <f t="shared" si="557"/>
        <v>0</v>
      </c>
      <c r="AY327" s="617">
        <f>IF(Sheet1!EP329="OTHER",BC327,0)</f>
        <v>0</v>
      </c>
      <c r="AZ327" s="617">
        <f t="shared" si="558"/>
        <v>0</v>
      </c>
      <c r="BA327" s="617">
        <f t="shared" si="559"/>
        <v>0</v>
      </c>
      <c r="BB327" s="617">
        <f t="shared" si="560"/>
        <v>0</v>
      </c>
      <c r="BC327" s="617">
        <f>IF(OR(Sheet1!EP329="FM", Sheet1!EP329="OTHER"),SUM(Sheet1!BG329:'Sheet1'!BI329),0)</f>
        <v>0</v>
      </c>
      <c r="BD327" s="602">
        <f>IF(AND($B327&gt;=$FL327,$B327&lt;=$FM327),MAX(AV327,Sheet1!EI329,0),MAX(AV327-(7/36)*$K327,0))</f>
        <v>0</v>
      </c>
      <c r="BE327" s="617">
        <f t="shared" si="561"/>
        <v>0</v>
      </c>
      <c r="BF327" s="602">
        <f t="shared" si="562"/>
        <v>0</v>
      </c>
      <c r="BG327" s="602">
        <f>IF(AND($O327&gt;0,Sheet1!EM329=1),(1-($O327-Sheet1!$L329)/$O327)*BB327,0)</f>
        <v>0</v>
      </c>
      <c r="BH327" s="602">
        <f>IF(AND(Sheet1!$L329=0,Sheet1!$L328=0, Calculation!BA327&lt;Sheet1!$EI329-0.1,Sheet1!$EI329=Sheet1!$EI328,Sheet1!$EI329=Sheet1!$EI330),Sheet1!$EI329,BB327-BG327)</f>
        <v>0</v>
      </c>
      <c r="BI327" s="617"/>
      <c r="BJ327" s="617"/>
      <c r="BK327" s="617">
        <f t="shared" si="563"/>
        <v>0</v>
      </c>
      <c r="BL327" s="617"/>
      <c r="BM327" s="617">
        <f ca="1">IF(B327&gt;Summary!$A$1,#N/A,BK327*MGtoAF)</f>
        <v>0</v>
      </c>
      <c r="BN327" s="617">
        <f>Sheet1!BC329+Sheet1!BD329+Sheet1!BE329+Sheet1!BF329-BW327-BX327</f>
        <v>2.5</v>
      </c>
      <c r="BO327" s="617">
        <f t="shared" si="564"/>
        <v>2.5670197713105662</v>
      </c>
      <c r="BP327" s="617">
        <f>IF(Sheet1!EQ329="FM",BX327,0)</f>
        <v>0</v>
      </c>
      <c r="BQ327" s="617">
        <f t="shared" si="565"/>
        <v>0</v>
      </c>
      <c r="BR327" s="617">
        <f>IF(Sheet1!EQ329="OTHER",BX327,0)</f>
        <v>0</v>
      </c>
      <c r="BS327" s="617">
        <f t="shared" si="566"/>
        <v>0</v>
      </c>
      <c r="BT327" s="617">
        <f t="shared" si="567"/>
        <v>0</v>
      </c>
      <c r="BU327" s="617">
        <f t="shared" si="568"/>
        <v>2.5</v>
      </c>
      <c r="BV327" s="617">
        <f t="shared" si="569"/>
        <v>2.5670197713105662</v>
      </c>
      <c r="BW327" s="617">
        <f>IF(Sheet1!EQ329="CWA",SUM(Sheet1!BC329:'Sheet1'!BF329),0)</f>
        <v>0</v>
      </c>
      <c r="BX327" s="617">
        <f>IF(OR(Sheet1!EQ329="FM", Sheet1!EQ329="OTHER"),SUM(Sheet1!BC329:'Sheet1'!BF329),0)</f>
        <v>0</v>
      </c>
      <c r="BY327" s="602">
        <f>IF(AND($B327&gt;=$FL327,$B327&lt;=$FM327),MAX(BV327,Sheet1!EJ329,0),MAX(BV327-(7/36)*$K327,0))</f>
        <v>0</v>
      </c>
      <c r="BZ327" s="617">
        <f t="shared" si="570"/>
        <v>0</v>
      </c>
      <c r="CA327" s="602">
        <f t="shared" si="571"/>
        <v>2.5670197713105662</v>
      </c>
      <c r="CB327" s="602">
        <f>IF(AND($O327&gt;0,Sheet1!EN329=1),(1-($O327-Sheet1!$L329)/$O327)*BV327,0)</f>
        <v>0</v>
      </c>
      <c r="CC327" s="602">
        <f>IF(AND(Sheet1!$L329=0,Sheet1!$L328=0, Calculation!BU327&lt;Sheet1!EJ329-0.1,Sheet1!EJ329=Sheet1!EJ328,Sheet1!EJ329=Sheet1!EJ330),Sheet1!EJ329,BV327-CB327)</f>
        <v>3</v>
      </c>
      <c r="CD327" s="602"/>
      <c r="CE327" s="617"/>
      <c r="CF327" s="617">
        <f t="shared" si="572"/>
        <v>0</v>
      </c>
      <c r="CG327" s="617"/>
      <c r="CH327" s="617">
        <f ca="1">IF(B327&gt;Summary!$A$1,#N/A,CF327*MGtoAF)</f>
        <v>0</v>
      </c>
      <c r="CI327" s="617">
        <f>Sheet1!BK329+Sheet1!BL329+Sheet1!BM329-Sheet1!ER329-CQ327</f>
        <v>6.5399999999999991</v>
      </c>
      <c r="CJ327" s="617">
        <f t="shared" si="573"/>
        <v>6.7153237217484412</v>
      </c>
      <c r="CK327" s="617">
        <f>IF(Sheet1!ER329="FM",CQ327,0)</f>
        <v>0</v>
      </c>
      <c r="CL327" s="617">
        <f t="shared" si="574"/>
        <v>0</v>
      </c>
      <c r="CM327" s="617">
        <f>IF(Sheet1!ER329="OTHER",CQ327,0)</f>
        <v>0</v>
      </c>
      <c r="CN327" s="617">
        <f t="shared" si="575"/>
        <v>0</v>
      </c>
      <c r="CO327" s="617">
        <f t="shared" si="576"/>
        <v>6.5399999999999991</v>
      </c>
      <c r="CP327" s="617">
        <f t="shared" si="577"/>
        <v>6.7153237217484412</v>
      </c>
      <c r="CQ327" s="617">
        <f>IF(OR(Sheet1!ER329="FM", Sheet1!ER329="OTHER"),SUM(Sheet1!BK329:'Sheet1'!BM329),0)</f>
        <v>0</v>
      </c>
      <c r="CR327" s="602">
        <f>IF(AND($B327&gt;=$FL327,$B327&lt;=$FM327),MAX($CJ327,Sheet1!EK329,0),MAX($CJ327-(7/36)*$K327,0))</f>
        <v>0</v>
      </c>
      <c r="CS327" s="617">
        <f t="shared" si="578"/>
        <v>0</v>
      </c>
      <c r="CT327" s="602">
        <f t="shared" si="579"/>
        <v>6.7153237217484412</v>
      </c>
      <c r="CU327" s="602">
        <f>IF(AND($O327&gt;0,Sheet1!EO329=1),(1-($O327-Sheet1!$L329)/$O327)*CP327,0)</f>
        <v>0</v>
      </c>
      <c r="CV327" s="602">
        <f>IF(AND(Sheet1!$L329=0,Sheet1!$L328=0, Calculation!CO327&lt;Sheet1!$EK329-0.1,Sheet1!$EK329=Sheet1!$EK328,Sheet1!$EK329=Sheet1!$EK330),Sheet1!$EK329,CP327-CU327)</f>
        <v>6.7153237217484412</v>
      </c>
      <c r="CW327" s="602"/>
      <c r="CX327" s="617">
        <f t="shared" si="580"/>
        <v>9.0399999999999991</v>
      </c>
      <c r="CY327" s="617">
        <f t="shared" si="581"/>
        <v>0</v>
      </c>
      <c r="CZ327" s="617">
        <f t="shared" si="582"/>
        <v>9.2823434930590079</v>
      </c>
      <c r="DA327" s="617">
        <f ca="1">IF(B327&gt;Summary!$A$1,#N/A,CY327*MGtoAF)</f>
        <v>0</v>
      </c>
      <c r="DB327" s="617">
        <f t="shared" si="583"/>
        <v>9.0399999999999991</v>
      </c>
      <c r="DC327" s="617">
        <f t="shared" si="584"/>
        <v>26.149000000000001</v>
      </c>
      <c r="DD327" s="617">
        <f>Sheet1!AB329-DC327</f>
        <v>0.70100000000000051</v>
      </c>
      <c r="DE327" s="617">
        <f t="shared" si="585"/>
        <v>2.6807908524226567E-2</v>
      </c>
      <c r="DF327" s="617">
        <f>(VLOOKUP(Sheet1!DC329,hhdcap_wcm,4)-(((VLOOKUP(Sheet1!DC329,hhdcap_wcm,3)-Sheet1!DC329)/(VLOOKUP(Sheet1!DC329,hhdcap_wcm,3)-VLOOKUP(Sheet1!DC329,hhdcap_wcm,1)))*(VLOOKUP(Sheet1!DC329,hhdcap_wcm,4)-VLOOKUP(Sheet1!DC329,hhdcap_wcm,2))))</f>
        <v>1097.7000000031924</v>
      </c>
      <c r="DG327" s="617">
        <f t="shared" si="586"/>
        <v>51.300000000029513</v>
      </c>
      <c r="DH327" s="617">
        <f t="shared" si="587"/>
        <v>25.869894099863593</v>
      </c>
      <c r="DI327" s="617">
        <f>Sheet1!EA329*AFtoMG</f>
        <v>0</v>
      </c>
      <c r="DJ327" s="617">
        <f>Sheet1!EB329*AFtoMG</f>
        <v>0</v>
      </c>
      <c r="DK327" s="617">
        <f>Sheet1!EC329*AFtoMG</f>
        <v>0</v>
      </c>
      <c r="DL327" s="617">
        <f>Sheet1!ED329*AFtoMG</f>
        <v>0</v>
      </c>
      <c r="DM327" s="617">
        <f t="shared" si="588"/>
        <v>0</v>
      </c>
      <c r="DN327" s="617">
        <f t="shared" si="589"/>
        <v>0</v>
      </c>
      <c r="DO327" s="617">
        <f t="shared" si="590"/>
        <v>0</v>
      </c>
      <c r="DP327" s="617">
        <f t="shared" si="591"/>
        <v>0</v>
      </c>
      <c r="DQ327" s="617"/>
      <c r="DR327" s="602">
        <f>IF(OR(B327&lt;FL327,B327&gt;FM327),(MIN(AV327+BO327+CJ327+MAX(Sheet1!AA329+AG327-73,0),K327)),0)</f>
        <v>9.2823434930590079</v>
      </c>
      <c r="DS327" s="617"/>
      <c r="DT327" s="617">
        <f t="shared" si="592"/>
        <v>9.2823434930590079</v>
      </c>
      <c r="DU327" s="617"/>
      <c r="DV327" s="617">
        <f>Sheet1!EH329+Sheet1!EI329+Sheet1!EJ329+Sheet1!EK329</f>
        <v>9.5</v>
      </c>
      <c r="DW327" s="617"/>
      <c r="DX327" s="602">
        <f t="shared" si="593"/>
        <v>0</v>
      </c>
      <c r="DY327" s="617">
        <f>IF(Sheet1!FS329=1,SUM('Calculations II'!AT327:BA327)+'Calculations II'!BC327+Sheet1!BY329+'Calculations II'!BE327+AF327,SUM('Calculations II'!AT327:BA327)+'Calculations II'!BC327+Sheet1!BY329+'Calculations II'!BE327+AF327)</f>
        <v>43.808087999999998</v>
      </c>
      <c r="DZ327" s="617">
        <f>Sheet1!AA329+Sheet1!AB329+'Calculations II'!BC327</f>
        <v>55.55</v>
      </c>
      <c r="EA327" s="617"/>
      <c r="EB327" s="617"/>
      <c r="EC327" s="617">
        <f t="shared" si="594"/>
        <v>41224</v>
      </c>
      <c r="ED327" s="617">
        <f t="shared" si="595"/>
        <v>0</v>
      </c>
      <c r="EE327" s="617">
        <f t="shared" si="596"/>
        <v>0</v>
      </c>
      <c r="EF327" s="617">
        <f ca="1">IF(B327=TODAY(),0,-(VLOOKUP(Sheet1!BQ329,Lookup!$B$4:$J$236,2)-VLOOKUP(Sheet1!BQ328,Lookup!$B$4:$J$236,2))/1000000)</f>
        <v>0</v>
      </c>
      <c r="EG327" s="617">
        <f ca="1">IF(B327=TODAY(),0,-(VLOOKUP(Sheet1!BR329,Lookup!$B$4:$J$236,3)-VLOOKUP(Sheet1!BR328,Lookup!$B$4:$J$236,3))/1000000)</f>
        <v>0</v>
      </c>
      <c r="EH327" s="617">
        <f>-(VLOOKUP(Sheet1!BS329,Lookup!$B$4:$J$236,4)-VLOOKUP(Sheet1!BS328,Lookup!$B$4:$J$236,4))/1000000</f>
        <v>0</v>
      </c>
      <c r="EI327" s="602">
        <f t="shared" ca="1" si="514"/>
        <v>-2.2168331223157347</v>
      </c>
      <c r="EJ327" s="617">
        <f>-(VLOOKUP(Sheet1!BT329,Lookup!$O$4:$Q$262,2)-VLOOKUP(Sheet1!BT328,Lookup!$O$4:$Q$262,2))/1000000</f>
        <v>-1.1084165611578674</v>
      </c>
      <c r="EK327" s="617">
        <f>-(VLOOKUP(Sheet1!BU329,Lookup!$O$4:$Q$262,3)-VLOOKUP(Sheet1!BU328,Lookup!$O$4:$Q$262,3))/1000000</f>
        <v>-1.1084165611578674</v>
      </c>
      <c r="EL327" s="617"/>
      <c r="EM327" s="617"/>
      <c r="EN327" s="617"/>
      <c r="EO327" s="617"/>
      <c r="EP327" s="617"/>
      <c r="EQ327" s="617"/>
      <c r="ER327" s="617"/>
      <c r="ES327" s="617"/>
      <c r="ET327" s="660">
        <f t="shared" si="597"/>
        <v>1084.6124999999704</v>
      </c>
      <c r="EU327" s="660" t="e">
        <f t="shared" si="598"/>
        <v>#N/A</v>
      </c>
      <c r="EV327" s="661" t="e">
        <f t="shared" si="599"/>
        <v>#N/A</v>
      </c>
      <c r="EW327" s="662" t="s">
        <v>744</v>
      </c>
      <c r="EX327" s="662" t="s">
        <v>744</v>
      </c>
      <c r="EY327" s="660" t="e">
        <v>#N/A</v>
      </c>
      <c r="EZ327" s="896">
        <v>1800</v>
      </c>
      <c r="FA327" s="617"/>
      <c r="FB327" s="617"/>
      <c r="FC327" s="617"/>
      <c r="FD327" s="617"/>
      <c r="FE327" s="617">
        <f>O327+((Sheet1!CS329)*GPMtoMGD)</f>
        <v>55.55</v>
      </c>
      <c r="FF327" s="617">
        <f>IF(Sheet1!AA329+AG327&lt;=Calculation!N327,AG327,Calculation!N327-Sheet1!AA329)</f>
        <v>17.567656506940995</v>
      </c>
      <c r="FG327" s="617">
        <f>(Sheet1!BP329+Sheet1!BO329)/694.4</f>
        <v>1.9243951612903225</v>
      </c>
      <c r="FH327" s="617"/>
      <c r="FI327" s="617"/>
      <c r="FJ327" s="617"/>
      <c r="FK327" s="617"/>
      <c r="FL327" s="800">
        <f t="shared" si="515"/>
        <v>41110</v>
      </c>
      <c r="FM327" s="800">
        <f t="shared" si="516"/>
        <v>41217</v>
      </c>
      <c r="FN327" s="617"/>
      <c r="FO327" s="617"/>
      <c r="FP327" s="617"/>
      <c r="FQ327" s="617"/>
      <c r="FR327" s="617" t="str">
        <f t="shared" si="517"/>
        <v>Y</v>
      </c>
      <c r="FS327" s="621">
        <v>40969</v>
      </c>
      <c r="FT327" s="800">
        <f t="shared" si="518"/>
        <v>41069</v>
      </c>
      <c r="FU327" s="617">
        <v>6518.9</v>
      </c>
      <c r="FV327" s="800">
        <f t="shared" si="519"/>
        <v>41089</v>
      </c>
      <c r="FW327" s="617">
        <f t="shared" si="538"/>
        <v>3259</v>
      </c>
      <c r="FX327" s="621">
        <f t="shared" si="520"/>
        <v>41217</v>
      </c>
      <c r="FZ327" s="602">
        <f t="shared" si="521"/>
        <v>0</v>
      </c>
      <c r="GA327" s="617" t="str">
        <f t="shared" si="600"/>
        <v/>
      </c>
      <c r="GB327" s="617">
        <f t="shared" si="522"/>
        <v>0</v>
      </c>
      <c r="GC327" s="617" t="str">
        <f t="shared" si="523"/>
        <v/>
      </c>
      <c r="GD327" s="617">
        <f>IF(GA327="P",Lookup!$M$12,IF(GA327="PP",Lookup!$M$13,IF(GA327="PPP",Lookup!$M$14,IF(GA327="T",Lookup!$M$15,IF(GA327="TP",Lookup!$M$16,IF(GA327="TPP",Lookup!$M$17,IF(GA327="TPPP",Lookup!$M$18,0)))))))*FZ327</f>
        <v>0</v>
      </c>
      <c r="GE327" s="617">
        <f t="shared" si="524"/>
        <v>0</v>
      </c>
      <c r="GF327" s="617">
        <f t="shared" si="601"/>
        <v>0</v>
      </c>
      <c r="GG327" s="617">
        <f t="shared" si="532"/>
        <v>0</v>
      </c>
      <c r="GH327" s="617"/>
      <c r="GI327" s="617">
        <f t="shared" si="525"/>
        <v>0</v>
      </c>
      <c r="GJ327" s="617" t="str">
        <f t="shared" si="526"/>
        <v/>
      </c>
      <c r="GK327" s="617">
        <f>IF(GA327="P",Lookup!$N$12,IF(GA327="PP",Lookup!$N$13,IF(GA327="PPP",Lookup!$N$14,IF(GA327="T",Lookup!$N$15,IF(GA327="TP",Lookup!$N$16,IF(GA327="TPP",Lookup!$N$17,IF(GA327="TPPP",Lookup!$N$18,0)))))))*FZ327</f>
        <v>0</v>
      </c>
      <c r="GL327" s="617">
        <f t="shared" si="527"/>
        <v>0</v>
      </c>
      <c r="GM327" s="617">
        <f t="shared" si="602"/>
        <v>0</v>
      </c>
      <c r="GN327" s="617">
        <f t="shared" si="533"/>
        <v>0</v>
      </c>
      <c r="GO327" s="617"/>
      <c r="GP327" s="617">
        <f t="shared" si="528"/>
        <v>0</v>
      </c>
      <c r="GQ327" s="617" t="str">
        <f t="shared" si="529"/>
        <v/>
      </c>
      <c r="GR327" s="617">
        <f>IF(GA327="P",Lookup!$N$12,IF(GA327="PP",Lookup!$N$13,IF(GA327="PPP",Lookup!$N$14,IF(GA327="T",Lookup!$N$15,IF(GA327="TP",Lookup!$N$16,IF(GA327="TPP",Lookup!$N$17,IF(GA327="TPPP",Lookup!$N$18,0)))))))*FZ327</f>
        <v>0</v>
      </c>
      <c r="GS327" s="602">
        <f t="shared" si="603"/>
        <v>0</v>
      </c>
      <c r="GT327" s="617">
        <f t="shared" si="604"/>
        <v>0</v>
      </c>
      <c r="GU327" s="617">
        <f t="shared" si="534"/>
        <v>0</v>
      </c>
      <c r="GV327" s="617"/>
      <c r="GW327" s="617">
        <f t="shared" si="530"/>
        <v>0</v>
      </c>
      <c r="GX327" s="617" t="str">
        <f t="shared" si="531"/>
        <v/>
      </c>
      <c r="GY327" s="617">
        <f>IF(GA327="P",Lookup!$N$12,IF(GA327="PP",Lookup!$N$13,IF(GA327="PPP",Lookup!$N$14,IF(GA327="T",Lookup!$N$15,IF(GA327="TP",Lookup!$N$16,IF(GA327="TPP",Lookup!$N$17,IF(GA327="TPPP",Lookup!$N$18,0)))))))*FZ327</f>
        <v>0</v>
      </c>
      <c r="GZ327" s="602">
        <f t="shared" si="605"/>
        <v>0</v>
      </c>
      <c r="HA327" s="617">
        <f t="shared" si="606"/>
        <v>0</v>
      </c>
      <c r="HB327" s="617">
        <f t="shared" si="535"/>
        <v>0</v>
      </c>
    </row>
    <row r="328" spans="1:210">
      <c r="A328" s="646" t="s">
        <v>4</v>
      </c>
      <c r="B328" s="613">
        <v>41225</v>
      </c>
      <c r="C328" s="618">
        <v>0.5</v>
      </c>
      <c r="D328" s="583">
        <f t="shared" si="536"/>
        <v>300</v>
      </c>
      <c r="E328" s="583">
        <f t="shared" si="537"/>
        <v>250</v>
      </c>
      <c r="F328" s="583">
        <v>250</v>
      </c>
      <c r="G328" s="617">
        <f>DH328+Sheet1!CZ330</f>
        <v>912.69036812915692</v>
      </c>
      <c r="H328" s="617">
        <f t="shared" si="539"/>
        <v>322.99985395868703</v>
      </c>
      <c r="I328" s="616">
        <f>MAX(Sheet1!Z330-AJ328+(Sheet1!DA330-E328)*CFStoMGD,0)</f>
        <v>638.19754160340847</v>
      </c>
      <c r="J328" s="619">
        <f>IF(AND(B328&gt;=Calculation!FS328,B328&lt;=Calculation!FT328),IF(Sheet1!DB330&gt;=Calculation!D328,64.64,0),MAX(Sheet1!Z330-AJ328+(Sheet1!DB330-D328)*CFStoMGD,0))</f>
        <v>336.97514160340859</v>
      </c>
      <c r="K328" s="602">
        <f t="shared" si="540"/>
        <v>64.64</v>
      </c>
      <c r="L328" s="617">
        <f>Sheet1!AA330+Sheet1!AB330-Sheet1!L330+(Sheet1!DA330-F328)*CFStoMGD</f>
        <v>646.92799999999886</v>
      </c>
      <c r="M328" s="617">
        <f t="shared" si="541"/>
        <v>601.76231503786084</v>
      </c>
      <c r="N328" s="617">
        <f>IF(Sheet1!DA330&gt;=F328,MIN(73,MIN(MAX(L328,0),MAX(M328,0))),0)</f>
        <v>73</v>
      </c>
      <c r="O328" s="620">
        <f>Sheet1!AA330+Sheet1!AB330</f>
        <v>48.3</v>
      </c>
      <c r="P328" s="620">
        <f t="shared" si="542"/>
        <v>74.720100000000002</v>
      </c>
      <c r="Q328" s="617">
        <f>MIN(N328,Sheet1!AA330+AG328)</f>
        <v>43.860458396591412</v>
      </c>
      <c r="R328" s="617">
        <f t="shared" si="543"/>
        <v>4.4395416034085908</v>
      </c>
      <c r="S328" s="620">
        <f>Sheet1!Y330*MGDtoCFS</f>
        <v>44.398899999999998</v>
      </c>
      <c r="T328" s="620">
        <f>Sheet1!Z330*MGDtoCFS</f>
        <v>41.536949999999997</v>
      </c>
      <c r="U328" s="620">
        <f>Sheet1!AA330*MGDtoCFS</f>
        <v>43.625399999999999</v>
      </c>
      <c r="V328" s="620">
        <f>Sheet1!AB330*MGDtoCFS</f>
        <v>31.0947</v>
      </c>
      <c r="W328" s="620">
        <f>Sheet1!L330*MGDtoCFS</f>
        <v>43.903860000001572</v>
      </c>
      <c r="X328" s="602">
        <f t="shared" si="544"/>
        <v>0</v>
      </c>
      <c r="Y328" s="617">
        <f t="shared" si="545"/>
        <v>0</v>
      </c>
      <c r="Z328" s="617">
        <f t="shared" si="546"/>
        <v>0</v>
      </c>
      <c r="AA328" s="617">
        <f t="shared" si="547"/>
        <v>0</v>
      </c>
      <c r="AB328" s="617">
        <f>(VLOOKUP(Sheet1!DC330,hhdcap_wcm,4)-(((VLOOKUP(Sheet1!DC330,hhdcap_wcm,3)-Sheet1!DC330)/(VLOOKUP(Sheet1!DC330,hhdcap_wcm,3)-VLOOKUP(Sheet1!DC330,hhdcap_wcm,1)))*(VLOOKUP(Sheet1!DC330,hhdcap_wcm,4)-VLOOKUP(Sheet1!DC330,hhdcap_wcm,2))))</f>
        <v>1212.1000000033105</v>
      </c>
      <c r="AC328" s="617">
        <f t="shared" si="548"/>
        <v>114.4000000001181</v>
      </c>
      <c r="AD328" s="617">
        <f t="shared" si="549"/>
        <v>0</v>
      </c>
      <c r="AE328" s="617">
        <f t="shared" si="550"/>
        <v>0</v>
      </c>
      <c r="AF328" s="617">
        <f>Sheet1!BA330+Sheet1!BB330+Sheet1!BN330+BT328</f>
        <v>15.909000000000001</v>
      </c>
      <c r="AG328" s="617">
        <f t="shared" si="551"/>
        <v>15.660458396591411</v>
      </c>
      <c r="AH328" s="617">
        <f>Sheet1!BA330+BT328</f>
        <v>0</v>
      </c>
      <c r="AI328" s="617">
        <f>Sheet1!BA330+Sheet1!BB330+BT328</f>
        <v>1.0089999999999999</v>
      </c>
      <c r="AJ328" s="617">
        <f>IF((Sheet1!AA330+AG328+AX328+AZ328+BQ328+BS328+CL328+CN328)&lt;=N328,AG328+AX328+AZ328+BQ328+BS328+CL328+CN328,N328-Sheet1!AA330)</f>
        <v>15.660458396591411</v>
      </c>
      <c r="AK328" s="617">
        <f>IF(DR328&lt;K328,0,MAX(Sheet1!AA330+AG328-15/36*K328-N328,Sheet1!EH330,0))</f>
        <v>0</v>
      </c>
      <c r="AL328" s="617">
        <f>IF(OR(B328&gt;=FT328,B328&lt;FS328),0,15/36*K328-MAX(0,64.6-(137.6-(Sheet1!AA330+Sheet1!AB330))))</f>
        <v>0</v>
      </c>
      <c r="AM328" s="617">
        <f>Sheet1!DB330-110</f>
        <v>694</v>
      </c>
      <c r="AN328" s="617">
        <f>Sheet1!DA330-265</f>
        <v>955</v>
      </c>
      <c r="AO328" s="617">
        <f t="shared" si="552"/>
        <v>29.139541603408588</v>
      </c>
      <c r="AP328" s="617">
        <f t="shared" si="553"/>
        <v>0</v>
      </c>
      <c r="AQ328" s="617">
        <f t="shared" si="554"/>
        <v>0</v>
      </c>
      <c r="AR328" s="617">
        <f t="shared" si="555"/>
        <v>0</v>
      </c>
      <c r="AS328" s="617"/>
      <c r="AT328" s="617">
        <f ca="1">IF(B328&gt;Summary!$A$1,#N/A,AR328*MGtoAF)</f>
        <v>0</v>
      </c>
      <c r="AU328" s="617">
        <f>Sheet1!BG330+Sheet1!BH330+Sheet1!BI330-BC328</f>
        <v>0</v>
      </c>
      <c r="AV328" s="617">
        <f t="shared" si="556"/>
        <v>0</v>
      </c>
      <c r="AW328" s="617">
        <f>IF(Sheet1!EP330="FM",BC328,0)</f>
        <v>0</v>
      </c>
      <c r="AX328" s="617">
        <f t="shared" si="557"/>
        <v>0</v>
      </c>
      <c r="AY328" s="617">
        <f>IF(Sheet1!EP330="OTHER",BC328,0)</f>
        <v>0</v>
      </c>
      <c r="AZ328" s="617">
        <f t="shared" si="558"/>
        <v>0</v>
      </c>
      <c r="BA328" s="617">
        <f t="shared" si="559"/>
        <v>0</v>
      </c>
      <c r="BB328" s="617">
        <f t="shared" si="560"/>
        <v>0</v>
      </c>
      <c r="BC328" s="617">
        <f>IF(OR(Sheet1!EP330="FM", Sheet1!EP330="OTHER"),SUM(Sheet1!BG330:'Sheet1'!BI330),0)</f>
        <v>0</v>
      </c>
      <c r="BD328" s="602">
        <f>IF(AND($B328&gt;=$FL328,$B328&lt;=$FM328),MAX(AV328,Sheet1!EI330,0),MAX(AV328-(7/36)*$K328,0))</f>
        <v>0</v>
      </c>
      <c r="BE328" s="617">
        <f t="shared" si="561"/>
        <v>0</v>
      </c>
      <c r="BF328" s="602">
        <f t="shared" si="562"/>
        <v>0</v>
      </c>
      <c r="BG328" s="602">
        <f>IF(AND($O328&gt;0,Sheet1!EM330=1),(1-($O328-Sheet1!$L330)/$O328)*BB328,0)</f>
        <v>0</v>
      </c>
      <c r="BH328" s="602">
        <f>IF(AND(Sheet1!$L330=0,Sheet1!$L329=0, Calculation!BA328&lt;Sheet1!$EI330-0.1,Sheet1!$EI330=Sheet1!$EI329,Sheet1!$EI330=Sheet1!$EI331),Sheet1!$EI330,BB328-BG328)</f>
        <v>0</v>
      </c>
      <c r="BI328" s="617"/>
      <c r="BJ328" s="617"/>
      <c r="BK328" s="617">
        <f t="shared" si="563"/>
        <v>0</v>
      </c>
      <c r="BL328" s="617"/>
      <c r="BM328" s="617">
        <f ca="1">IF(B328&gt;Summary!$A$1,#N/A,BK328*MGtoAF)</f>
        <v>0</v>
      </c>
      <c r="BN328" s="617">
        <f>Sheet1!BC330+Sheet1!BD330+Sheet1!BE330+Sheet1!BF330-BW328-BX328</f>
        <v>2.2300000000000004</v>
      </c>
      <c r="BO328" s="617">
        <f t="shared" si="564"/>
        <v>2.1951613693128955</v>
      </c>
      <c r="BP328" s="617">
        <f>IF(Sheet1!EQ330="FM",BX328,0)</f>
        <v>0</v>
      </c>
      <c r="BQ328" s="617">
        <f t="shared" si="565"/>
        <v>0</v>
      </c>
      <c r="BR328" s="617">
        <f>IF(Sheet1!EQ330="OTHER",BX328,0)</f>
        <v>0</v>
      </c>
      <c r="BS328" s="617">
        <f t="shared" si="566"/>
        <v>0</v>
      </c>
      <c r="BT328" s="617">
        <f t="shared" si="567"/>
        <v>0</v>
      </c>
      <c r="BU328" s="617">
        <f t="shared" si="568"/>
        <v>2.2300000000000004</v>
      </c>
      <c r="BV328" s="617">
        <f t="shared" si="569"/>
        <v>2.1951613693128955</v>
      </c>
      <c r="BW328" s="617">
        <f>IF(Sheet1!EQ330="CWA",SUM(Sheet1!BC330:'Sheet1'!BF330),0)</f>
        <v>0</v>
      </c>
      <c r="BX328" s="617">
        <f>IF(OR(Sheet1!EQ330="FM", Sheet1!EQ330="OTHER"),SUM(Sheet1!BC330:'Sheet1'!BF330),0)</f>
        <v>0</v>
      </c>
      <c r="BY328" s="602">
        <f>IF(AND($B328&gt;=$FL328,$B328&lt;=$FM328),MAX(BV328,Sheet1!EJ330,0),MAX(BV328-(7/36)*$K328,0))</f>
        <v>0</v>
      </c>
      <c r="BZ328" s="617">
        <f t="shared" si="570"/>
        <v>0</v>
      </c>
      <c r="CA328" s="602">
        <f t="shared" si="571"/>
        <v>2.1951613693128955</v>
      </c>
      <c r="CB328" s="602">
        <f>IF(AND($O328&gt;0,Sheet1!EN330=1),(1-($O328-Sheet1!$L330)/$O328)*BV328,0)</f>
        <v>0</v>
      </c>
      <c r="CC328" s="602">
        <f>IF(AND(Sheet1!$L330=0,Sheet1!$L329=0, Calculation!BU328&lt;Sheet1!EJ330-0.1,Sheet1!EJ330=Sheet1!EJ329,Sheet1!EJ330=Sheet1!EJ331),Sheet1!EJ330,BV328-CB328)</f>
        <v>2.1951613693128955</v>
      </c>
      <c r="CD328" s="602"/>
      <c r="CE328" s="617"/>
      <c r="CF328" s="617">
        <f t="shared" si="572"/>
        <v>0</v>
      </c>
      <c r="CG328" s="617"/>
      <c r="CH328" s="617">
        <f ca="1">IF(B328&gt;Summary!$A$1,#N/A,CF328*MGtoAF)</f>
        <v>0</v>
      </c>
      <c r="CI328" s="617">
        <f>Sheet1!BK330+Sheet1!BL330+Sheet1!BM330-Sheet1!ER330-CQ328</f>
        <v>2.2800000000000002</v>
      </c>
      <c r="CJ328" s="617">
        <f t="shared" si="573"/>
        <v>2.2443802340956953</v>
      </c>
      <c r="CK328" s="617">
        <f>IF(Sheet1!ER330="FM",CQ328,0)</f>
        <v>0</v>
      </c>
      <c r="CL328" s="617">
        <f t="shared" si="574"/>
        <v>0</v>
      </c>
      <c r="CM328" s="617">
        <f>IF(Sheet1!ER330="OTHER",CQ328,0)</f>
        <v>0</v>
      </c>
      <c r="CN328" s="617">
        <f t="shared" si="575"/>
        <v>0</v>
      </c>
      <c r="CO328" s="617">
        <f t="shared" si="576"/>
        <v>2.2800000000000002</v>
      </c>
      <c r="CP328" s="617">
        <f t="shared" si="577"/>
        <v>2.2443802340956953</v>
      </c>
      <c r="CQ328" s="617">
        <f>IF(OR(Sheet1!ER330="FM", Sheet1!ER330="OTHER"),SUM(Sheet1!BK330:'Sheet1'!BM330),0)</f>
        <v>0</v>
      </c>
      <c r="CR328" s="602">
        <f>IF(AND($B328&gt;=$FL328,$B328&lt;=$FM328),MAX($CJ328,Sheet1!EK330,0),MAX($CJ328-(7/36)*$K328,0))</f>
        <v>0</v>
      </c>
      <c r="CS328" s="617">
        <f t="shared" si="578"/>
        <v>0</v>
      </c>
      <c r="CT328" s="602">
        <f t="shared" si="579"/>
        <v>2.2443802340956953</v>
      </c>
      <c r="CU328" s="602">
        <f>IF(AND($O328&gt;0,Sheet1!EO330=1),(1-($O328-Sheet1!$L330)/$O328)*CP328,0)</f>
        <v>0</v>
      </c>
      <c r="CV328" s="602">
        <f>IF(AND(Sheet1!$L330=0,Sheet1!$L329=0, Calculation!CO328&lt;Sheet1!$EK330-0.1,Sheet1!$EK330=Sheet1!$EK329,Sheet1!$EK330=Sheet1!$EK331),Sheet1!$EK330,CP328-CU328)</f>
        <v>2.2443802340956953</v>
      </c>
      <c r="CW328" s="602"/>
      <c r="CX328" s="617">
        <f t="shared" si="580"/>
        <v>4.5100000000000007</v>
      </c>
      <c r="CY328" s="617">
        <f t="shared" si="581"/>
        <v>0</v>
      </c>
      <c r="CZ328" s="617">
        <f t="shared" si="582"/>
        <v>4.4395416034085908</v>
      </c>
      <c r="DA328" s="617">
        <f ca="1">IF(B328&gt;Summary!$A$1,#N/A,CY328*MGtoAF)</f>
        <v>0</v>
      </c>
      <c r="DB328" s="617">
        <f t="shared" si="583"/>
        <v>4.5100000000000007</v>
      </c>
      <c r="DC328" s="617">
        <f t="shared" si="584"/>
        <v>20.419</v>
      </c>
      <c r="DD328" s="617">
        <f>Sheet1!AB330-DC328</f>
        <v>-0.31899999999999906</v>
      </c>
      <c r="DE328" s="617">
        <f t="shared" si="585"/>
        <v>-1.5622704343993293E-2</v>
      </c>
      <c r="DF328" s="617">
        <f>(VLOOKUP(Sheet1!DC330,hhdcap_wcm,4)-(((VLOOKUP(Sheet1!DC330,hhdcap_wcm,3)-Sheet1!DC330)/(VLOOKUP(Sheet1!DC330,hhdcap_wcm,3)-VLOOKUP(Sheet1!DC330,hhdcap_wcm,1)))*(VLOOKUP(Sheet1!DC330,hhdcap_wcm,4)-VLOOKUP(Sheet1!DC330,hhdcap_wcm,2))))</f>
        <v>1212.1000000033105</v>
      </c>
      <c r="DG328" s="617">
        <f t="shared" si="586"/>
        <v>114.4000000001181</v>
      </c>
      <c r="DH328" s="617">
        <f t="shared" si="587"/>
        <v>57.690368129156873</v>
      </c>
      <c r="DI328" s="617">
        <f>Sheet1!EA330*AFtoMG</f>
        <v>0</v>
      </c>
      <c r="DJ328" s="617">
        <f>Sheet1!EB330*AFtoMG</f>
        <v>0</v>
      </c>
      <c r="DK328" s="617">
        <f>Sheet1!EC330*AFtoMG</f>
        <v>0</v>
      </c>
      <c r="DL328" s="617">
        <f>Sheet1!ED330*AFtoMG</f>
        <v>0</v>
      </c>
      <c r="DM328" s="617">
        <f t="shared" si="588"/>
        <v>0</v>
      </c>
      <c r="DN328" s="617">
        <f t="shared" si="589"/>
        <v>0</v>
      </c>
      <c r="DO328" s="617">
        <f t="shared" si="590"/>
        <v>0</v>
      </c>
      <c r="DP328" s="617">
        <f t="shared" si="591"/>
        <v>0</v>
      </c>
      <c r="DQ328" s="617"/>
      <c r="DR328" s="602">
        <f>IF(OR(B328&lt;FL328,B328&gt;FM328),(MIN(AV328+BO328+CJ328+MAX(Sheet1!AA330+AG328-73,0),K328)),0)</f>
        <v>4.4395416034085908</v>
      </c>
      <c r="DS328" s="617"/>
      <c r="DT328" s="617">
        <f t="shared" si="592"/>
        <v>4.4395416034085908</v>
      </c>
      <c r="DU328" s="617"/>
      <c r="DV328" s="617">
        <f>Sheet1!EH330+Sheet1!EI330+Sheet1!EJ330+Sheet1!EK330</f>
        <v>9.5</v>
      </c>
      <c r="DW328" s="617"/>
      <c r="DX328" s="602">
        <f t="shared" si="593"/>
        <v>0</v>
      </c>
      <c r="DY328" s="617">
        <f>IF(Sheet1!FS330=1,SUM('Calculations II'!AT328:BA328)+'Calculations II'!BC328+Sheet1!BY330+'Calculations II'!BE328+AF328,SUM('Calculations II'!AT328:BA328)+'Calculations II'!BC328+Sheet1!BY330+'Calculations II'!BE328+AF328)</f>
        <v>46.184440000000002</v>
      </c>
      <c r="DZ328" s="617">
        <f>Sheet1!AA330+Sheet1!AB330+'Calculations II'!BC328</f>
        <v>48.3</v>
      </c>
      <c r="EA328" s="617"/>
      <c r="EB328" s="617"/>
      <c r="EC328" s="617">
        <f t="shared" si="594"/>
        <v>41225</v>
      </c>
      <c r="ED328" s="617">
        <f t="shared" si="595"/>
        <v>0</v>
      </c>
      <c r="EE328" s="617">
        <f t="shared" si="596"/>
        <v>0</v>
      </c>
      <c r="EF328" s="617">
        <f ca="1">IF(B328=TODAY(),0,-(VLOOKUP(Sheet1!BQ330,Lookup!$B$4:$J$236,2)-VLOOKUP(Sheet1!BQ329,Lookup!$B$4:$J$236,2))/1000000)</f>
        <v>0</v>
      </c>
      <c r="EG328" s="617">
        <f ca="1">IF(B328=TODAY(),0,-(VLOOKUP(Sheet1!BR330,Lookup!$B$4:$J$236,3)-VLOOKUP(Sheet1!BR329,Lookup!$B$4:$J$236,3))/1000000)</f>
        <v>0</v>
      </c>
      <c r="EH328" s="617">
        <f>-(VLOOKUP(Sheet1!BS330,Lookup!$B$4:$J$236,4)-VLOOKUP(Sheet1!BS329,Lookup!$B$4:$J$236,4))/1000000</f>
        <v>0</v>
      </c>
      <c r="EI328" s="602">
        <f t="shared" ca="1" si="514"/>
        <v>-0.27716183084634693</v>
      </c>
      <c r="EJ328" s="617">
        <f>-(VLOOKUP(Sheet1!BT330,Lookup!$O$4:$Q$262,2)-VLOOKUP(Sheet1!BT329,Lookup!$O$4:$Q$262,2))/1000000</f>
        <v>-0.13858091542317347</v>
      </c>
      <c r="EK328" s="617">
        <f>-(VLOOKUP(Sheet1!BU330,Lookup!$O$4:$Q$262,3)-VLOOKUP(Sheet1!BU329,Lookup!$O$4:$Q$262,3))/1000000</f>
        <v>-0.13858091542317347</v>
      </c>
      <c r="EL328" s="617"/>
      <c r="EM328" s="617"/>
      <c r="EN328" s="617"/>
      <c r="EO328" s="617"/>
      <c r="EP328" s="617"/>
      <c r="EQ328" s="617"/>
      <c r="ER328" s="617"/>
      <c r="ES328" s="617"/>
      <c r="ET328" s="660">
        <f t="shared" si="597"/>
        <v>1084.0437499999709</v>
      </c>
      <c r="EU328" s="660" t="e">
        <f t="shared" si="598"/>
        <v>#N/A</v>
      </c>
      <c r="EV328" s="661" t="e">
        <f t="shared" si="599"/>
        <v>#N/A</v>
      </c>
      <c r="EW328" s="662" t="s">
        <v>744</v>
      </c>
      <c r="EX328" s="662" t="s">
        <v>744</v>
      </c>
      <c r="EY328" s="660" t="e">
        <v>#N/A</v>
      </c>
      <c r="EZ328" s="896">
        <v>1710</v>
      </c>
      <c r="FA328" s="617"/>
      <c r="FB328" s="617"/>
      <c r="FC328" s="617"/>
      <c r="FD328" s="617"/>
      <c r="FE328" s="617">
        <f>O328+((Sheet1!CS330)*GPMtoMGD)</f>
        <v>48.3</v>
      </c>
      <c r="FF328" s="617">
        <f>IF(Sheet1!AA330+AG328&lt;=Calculation!N328,AG328,Calculation!N328-Sheet1!AA330)</f>
        <v>15.660458396591411</v>
      </c>
      <c r="FG328" s="617">
        <f>(Sheet1!BP330+Sheet1!BO330)/694.4</f>
        <v>1.8355414746543779</v>
      </c>
      <c r="FH328" s="617"/>
      <c r="FI328" s="617"/>
      <c r="FJ328" s="617"/>
      <c r="FK328" s="617"/>
      <c r="FL328" s="800">
        <f t="shared" si="515"/>
        <v>41110</v>
      </c>
      <c r="FM328" s="800">
        <f t="shared" si="516"/>
        <v>41217</v>
      </c>
      <c r="FN328" s="617"/>
      <c r="FO328" s="617"/>
      <c r="FP328" s="617"/>
      <c r="FQ328" s="617"/>
      <c r="FR328" s="617" t="str">
        <f t="shared" si="517"/>
        <v>Y</v>
      </c>
      <c r="FS328" s="621">
        <v>40969</v>
      </c>
      <c r="FT328" s="800">
        <f t="shared" si="518"/>
        <v>41069</v>
      </c>
      <c r="FU328" s="617">
        <v>6518.9</v>
      </c>
      <c r="FV328" s="800">
        <f t="shared" si="519"/>
        <v>41089</v>
      </c>
      <c r="FW328" s="617">
        <f t="shared" si="538"/>
        <v>3259</v>
      </c>
      <c r="FX328" s="621">
        <f t="shared" si="520"/>
        <v>41217</v>
      </c>
      <c r="FZ328" s="602">
        <f t="shared" si="521"/>
        <v>0</v>
      </c>
      <c r="GA328" s="617" t="str">
        <f t="shared" si="600"/>
        <v/>
      </c>
      <c r="GB328" s="617">
        <f t="shared" si="522"/>
        <v>0</v>
      </c>
      <c r="GC328" s="617" t="str">
        <f t="shared" si="523"/>
        <v/>
      </c>
      <c r="GD328" s="617">
        <f>IF(GA328="P",Lookup!$M$12,IF(GA328="PP",Lookup!$M$13,IF(GA328="PPP",Lookup!$M$14,IF(GA328="T",Lookup!$M$15,IF(GA328="TP",Lookup!$M$16,IF(GA328="TPP",Lookup!$M$17,IF(GA328="TPPP",Lookup!$M$18,0)))))))*FZ328</f>
        <v>0</v>
      </c>
      <c r="GE328" s="617">
        <f t="shared" si="524"/>
        <v>0</v>
      </c>
      <c r="GF328" s="617">
        <f t="shared" si="601"/>
        <v>0</v>
      </c>
      <c r="GG328" s="617">
        <f t="shared" si="532"/>
        <v>0</v>
      </c>
      <c r="GH328" s="617"/>
      <c r="GI328" s="617">
        <f t="shared" si="525"/>
        <v>0</v>
      </c>
      <c r="GJ328" s="617" t="str">
        <f t="shared" si="526"/>
        <v/>
      </c>
      <c r="GK328" s="617">
        <f>IF(GA328="P",Lookup!$N$12,IF(GA328="PP",Lookup!$N$13,IF(GA328="PPP",Lookup!$N$14,IF(GA328="T",Lookup!$N$15,IF(GA328="TP",Lookup!$N$16,IF(GA328="TPP",Lookup!$N$17,IF(GA328="TPPP",Lookup!$N$18,0)))))))*FZ328</f>
        <v>0</v>
      </c>
      <c r="GL328" s="617">
        <f t="shared" si="527"/>
        <v>0</v>
      </c>
      <c r="GM328" s="617">
        <f t="shared" si="602"/>
        <v>0</v>
      </c>
      <c r="GN328" s="617">
        <f t="shared" si="533"/>
        <v>0</v>
      </c>
      <c r="GO328" s="617"/>
      <c r="GP328" s="617">
        <f t="shared" si="528"/>
        <v>0</v>
      </c>
      <c r="GQ328" s="617" t="str">
        <f t="shared" si="529"/>
        <v/>
      </c>
      <c r="GR328" s="617">
        <f>IF(GA328="P",Lookup!$N$12,IF(GA328="PP",Lookup!$N$13,IF(GA328="PPP",Lookup!$N$14,IF(GA328="T",Lookup!$N$15,IF(GA328="TP",Lookup!$N$16,IF(GA328="TPP",Lookup!$N$17,IF(GA328="TPPP",Lookup!$N$18,0)))))))*FZ328</f>
        <v>0</v>
      </c>
      <c r="GS328" s="602">
        <f t="shared" si="603"/>
        <v>0</v>
      </c>
      <c r="GT328" s="617">
        <f t="shared" si="604"/>
        <v>0</v>
      </c>
      <c r="GU328" s="617">
        <f t="shared" si="534"/>
        <v>0</v>
      </c>
      <c r="GV328" s="617"/>
      <c r="GW328" s="617">
        <f t="shared" si="530"/>
        <v>0</v>
      </c>
      <c r="GX328" s="617" t="str">
        <f t="shared" si="531"/>
        <v/>
      </c>
      <c r="GY328" s="617">
        <f>IF(GA328="P",Lookup!$N$12,IF(GA328="PP",Lookup!$N$13,IF(GA328="PPP",Lookup!$N$14,IF(GA328="T",Lookup!$N$15,IF(GA328="TP",Lookup!$N$16,IF(GA328="TPP",Lookup!$N$17,IF(GA328="TPPP",Lookup!$N$18,0)))))))*FZ328</f>
        <v>0</v>
      </c>
      <c r="GZ328" s="602">
        <f t="shared" si="605"/>
        <v>0</v>
      </c>
      <c r="HA328" s="617">
        <f t="shared" si="606"/>
        <v>0</v>
      </c>
      <c r="HB328" s="617">
        <f t="shared" si="535"/>
        <v>0</v>
      </c>
    </row>
    <row r="329" spans="1:210">
      <c r="A329" s="646" t="s">
        <v>5</v>
      </c>
      <c r="B329" s="613">
        <v>41226</v>
      </c>
      <c r="C329" s="618">
        <v>0.5</v>
      </c>
      <c r="D329" s="583">
        <f t="shared" si="536"/>
        <v>300</v>
      </c>
      <c r="E329" s="583">
        <f t="shared" si="537"/>
        <v>250</v>
      </c>
      <c r="F329" s="583">
        <v>250</v>
      </c>
      <c r="G329" s="617">
        <f>DH329+Sheet1!CZ331</f>
        <v>809.91427130599754</v>
      </c>
      <c r="H329" s="617">
        <f t="shared" si="539"/>
        <v>256.5653849721968</v>
      </c>
      <c r="I329" s="616">
        <f>MAX(Sheet1!Z331-AJ329+(Sheet1!DA331-E329)*CFStoMGD,0)</f>
        <v>625.39090336993206</v>
      </c>
      <c r="J329" s="619">
        <f>IF(AND(B329&gt;=Calculation!FS329,B329&lt;=Calculation!FT329),IF(Sheet1!DB331&gt;=Calculation!D329,64.64,0),MAX(Sheet1!Z331-AJ329+(Sheet1!DB331-D329)*CFStoMGD,0))</f>
        <v>335.80370336993201</v>
      </c>
      <c r="K329" s="602">
        <f t="shared" si="540"/>
        <v>64.64</v>
      </c>
      <c r="L329" s="617">
        <f>Sheet1!AA331+Sheet1!AB331-Sheet1!L331+(Sheet1!DA331-F329)*CFStoMGD</f>
        <v>666.21399999999971</v>
      </c>
      <c r="M329" s="617">
        <f t="shared" si="541"/>
        <v>533.99915667164078</v>
      </c>
      <c r="N329" s="617">
        <f>IF(Sheet1!DA331&gt;=F329,MIN(73,MIN(MAX(L329,0),MAX(M329,0))),0)</f>
        <v>73</v>
      </c>
      <c r="O329" s="620">
        <f>Sheet1!AA331+Sheet1!AB331</f>
        <v>49.1</v>
      </c>
      <c r="P329" s="620">
        <f t="shared" si="542"/>
        <v>75.957699999999988</v>
      </c>
      <c r="Q329" s="617">
        <f>MIN(N329,Sheet1!AA331+AG329)</f>
        <v>43.253096630067972</v>
      </c>
      <c r="R329" s="617">
        <f t="shared" si="543"/>
        <v>5.846903369932031</v>
      </c>
      <c r="S329" s="620">
        <f>Sheet1!Y331*MGDtoCFS</f>
        <v>43.625399999999999</v>
      </c>
      <c r="T329" s="620">
        <f>Sheet1!Z331*MGDtoCFS</f>
        <v>31.0947</v>
      </c>
      <c r="U329" s="620">
        <f>Sheet1!AA331*MGDtoCFS</f>
        <v>43.315999999999995</v>
      </c>
      <c r="V329" s="620">
        <f>Sheet1!AB331*MGDtoCFS</f>
        <v>32.6417</v>
      </c>
      <c r="W329" s="620">
        <f>Sheet1!L331*MGDtoCFS</f>
        <v>5.3062100000004504</v>
      </c>
      <c r="X329" s="602">
        <f t="shared" si="544"/>
        <v>0</v>
      </c>
      <c r="Y329" s="617">
        <f t="shared" si="545"/>
        <v>0</v>
      </c>
      <c r="Z329" s="617">
        <f t="shared" si="546"/>
        <v>0</v>
      </c>
      <c r="AA329" s="617">
        <f t="shared" si="547"/>
        <v>0</v>
      </c>
      <c r="AB329" s="617">
        <f>(VLOOKUP(Sheet1!DC331,hhdcap_wcm,4)-(((VLOOKUP(Sheet1!DC331,hhdcap_wcm,3)-Sheet1!DC331)/(VLOOKUP(Sheet1!DC331,hhdcap_wcm,3)-VLOOKUP(Sheet1!DC331,hhdcap_wcm,1)))*(VLOOKUP(Sheet1!DC331,hhdcap_wcm,4)-VLOOKUP(Sheet1!DC331,hhdcap_wcm,2))))</f>
        <v>993.80000000310361</v>
      </c>
      <c r="AC329" s="617">
        <f t="shared" si="548"/>
        <v>-218.30000000020686</v>
      </c>
      <c r="AD329" s="617">
        <f t="shared" si="549"/>
        <v>0</v>
      </c>
      <c r="AE329" s="617">
        <f t="shared" si="550"/>
        <v>0</v>
      </c>
      <c r="AF329" s="617">
        <f>Sheet1!BA331+Sheet1!BB331+Sheet1!BN331+BT329</f>
        <v>15.209</v>
      </c>
      <c r="AG329" s="617">
        <f t="shared" si="551"/>
        <v>15.253096630067969</v>
      </c>
      <c r="AH329" s="617">
        <f>Sheet1!BA331+BT329</f>
        <v>0</v>
      </c>
      <c r="AI329" s="617">
        <f>Sheet1!BA331+Sheet1!BB331+BT329</f>
        <v>1.0089999999999999</v>
      </c>
      <c r="AJ329" s="617">
        <f>IF((Sheet1!AA331+AG329+AX329+AZ329+BQ329+BS329+CL329+CN329)&lt;=N329,AG329+AX329+AZ329+BQ329+BS329+CL329+CN329,N329-Sheet1!AA331)</f>
        <v>15.253096630067969</v>
      </c>
      <c r="AK329" s="617">
        <f>IF(DR329&lt;K329,0,MAX(Sheet1!AA331+AG329-15/36*K329-N329,Sheet1!EH331,0))</f>
        <v>0</v>
      </c>
      <c r="AL329" s="617">
        <f>IF(OR(B329&gt;=FT329,B329&lt;FS329),0,15/36*K329-MAX(0,64.6-(137.6-(Sheet1!AA331+Sheet1!AB331))))</f>
        <v>0</v>
      </c>
      <c r="AM329" s="617">
        <f>Sheet1!DB331-110</f>
        <v>702</v>
      </c>
      <c r="AN329" s="617">
        <f>Sheet1!DA331-265</f>
        <v>945</v>
      </c>
      <c r="AO329" s="617">
        <f t="shared" si="552"/>
        <v>29.746903369932028</v>
      </c>
      <c r="AP329" s="617">
        <f t="shared" si="553"/>
        <v>0</v>
      </c>
      <c r="AQ329" s="617">
        <f t="shared" si="554"/>
        <v>0</v>
      </c>
      <c r="AR329" s="617">
        <f t="shared" si="555"/>
        <v>0</v>
      </c>
      <c r="AS329" s="617"/>
      <c r="AT329" s="617">
        <f ca="1">IF(B329&gt;Summary!$A$1,#N/A,AR329*MGtoAF)</f>
        <v>0</v>
      </c>
      <c r="AU329" s="617">
        <f>Sheet1!BG331+Sheet1!BH331+Sheet1!BI331-BC329</f>
        <v>0</v>
      </c>
      <c r="AV329" s="617">
        <f t="shared" si="556"/>
        <v>0</v>
      </c>
      <c r="AW329" s="617">
        <f>IF(Sheet1!EP331="FM",BC329,0)</f>
        <v>0</v>
      </c>
      <c r="AX329" s="617">
        <f t="shared" si="557"/>
        <v>0</v>
      </c>
      <c r="AY329" s="617">
        <f>IF(Sheet1!EP331="OTHER",BC329,0)</f>
        <v>0</v>
      </c>
      <c r="AZ329" s="617">
        <f t="shared" si="558"/>
        <v>0</v>
      </c>
      <c r="BA329" s="617">
        <f t="shared" si="559"/>
        <v>0</v>
      </c>
      <c r="BB329" s="617">
        <f t="shared" si="560"/>
        <v>0</v>
      </c>
      <c r="BC329" s="617">
        <f>IF(OR(Sheet1!EP331="FM", Sheet1!EP331="OTHER"),SUM(Sheet1!BG331:'Sheet1'!BI331),0)</f>
        <v>0</v>
      </c>
      <c r="BD329" s="602">
        <f>IF(AND($B329&gt;=$FL329,$B329&lt;=$FM329),MAX(AV329,Sheet1!EI331,0),MAX(AV329-(7/36)*$K329,0))</f>
        <v>0</v>
      </c>
      <c r="BE329" s="617">
        <f t="shared" si="561"/>
        <v>0</v>
      </c>
      <c r="BF329" s="602">
        <f t="shared" si="562"/>
        <v>0</v>
      </c>
      <c r="BG329" s="602">
        <f>IF(AND($O329&gt;0,Sheet1!EM331=1),(1-($O329-Sheet1!$L331)/$O329)*BB329,0)</f>
        <v>0</v>
      </c>
      <c r="BH329" s="602">
        <f>IF(AND(Sheet1!$L331=0,Sheet1!$L330=0, Calculation!BA329&lt;Sheet1!$EI331-0.1,Sheet1!$EI331=Sheet1!$EI330,Sheet1!$EI331=Sheet1!$EI332),Sheet1!$EI331,BB329-BG329)</f>
        <v>0</v>
      </c>
      <c r="BI329" s="617"/>
      <c r="BJ329" s="617"/>
      <c r="BK329" s="617">
        <f t="shared" si="563"/>
        <v>0</v>
      </c>
      <c r="BL329" s="617"/>
      <c r="BM329" s="617">
        <f ca="1">IF(B329&gt;Summary!$A$1,#N/A,BK329*MGtoAF)</f>
        <v>0</v>
      </c>
      <c r="BN329" s="617">
        <f>Sheet1!BC331+Sheet1!BD331+Sheet1!BE331+Sheet1!BF331-BW329-BX329</f>
        <v>2.0099999999999998</v>
      </c>
      <c r="BO329" s="617">
        <f t="shared" si="564"/>
        <v>2.0158277484671321</v>
      </c>
      <c r="BP329" s="617">
        <f>IF(Sheet1!EQ331="FM",BX329,0)</f>
        <v>0</v>
      </c>
      <c r="BQ329" s="617">
        <f t="shared" si="565"/>
        <v>0</v>
      </c>
      <c r="BR329" s="617">
        <f>IF(Sheet1!EQ331="OTHER",BX329,0)</f>
        <v>0</v>
      </c>
      <c r="BS329" s="617">
        <f t="shared" si="566"/>
        <v>0</v>
      </c>
      <c r="BT329" s="617">
        <f t="shared" si="567"/>
        <v>0</v>
      </c>
      <c r="BU329" s="617">
        <f t="shared" si="568"/>
        <v>2.0099999999999998</v>
      </c>
      <c r="BV329" s="617">
        <f t="shared" si="569"/>
        <v>2.0158277484671321</v>
      </c>
      <c r="BW329" s="617">
        <f>IF(Sheet1!EQ331="CWA",SUM(Sheet1!BC331:'Sheet1'!BF331),0)</f>
        <v>0</v>
      </c>
      <c r="BX329" s="617">
        <f>IF(OR(Sheet1!EQ331="FM", Sheet1!EQ331="OTHER"),SUM(Sheet1!BC331:'Sheet1'!BF331),0)</f>
        <v>0</v>
      </c>
      <c r="BY329" s="602">
        <f>IF(AND($B329&gt;=$FL329,$B329&lt;=$FM329),MAX(BV329,Sheet1!EJ331,0),MAX(BV329-(7/36)*$K329,0))</f>
        <v>0</v>
      </c>
      <c r="BZ329" s="617">
        <f t="shared" si="570"/>
        <v>0</v>
      </c>
      <c r="CA329" s="602">
        <f t="shared" si="571"/>
        <v>2.0158277484671321</v>
      </c>
      <c r="CB329" s="602">
        <f>IF(AND($O329&gt;0,Sheet1!EN331=1),(1-($O329-Sheet1!$L331)/$O329)*BV329,0)</f>
        <v>0</v>
      </c>
      <c r="CC329" s="602">
        <f>IF(AND(Sheet1!$L331=0,Sheet1!$L330=0, Calculation!BU329&lt;Sheet1!EJ331-0.1,Sheet1!EJ331=Sheet1!EJ330,Sheet1!EJ331=Sheet1!EJ332),Sheet1!EJ331,BV329-CB329)</f>
        <v>2.0158277484671321</v>
      </c>
      <c r="CD329" s="602"/>
      <c r="CE329" s="617"/>
      <c r="CF329" s="617">
        <f t="shared" si="572"/>
        <v>0</v>
      </c>
      <c r="CG329" s="617"/>
      <c r="CH329" s="617">
        <f ca="1">IF(B329&gt;Summary!$A$1,#N/A,CF329*MGtoAF)</f>
        <v>0</v>
      </c>
      <c r="CI329" s="617">
        <f>Sheet1!BK331+Sheet1!BL331+Sheet1!BM331-Sheet1!ER331-CQ329</f>
        <v>3.82</v>
      </c>
      <c r="CJ329" s="617">
        <f t="shared" si="573"/>
        <v>3.8310756214648984</v>
      </c>
      <c r="CK329" s="617">
        <f>IF(Sheet1!ER331="FM",CQ329,0)</f>
        <v>0</v>
      </c>
      <c r="CL329" s="617">
        <f t="shared" si="574"/>
        <v>0</v>
      </c>
      <c r="CM329" s="617">
        <f>IF(Sheet1!ER331="OTHER",CQ329,0)</f>
        <v>0</v>
      </c>
      <c r="CN329" s="617">
        <f t="shared" si="575"/>
        <v>0</v>
      </c>
      <c r="CO329" s="617">
        <f t="shared" si="576"/>
        <v>3.82</v>
      </c>
      <c r="CP329" s="617">
        <f t="shared" si="577"/>
        <v>3.8310756214648984</v>
      </c>
      <c r="CQ329" s="617">
        <f>IF(OR(Sheet1!ER331="FM", Sheet1!ER331="OTHER"),SUM(Sheet1!BK331:'Sheet1'!BM331),0)</f>
        <v>0</v>
      </c>
      <c r="CR329" s="602">
        <f>IF(AND($B329&gt;=$FL329,$B329&lt;=$FM329),MAX($CJ329,Sheet1!EK331,0),MAX($CJ329-(7/36)*$K329,0))</f>
        <v>0</v>
      </c>
      <c r="CS329" s="617">
        <f t="shared" si="578"/>
        <v>0</v>
      </c>
      <c r="CT329" s="602">
        <f t="shared" si="579"/>
        <v>3.8310756214648984</v>
      </c>
      <c r="CU329" s="602">
        <f>IF(AND($O329&gt;0,Sheet1!EO331=1),(1-($O329-Sheet1!$L331)/$O329)*CP329,0)</f>
        <v>0</v>
      </c>
      <c r="CV329" s="602">
        <f>IF(AND(Sheet1!$L331=0,Sheet1!$L330=0, Calculation!CO329&lt;Sheet1!$EK331-0.1,Sheet1!$EK331=Sheet1!$EK330,Sheet1!$EK331=Sheet1!$EK332),Sheet1!$EK331,CP329-CU329)</f>
        <v>3.8310756214648984</v>
      </c>
      <c r="CW329" s="602"/>
      <c r="CX329" s="617">
        <f t="shared" si="580"/>
        <v>5.83</v>
      </c>
      <c r="CY329" s="617">
        <f t="shared" si="581"/>
        <v>0</v>
      </c>
      <c r="CZ329" s="617">
        <f t="shared" si="582"/>
        <v>5.846903369932031</v>
      </c>
      <c r="DA329" s="617">
        <f ca="1">IF(B329&gt;Summary!$A$1,#N/A,CY329*MGtoAF)</f>
        <v>0</v>
      </c>
      <c r="DB329" s="617">
        <f t="shared" si="583"/>
        <v>5.83</v>
      </c>
      <c r="DC329" s="617">
        <f t="shared" si="584"/>
        <v>21.039000000000001</v>
      </c>
      <c r="DD329" s="617">
        <f>Sheet1!AB331-DC329</f>
        <v>6.0999999999999943E-2</v>
      </c>
      <c r="DE329" s="617">
        <f t="shared" si="585"/>
        <v>2.8993773468320707E-3</v>
      </c>
      <c r="DF329" s="617">
        <f>(VLOOKUP(Sheet1!DC331,hhdcap_wcm,4)-(((VLOOKUP(Sheet1!DC331,hhdcap_wcm,3)-Sheet1!DC331)/(VLOOKUP(Sheet1!DC331,hhdcap_wcm,3)-VLOOKUP(Sheet1!DC331,hhdcap_wcm,1)))*(VLOOKUP(Sheet1!DC331,hhdcap_wcm,4)-VLOOKUP(Sheet1!DC331,hhdcap_wcm,2))))</f>
        <v>993.80000000310361</v>
      </c>
      <c r="DG329" s="617">
        <f t="shared" si="586"/>
        <v>-218.30000000020686</v>
      </c>
      <c r="DH329" s="617">
        <f t="shared" si="587"/>
        <v>-110.08572869400244</v>
      </c>
      <c r="DI329" s="617">
        <f>Sheet1!EA331*AFtoMG</f>
        <v>0</v>
      </c>
      <c r="DJ329" s="617">
        <f>Sheet1!EB331*AFtoMG</f>
        <v>0</v>
      </c>
      <c r="DK329" s="617">
        <f>Sheet1!EC331*AFtoMG</f>
        <v>0</v>
      </c>
      <c r="DL329" s="617">
        <f>Sheet1!ED331*AFtoMG</f>
        <v>0</v>
      </c>
      <c r="DM329" s="617">
        <f t="shared" si="588"/>
        <v>0</v>
      </c>
      <c r="DN329" s="617">
        <f t="shared" si="589"/>
        <v>0</v>
      </c>
      <c r="DO329" s="617">
        <f t="shared" si="590"/>
        <v>0</v>
      </c>
      <c r="DP329" s="617">
        <f t="shared" si="591"/>
        <v>0</v>
      </c>
      <c r="DQ329" s="617"/>
      <c r="DR329" s="602">
        <f>IF(OR(B329&lt;FL329,B329&gt;FM329),(MIN(AV329+BO329+CJ329+MAX(Sheet1!AA331+AG329-73,0),K329)),0)</f>
        <v>5.846903369932031</v>
      </c>
      <c r="DS329" s="617"/>
      <c r="DT329" s="617">
        <f t="shared" si="592"/>
        <v>5.846903369932031</v>
      </c>
      <c r="DU329" s="617"/>
      <c r="DV329" s="617">
        <f>Sheet1!EH331+Sheet1!EI331+Sheet1!EJ331+Sheet1!EK331</f>
        <v>9.5</v>
      </c>
      <c r="DW329" s="617"/>
      <c r="DX329" s="602">
        <f t="shared" si="593"/>
        <v>0</v>
      </c>
      <c r="DY329" s="617">
        <f>IF(Sheet1!FS331=1,SUM('Calculations II'!AT329:BA329)+'Calculations II'!BC329+Sheet1!BY331+'Calculations II'!BE329+AF329,SUM('Calculations II'!AT329:BA329)+'Calculations II'!BC329+Sheet1!BY331+'Calculations II'!BE329+AF329)</f>
        <v>46.574423999999993</v>
      </c>
      <c r="DZ329" s="617">
        <f>Sheet1!AA331+Sheet1!AB331+'Calculations II'!BC329</f>
        <v>49.1</v>
      </c>
      <c r="EA329" s="617"/>
      <c r="EB329" s="617"/>
      <c r="EC329" s="617">
        <f t="shared" si="594"/>
        <v>41226</v>
      </c>
      <c r="ED329" s="617">
        <f t="shared" si="595"/>
        <v>0</v>
      </c>
      <c r="EE329" s="617">
        <f t="shared" si="596"/>
        <v>0</v>
      </c>
      <c r="EF329" s="617">
        <f ca="1">IF(B329=TODAY(),0,-(VLOOKUP(Sheet1!BQ331,Lookup!$B$4:$J$236,2)-VLOOKUP(Sheet1!BQ330,Lookup!$B$4:$J$236,2))/1000000)</f>
        <v>0</v>
      </c>
      <c r="EG329" s="617">
        <f ca="1">IF(B329=TODAY(),0,-(VLOOKUP(Sheet1!BR331,Lookup!$B$4:$J$236,3)-VLOOKUP(Sheet1!BR330,Lookup!$B$4:$J$236,3))/1000000)</f>
        <v>0</v>
      </c>
      <c r="EH329" s="617">
        <f>-(VLOOKUP(Sheet1!BS331,Lookup!$B$4:$J$236,4)-VLOOKUP(Sheet1!BS330,Lookup!$B$4:$J$236,4))/1000000</f>
        <v>0</v>
      </c>
      <c r="EI329" s="602">
        <f t="shared" ref="EI329:EI381" ca="1" si="607">EH329+EG329+EF329+EJ329+EK329</f>
        <v>4.0175517781301702</v>
      </c>
      <c r="EJ329" s="617">
        <f>-(VLOOKUP(Sheet1!BT331,Lookup!$O$4:$Q$262,2)-VLOOKUP(Sheet1!BT330,Lookup!$O$4:$Q$262,2))/1000000</f>
        <v>1.6625479307491147</v>
      </c>
      <c r="EK329" s="617">
        <f>-(VLOOKUP(Sheet1!BU331,Lookup!$O$4:$Q$262,3)-VLOOKUP(Sheet1!BU330,Lookup!$O$4:$Q$262,3))/1000000</f>
        <v>2.3550038473810555</v>
      </c>
      <c r="EL329" s="617"/>
      <c r="EM329" s="617"/>
      <c r="EN329" s="617"/>
      <c r="EO329" s="617"/>
      <c r="EP329" s="617"/>
      <c r="EQ329" s="617"/>
      <c r="ER329" s="617"/>
      <c r="ES329" s="617"/>
      <c r="ET329" s="660">
        <f t="shared" si="597"/>
        <v>1083.4562499999713</v>
      </c>
      <c r="EU329" s="660" t="e">
        <f t="shared" si="598"/>
        <v>#N/A</v>
      </c>
      <c r="EV329" s="661" t="e">
        <f t="shared" si="599"/>
        <v>#N/A</v>
      </c>
      <c r="EW329" s="662" t="s">
        <v>744</v>
      </c>
      <c r="EX329" s="662" t="s">
        <v>744</v>
      </c>
      <c r="EY329" s="660" t="e">
        <v>#N/A</v>
      </c>
      <c r="EZ329" s="896">
        <v>1620</v>
      </c>
      <c r="FA329" s="617"/>
      <c r="FB329" s="617"/>
      <c r="FC329" s="617"/>
      <c r="FD329" s="617"/>
      <c r="FE329" s="617">
        <f>O329+((Sheet1!CS331)*GPMtoMGD)</f>
        <v>49.1</v>
      </c>
      <c r="FF329" s="617">
        <f>IF(Sheet1!AA331+AG329&lt;=Calculation!N329,AG329,Calculation!N329-Sheet1!AA331)</f>
        <v>15.253096630067969</v>
      </c>
      <c r="FG329" s="617">
        <f>(Sheet1!BP331+Sheet1!BO331)/694.4</f>
        <v>1.6833237327188941</v>
      </c>
      <c r="FH329" s="617"/>
      <c r="FI329" s="617"/>
      <c r="FJ329" s="617"/>
      <c r="FK329" s="617"/>
      <c r="FL329" s="800">
        <f t="shared" ref="FL329:FL381" si="608">$FL$4</f>
        <v>41110</v>
      </c>
      <c r="FM329" s="800">
        <f t="shared" ref="FM329:FM381" si="609">$FM$4</f>
        <v>41217</v>
      </c>
      <c r="FN329" s="617"/>
      <c r="FO329" s="617"/>
      <c r="FP329" s="617"/>
      <c r="FQ329" s="617"/>
      <c r="FR329" s="617" t="str">
        <f t="shared" ref="FR329:FR381" si="610">$FR$4</f>
        <v>Y</v>
      </c>
      <c r="FS329" s="621">
        <v>40969</v>
      </c>
      <c r="FT329" s="800">
        <f t="shared" ref="FT329:FT381" si="611">$FT$4</f>
        <v>41069</v>
      </c>
      <c r="FU329" s="617">
        <v>6518.9</v>
      </c>
      <c r="FV329" s="800">
        <f t="shared" ref="FV329:FV381" si="612">$FV$4</f>
        <v>41089</v>
      </c>
      <c r="FW329" s="617">
        <f t="shared" si="538"/>
        <v>3259</v>
      </c>
      <c r="FX329" s="621">
        <f t="shared" ref="FX329:FX381" si="613">$FX$4</f>
        <v>41217</v>
      </c>
      <c r="FZ329" s="602">
        <f t="shared" ref="FZ329:FZ381" si="614">IF(AND(B329&gt;=FT329,B329&lt;FV329),AFtoMG*(20000-AE328),GB329+GP329+GI329+GW329)</f>
        <v>0</v>
      </c>
      <c r="GA329" s="617" t="str">
        <f t="shared" si="600"/>
        <v/>
      </c>
      <c r="GB329" s="617">
        <f t="shared" ref="GB329:GB381" si="615">IF(GF329&gt;=8333.3,AL329,0)</f>
        <v>0</v>
      </c>
      <c r="GC329" s="617" t="str">
        <f t="shared" ref="GC329:GC381" si="616">IF(AND(GF329&lt;8333.3,FZ329&gt;0),"T","")</f>
        <v/>
      </c>
      <c r="GD329" s="617">
        <f>IF(GA329="P",Lookup!$M$12,IF(GA329="PP",Lookup!$M$13,IF(GA329="PPP",Lookup!$M$14,IF(GA329="T",Lookup!$M$15,IF(GA329="TP",Lookup!$M$16,IF(GA329="TPP",Lookup!$M$17,IF(GA329="TPPP",Lookup!$M$18,0)))))))*FZ329</f>
        <v>0</v>
      </c>
      <c r="GE329" s="617">
        <f t="shared" ref="GE329:GE381" si="617">IF(GC329="T", MIN(GD329, 2716.2-$GG329),0)</f>
        <v>0</v>
      </c>
      <c r="GF329" s="617">
        <f t="shared" si="601"/>
        <v>0</v>
      </c>
      <c r="GG329" s="617">
        <f t="shared" si="532"/>
        <v>0</v>
      </c>
      <c r="GH329" s="617"/>
      <c r="GI329" s="617">
        <f t="shared" ref="GI329:GI381" si="618">IF(GM329&gt;=3888.8,BE329,0)</f>
        <v>0</v>
      </c>
      <c r="GJ329" s="617" t="str">
        <f t="shared" ref="GJ329:GJ381" si="619">IF(AND(GM329&lt;3888.8,FZ329&gt;0),"P","")</f>
        <v/>
      </c>
      <c r="GK329" s="617">
        <f>IF(GA329="P",Lookup!$N$12,IF(GA329="PP",Lookup!$N$13,IF(GA329="PPP",Lookup!$N$14,IF(GA329="T",Lookup!$N$15,IF(GA329="TP",Lookup!$N$16,IF(GA329="TPP",Lookup!$N$17,IF(GA329="TPPP",Lookup!$N$18,0)))))))*FZ329</f>
        <v>0</v>
      </c>
      <c r="GL329" s="617">
        <f t="shared" ref="GL329:GL381" si="620">IF(GJ329="P",MIN(GK329,7/36*FU329-GN329),0)</f>
        <v>0</v>
      </c>
      <c r="GM329" s="617">
        <f t="shared" si="602"/>
        <v>0</v>
      </c>
      <c r="GN329" s="617">
        <f t="shared" si="533"/>
        <v>0</v>
      </c>
      <c r="GO329" s="617"/>
      <c r="GP329" s="617">
        <f t="shared" ref="GP329:GP381" si="621">IF(GT329&gt;=3888.8,BZ329,0)</f>
        <v>0</v>
      </c>
      <c r="GQ329" s="617" t="str">
        <f t="shared" ref="GQ329:GQ381" si="622">IF(AND(GT329&lt;3888.8,FZ329&gt;0),"P","")</f>
        <v/>
      </c>
      <c r="GR329" s="617">
        <f>IF(GA329="P",Lookup!$N$12,IF(GA329="PP",Lookup!$N$13,IF(GA329="PPP",Lookup!$N$14,IF(GA329="T",Lookup!$N$15,IF(GA329="TP",Lookup!$N$16,IF(GA329="TPP",Lookup!$N$17,IF(GA329="TPPP",Lookup!$N$18,0)))))))*FZ329</f>
        <v>0</v>
      </c>
      <c r="GS329" s="602">
        <f t="shared" si="603"/>
        <v>0</v>
      </c>
      <c r="GT329" s="617">
        <f t="shared" si="604"/>
        <v>0</v>
      </c>
      <c r="GU329" s="617">
        <f t="shared" si="534"/>
        <v>0</v>
      </c>
      <c r="GV329" s="617"/>
      <c r="GW329" s="617">
        <f t="shared" ref="GW329:GW381" si="623">IF(HA329&gt;=3888.8,CS329,0)</f>
        <v>0</v>
      </c>
      <c r="GX329" s="617" t="str">
        <f t="shared" ref="GX329:GX381" si="624">IF(AND(HA329&lt;3888.8,FZ329&gt;0),"P","")</f>
        <v/>
      </c>
      <c r="GY329" s="617">
        <f>IF(GA329="P",Lookup!$N$12,IF(GA329="PP",Lookup!$N$13,IF(GA329="PPP",Lookup!$N$14,IF(GA329="T",Lookup!$N$15,IF(GA329="TP",Lookup!$N$16,IF(GA329="TPP",Lookup!$N$17,IF(GA329="TPPP",Lookup!$N$18,0)))))))*FZ329</f>
        <v>0</v>
      </c>
      <c r="GZ329" s="602">
        <f t="shared" si="605"/>
        <v>0</v>
      </c>
      <c r="HA329" s="617">
        <f t="shared" si="606"/>
        <v>0</v>
      </c>
      <c r="HB329" s="617">
        <f t="shared" si="535"/>
        <v>0</v>
      </c>
    </row>
    <row r="330" spans="1:210">
      <c r="A330" s="646" t="s">
        <v>6</v>
      </c>
      <c r="B330" s="613">
        <v>41227</v>
      </c>
      <c r="C330" s="618">
        <v>0.5</v>
      </c>
      <c r="D330" s="583">
        <f t="shared" si="536"/>
        <v>300</v>
      </c>
      <c r="E330" s="583">
        <f t="shared" si="537"/>
        <v>250</v>
      </c>
      <c r="F330" s="583">
        <v>250</v>
      </c>
      <c r="G330" s="617">
        <f>DH330+Sheet1!CZ332</f>
        <v>1015.6555723651035</v>
      </c>
      <c r="H330" s="617">
        <f t="shared" si="539"/>
        <v>389.55656197680287</v>
      </c>
      <c r="I330" s="616">
        <f>MAX(Sheet1!Z332-AJ330+(Sheet1!DA332-E330)*CFStoMGD,0)</f>
        <v>713.69916054047394</v>
      </c>
      <c r="J330" s="619">
        <f>IF(AND(B330&gt;=Calculation!FS330,B330&lt;=Calculation!FT330),IF(Sheet1!DB332&gt;=Calculation!D330,64.64,0),MAX(Sheet1!Z332-AJ330+(Sheet1!DB332-D330)*CFStoMGD,0))</f>
        <v>424.11196054047389</v>
      </c>
      <c r="K330" s="602">
        <f t="shared" si="540"/>
        <v>64.64</v>
      </c>
      <c r="L330" s="617">
        <f>Sheet1!AA332+Sheet1!AB332-Sheet1!L332+(Sheet1!DA332-F330)*CFStoMGD</f>
        <v>750.97000000000025</v>
      </c>
      <c r="M330" s="617">
        <f t="shared" si="541"/>
        <v>669.65015721633893</v>
      </c>
      <c r="N330" s="617">
        <f>IF(Sheet1!DA332&gt;=F330,MIN(73,MIN(MAX(L330,0),MAX(M330,0))),0)</f>
        <v>73</v>
      </c>
      <c r="O330" s="620">
        <f>Sheet1!AA332+Sheet1!AB332</f>
        <v>52</v>
      </c>
      <c r="P330" s="620">
        <f t="shared" si="542"/>
        <v>80.443999999999988</v>
      </c>
      <c r="Q330" s="617">
        <f>MIN(N330,Sheet1!AA332+AG330)</f>
        <v>46.44083945952606</v>
      </c>
      <c r="R330" s="617">
        <f t="shared" si="543"/>
        <v>5.5591605404739415</v>
      </c>
      <c r="S330" s="620">
        <f>Sheet1!Y332*MGDtoCFS</f>
        <v>43.315999999999995</v>
      </c>
      <c r="T330" s="620">
        <f>Sheet1!Z332*MGDtoCFS</f>
        <v>32.6417</v>
      </c>
      <c r="U330" s="620">
        <f>Sheet1!AA332*MGDtoCFS</f>
        <v>43.315999999999995</v>
      </c>
      <c r="V330" s="620">
        <f>Sheet1!AB332*MGDtoCFS</f>
        <v>37.128</v>
      </c>
      <c r="W330" s="620">
        <f>Sheet1!L332*MGDtoCFS</f>
        <v>18.672289999999549</v>
      </c>
      <c r="X330" s="602">
        <f t="shared" si="544"/>
        <v>0</v>
      </c>
      <c r="Y330" s="617">
        <f t="shared" si="545"/>
        <v>0</v>
      </c>
      <c r="Z330" s="617">
        <f t="shared" si="546"/>
        <v>0</v>
      </c>
      <c r="AA330" s="617">
        <f t="shared" si="547"/>
        <v>0</v>
      </c>
      <c r="AB330" s="617">
        <f>(VLOOKUP(Sheet1!DC332,hhdcap_wcm,4)-(((VLOOKUP(Sheet1!DC332,hhdcap_wcm,3)-Sheet1!DC332)/(VLOOKUP(Sheet1!DC332,hhdcap_wcm,3)-VLOOKUP(Sheet1!DC332,hhdcap_wcm,1)))*(VLOOKUP(Sheet1!DC332,hhdcap_wcm,4)-VLOOKUP(Sheet1!DC332,hhdcap_wcm,2))))</f>
        <v>995.10000000310367</v>
      </c>
      <c r="AC330" s="617">
        <f t="shared" si="548"/>
        <v>1.3000000000000682</v>
      </c>
      <c r="AD330" s="617">
        <f t="shared" si="549"/>
        <v>0</v>
      </c>
      <c r="AE330" s="617">
        <f t="shared" si="550"/>
        <v>0</v>
      </c>
      <c r="AF330" s="617">
        <f>Sheet1!BA332+Sheet1!BB332+Sheet1!BN332+BT330</f>
        <v>18.709</v>
      </c>
      <c r="AG330" s="617">
        <f t="shared" si="551"/>
        <v>18.440839459526057</v>
      </c>
      <c r="AH330" s="617">
        <f>Sheet1!BA332+BT330</f>
        <v>0</v>
      </c>
      <c r="AI330" s="617">
        <f>Sheet1!BA332+Sheet1!BB332+BT330</f>
        <v>1.0089999999999999</v>
      </c>
      <c r="AJ330" s="617">
        <f>IF((Sheet1!AA332+AG330+AX330+AZ330+BQ330+BS330+CL330+CN330)&lt;=N330,AG330+AX330+AZ330+BQ330+BS330+CL330+CN330,N330-Sheet1!AA332)</f>
        <v>18.440839459526057</v>
      </c>
      <c r="AK330" s="617">
        <f>IF(DR330&lt;K330,0,MAX(Sheet1!AA332+AG330-15/36*K330-N330,Sheet1!EH332,0))</f>
        <v>0</v>
      </c>
      <c r="AL330" s="617">
        <f>IF(OR(B330&gt;=FT330,B330&lt;FS330),0,15/36*K330-MAX(0,64.6-(137.6-(Sheet1!AA332+Sheet1!AB332))))</f>
        <v>0</v>
      </c>
      <c r="AM330" s="617">
        <f>Sheet1!DB332-110</f>
        <v>842</v>
      </c>
      <c r="AN330" s="617">
        <f>Sheet1!DA332-265</f>
        <v>1085</v>
      </c>
      <c r="AO330" s="617">
        <f t="shared" si="552"/>
        <v>26.55916054047394</v>
      </c>
      <c r="AP330" s="617">
        <f t="shared" si="553"/>
        <v>0</v>
      </c>
      <c r="AQ330" s="617">
        <f t="shared" si="554"/>
        <v>0</v>
      </c>
      <c r="AR330" s="617">
        <f t="shared" si="555"/>
        <v>0</v>
      </c>
      <c r="AS330" s="617"/>
      <c r="AT330" s="617">
        <f ca="1">IF(B330&gt;Summary!$A$1,#N/A,AR330*MGtoAF)</f>
        <v>0</v>
      </c>
      <c r="AU330" s="617">
        <f>Sheet1!BG332+Sheet1!BH332+Sheet1!BI332-BC330</f>
        <v>0</v>
      </c>
      <c r="AV330" s="617">
        <f t="shared" si="556"/>
        <v>0</v>
      </c>
      <c r="AW330" s="617">
        <f>IF(Sheet1!EP332="FM",BC330,0)</f>
        <v>0</v>
      </c>
      <c r="AX330" s="617">
        <f t="shared" si="557"/>
        <v>0</v>
      </c>
      <c r="AY330" s="617">
        <f>IF(Sheet1!EP332="OTHER",BC330,0)</f>
        <v>0</v>
      </c>
      <c r="AZ330" s="617">
        <f t="shared" si="558"/>
        <v>0</v>
      </c>
      <c r="BA330" s="617">
        <f t="shared" si="559"/>
        <v>0</v>
      </c>
      <c r="BB330" s="617">
        <f t="shared" si="560"/>
        <v>0</v>
      </c>
      <c r="BC330" s="617">
        <f>IF(OR(Sheet1!EP332="FM", Sheet1!EP332="OTHER"),SUM(Sheet1!BG332:'Sheet1'!BI332),0)</f>
        <v>0</v>
      </c>
      <c r="BD330" s="602">
        <f>IF(AND($B330&gt;=$FL330,$B330&lt;=$FM330),MAX(AV330,Sheet1!EI332,0),MAX(AV330-(7/36)*$K330,0))</f>
        <v>0</v>
      </c>
      <c r="BE330" s="617">
        <f t="shared" si="561"/>
        <v>0</v>
      </c>
      <c r="BF330" s="602">
        <f t="shared" si="562"/>
        <v>0</v>
      </c>
      <c r="BG330" s="602">
        <f>IF(AND($O330&gt;0,Sheet1!EM332=1),(1-($O330-Sheet1!$L332)/$O330)*BB330,0)</f>
        <v>0</v>
      </c>
      <c r="BH330" s="602">
        <f>IF(AND(Sheet1!$L332=0,Sheet1!$L331=0, Calculation!BA330&lt;Sheet1!$EI332-0.1,Sheet1!$EI332=Sheet1!$EI331,Sheet1!$EI332=Sheet1!$EI333),Sheet1!$EI332,BB330-BG330)</f>
        <v>0</v>
      </c>
      <c r="BI330" s="617"/>
      <c r="BJ330" s="617"/>
      <c r="BK330" s="617">
        <f t="shared" si="563"/>
        <v>0</v>
      </c>
      <c r="BL330" s="617"/>
      <c r="BM330" s="617">
        <f ca="1">IF(B330&gt;Summary!$A$1,#N/A,BK330*MGtoAF)</f>
        <v>0</v>
      </c>
      <c r="BN330" s="617">
        <f>Sheet1!BC332+Sheet1!BD332+Sheet1!BE332+Sheet1!BF332-BW330-BX330</f>
        <v>2.0099999999999998</v>
      </c>
      <c r="BO330" s="617">
        <f t="shared" si="564"/>
        <v>1.9811901926157129</v>
      </c>
      <c r="BP330" s="617">
        <f>IF(Sheet1!EQ332="FM",BX330,0)</f>
        <v>0</v>
      </c>
      <c r="BQ330" s="617">
        <f t="shared" si="565"/>
        <v>0</v>
      </c>
      <c r="BR330" s="617">
        <f>IF(Sheet1!EQ332="OTHER",BX330,0)</f>
        <v>0</v>
      </c>
      <c r="BS330" s="617">
        <f t="shared" si="566"/>
        <v>0</v>
      </c>
      <c r="BT330" s="617">
        <f t="shared" si="567"/>
        <v>0</v>
      </c>
      <c r="BU330" s="617">
        <f t="shared" si="568"/>
        <v>2.0099999999999998</v>
      </c>
      <c r="BV330" s="617">
        <f t="shared" si="569"/>
        <v>1.9811901926157129</v>
      </c>
      <c r="BW330" s="617">
        <f>IF(Sheet1!EQ332="CWA",SUM(Sheet1!BC332:'Sheet1'!BF332),0)</f>
        <v>0</v>
      </c>
      <c r="BX330" s="617">
        <f>IF(OR(Sheet1!EQ332="FM", Sheet1!EQ332="OTHER"),SUM(Sheet1!BC332:'Sheet1'!BF332),0)</f>
        <v>0</v>
      </c>
      <c r="BY330" s="602">
        <f>IF(AND($B330&gt;=$FL330,$B330&lt;=$FM330),MAX(BV330,Sheet1!EJ332,0),MAX(BV330-(7/36)*$K330,0))</f>
        <v>0</v>
      </c>
      <c r="BZ330" s="617">
        <f t="shared" si="570"/>
        <v>0</v>
      </c>
      <c r="CA330" s="602">
        <f t="shared" si="571"/>
        <v>1.9811901926157129</v>
      </c>
      <c r="CB330" s="602">
        <f>IF(AND($O330&gt;0,Sheet1!EN332=1),(1-($O330-Sheet1!$L332)/$O330)*BV330,0)</f>
        <v>0</v>
      </c>
      <c r="CC330" s="602">
        <f>IF(AND(Sheet1!$L332=0,Sheet1!$L331=0, Calculation!BU330&lt;Sheet1!EJ332-0.1,Sheet1!EJ332=Sheet1!EJ331,Sheet1!EJ332=Sheet1!EJ333),Sheet1!EJ332,BV330-CB330)</f>
        <v>1.9811901926157129</v>
      </c>
      <c r="CD330" s="602"/>
      <c r="CE330" s="617"/>
      <c r="CF330" s="617">
        <f t="shared" si="572"/>
        <v>0</v>
      </c>
      <c r="CG330" s="617"/>
      <c r="CH330" s="617">
        <f ca="1">IF(B330&gt;Summary!$A$1,#N/A,CF330*MGtoAF)</f>
        <v>0</v>
      </c>
      <c r="CI330" s="617">
        <f>Sheet1!BK332+Sheet1!BL332+Sheet1!BM332-Sheet1!ER332-CQ330</f>
        <v>3.63</v>
      </c>
      <c r="CJ330" s="617">
        <f t="shared" si="573"/>
        <v>3.5779703478582281</v>
      </c>
      <c r="CK330" s="617">
        <f>IF(Sheet1!ER332="FM",CQ330,0)</f>
        <v>0</v>
      </c>
      <c r="CL330" s="617">
        <f t="shared" si="574"/>
        <v>0</v>
      </c>
      <c r="CM330" s="617">
        <f>IF(Sheet1!ER332="OTHER",CQ330,0)</f>
        <v>0</v>
      </c>
      <c r="CN330" s="617">
        <f t="shared" si="575"/>
        <v>0</v>
      </c>
      <c r="CO330" s="617">
        <f t="shared" si="576"/>
        <v>3.63</v>
      </c>
      <c r="CP330" s="617">
        <f t="shared" si="577"/>
        <v>3.5779703478582281</v>
      </c>
      <c r="CQ330" s="617">
        <f>IF(OR(Sheet1!ER332="FM", Sheet1!ER332="OTHER"),SUM(Sheet1!BK332:'Sheet1'!BM332),0)</f>
        <v>0</v>
      </c>
      <c r="CR330" s="602">
        <f>IF(AND($B330&gt;=$FL330,$B330&lt;=$FM330),MAX($CJ330,Sheet1!EK332,0),MAX($CJ330-(7/36)*$K330,0))</f>
        <v>0</v>
      </c>
      <c r="CS330" s="617">
        <f t="shared" si="578"/>
        <v>0</v>
      </c>
      <c r="CT330" s="602">
        <f t="shared" si="579"/>
        <v>3.5779703478582281</v>
      </c>
      <c r="CU330" s="602">
        <f>IF(AND($O330&gt;0,Sheet1!EO332=1),(1-($O330-Sheet1!$L332)/$O330)*CP330,0)</f>
        <v>0</v>
      </c>
      <c r="CV330" s="602">
        <f>IF(AND(Sheet1!$L332=0,Sheet1!$L331=0, Calculation!CO330&lt;Sheet1!$EK332-0.1,Sheet1!$EK332=Sheet1!$EK331,Sheet1!$EK332=Sheet1!$EK333),Sheet1!$EK332,CP330-CU330)</f>
        <v>3.5779703478582281</v>
      </c>
      <c r="CW330" s="602"/>
      <c r="CX330" s="617">
        <f t="shared" si="580"/>
        <v>5.64</v>
      </c>
      <c r="CY330" s="617">
        <f t="shared" si="581"/>
        <v>0</v>
      </c>
      <c r="CZ330" s="617">
        <f t="shared" si="582"/>
        <v>5.5591605404739415</v>
      </c>
      <c r="DA330" s="617">
        <f ca="1">IF(B330&gt;Summary!$A$1,#N/A,CY330*MGtoAF)</f>
        <v>0</v>
      </c>
      <c r="DB330" s="617">
        <f t="shared" si="583"/>
        <v>5.64</v>
      </c>
      <c r="DC330" s="617">
        <f t="shared" si="584"/>
        <v>24.349</v>
      </c>
      <c r="DD330" s="617">
        <f>Sheet1!AB332-DC330</f>
        <v>-0.3490000000000002</v>
      </c>
      <c r="DE330" s="617">
        <f t="shared" si="585"/>
        <v>-1.4333237504620322E-2</v>
      </c>
      <c r="DF330" s="617">
        <f>(VLOOKUP(Sheet1!DC332,hhdcap_wcm,4)-(((VLOOKUP(Sheet1!DC332,hhdcap_wcm,3)-Sheet1!DC332)/(VLOOKUP(Sheet1!DC332,hhdcap_wcm,3)-VLOOKUP(Sheet1!DC332,hhdcap_wcm,1)))*(VLOOKUP(Sheet1!DC332,hhdcap_wcm,4)-VLOOKUP(Sheet1!DC332,hhdcap_wcm,2))))</f>
        <v>995.10000000310367</v>
      </c>
      <c r="DG330" s="617">
        <f t="shared" si="586"/>
        <v>1.3000000000000682</v>
      </c>
      <c r="DH330" s="617">
        <f t="shared" si="587"/>
        <v>0.65557236510341299</v>
      </c>
      <c r="DI330" s="617">
        <f>Sheet1!EA332*AFtoMG</f>
        <v>0</v>
      </c>
      <c r="DJ330" s="617">
        <f>Sheet1!EB332*AFtoMG</f>
        <v>0</v>
      </c>
      <c r="DK330" s="617">
        <f>Sheet1!EC332*AFtoMG</f>
        <v>0</v>
      </c>
      <c r="DL330" s="617">
        <f>Sheet1!ED332*AFtoMG</f>
        <v>0</v>
      </c>
      <c r="DM330" s="617">
        <f t="shared" si="588"/>
        <v>0</v>
      </c>
      <c r="DN330" s="617">
        <f t="shared" si="589"/>
        <v>0</v>
      </c>
      <c r="DO330" s="617">
        <f t="shared" si="590"/>
        <v>0</v>
      </c>
      <c r="DP330" s="617">
        <f t="shared" si="591"/>
        <v>0</v>
      </c>
      <c r="DQ330" s="617"/>
      <c r="DR330" s="602">
        <f>IF(OR(B330&lt;FL330,B330&gt;FM330),(MIN(AV330+BO330+CJ330+MAX(Sheet1!AA332+AG330-73,0),K330)),0)</f>
        <v>5.5591605404739415</v>
      </c>
      <c r="DS330" s="617"/>
      <c r="DT330" s="617">
        <f t="shared" si="592"/>
        <v>5.5591605404739415</v>
      </c>
      <c r="DU330" s="617"/>
      <c r="DV330" s="617">
        <f>Sheet1!EH332+Sheet1!EI332+Sheet1!EJ332+Sheet1!EK332</f>
        <v>9.5</v>
      </c>
      <c r="DW330" s="617"/>
      <c r="DX330" s="602">
        <f t="shared" si="593"/>
        <v>0</v>
      </c>
      <c r="DY330" s="617">
        <f>IF(Sheet1!FS332=1,SUM('Calculations II'!AT330:BA330)+'Calculations II'!BC330+Sheet1!BY332+'Calculations II'!BE330+AF330,SUM('Calculations II'!AT330:BA330)+'Calculations II'!BC330+Sheet1!BY332+'Calculations II'!BE330+AF330)</f>
        <v>46.449191999999996</v>
      </c>
      <c r="DZ330" s="617">
        <f>Sheet1!AA332+Sheet1!AB332+'Calculations II'!BC330</f>
        <v>52</v>
      </c>
      <c r="EA330" s="617"/>
      <c r="EB330" s="617"/>
      <c r="EC330" s="617">
        <f t="shared" si="594"/>
        <v>41227</v>
      </c>
      <c r="ED330" s="617">
        <f t="shared" si="595"/>
        <v>0</v>
      </c>
      <c r="EE330" s="617">
        <f t="shared" si="596"/>
        <v>0</v>
      </c>
      <c r="EF330" s="617">
        <f ca="1">IF(B330=TODAY(),0,-(VLOOKUP(Sheet1!BQ332,Lookup!$B$4:$J$236,2)-VLOOKUP(Sheet1!BQ331,Lookup!$B$4:$J$236,2))/1000000)</f>
        <v>0</v>
      </c>
      <c r="EG330" s="617">
        <f ca="1">IF(B330=TODAY(),0,-(VLOOKUP(Sheet1!BR332,Lookup!$B$4:$J$236,3)-VLOOKUP(Sheet1!BR331,Lookup!$B$4:$J$236,3))/1000000)</f>
        <v>0</v>
      </c>
      <c r="EH330" s="617">
        <f>-(VLOOKUP(Sheet1!BS332,Lookup!$B$4:$J$236,4)-VLOOKUP(Sheet1!BS331,Lookup!$B$4:$J$236,4))/1000000</f>
        <v>0</v>
      </c>
      <c r="EI330" s="602">
        <f t="shared" ca="1" si="607"/>
        <v>-0.41544791603780162</v>
      </c>
      <c r="EJ330" s="617">
        <f>-(VLOOKUP(Sheet1!BT332,Lookup!$O$4:$Q$262,2)-VLOOKUP(Sheet1!BT331,Lookup!$O$4:$Q$262,2))/1000000</f>
        <v>0.13850400029706955</v>
      </c>
      <c r="EK330" s="617">
        <f>-(VLOOKUP(Sheet1!BU332,Lookup!$O$4:$Q$262,3)-VLOOKUP(Sheet1!BU331,Lookup!$O$4:$Q$262,3))/1000000</f>
        <v>-0.55395191633487117</v>
      </c>
      <c r="EL330" s="617"/>
      <c r="EM330" s="617"/>
      <c r="EN330" s="617"/>
      <c r="EO330" s="617"/>
      <c r="EP330" s="617"/>
      <c r="EQ330" s="617"/>
      <c r="ER330" s="617"/>
      <c r="ES330" s="617"/>
      <c r="ET330" s="660">
        <f t="shared" si="597"/>
        <v>1082.8642857142577</v>
      </c>
      <c r="EU330" s="660" t="e">
        <f t="shared" si="598"/>
        <v>#N/A</v>
      </c>
      <c r="EV330" s="661" t="e">
        <f t="shared" si="599"/>
        <v>#N/A</v>
      </c>
      <c r="EW330" s="662" t="s">
        <v>744</v>
      </c>
      <c r="EX330" s="662" t="s">
        <v>744</v>
      </c>
      <c r="EY330" s="660" t="e">
        <v>#N/A</v>
      </c>
      <c r="EZ330" s="896">
        <v>1530</v>
      </c>
      <c r="FA330" s="617"/>
      <c r="FB330" s="617"/>
      <c r="FC330" s="617"/>
      <c r="FD330" s="617"/>
      <c r="FE330" s="617">
        <f>O330+((Sheet1!CS332)*GPMtoMGD)</f>
        <v>52</v>
      </c>
      <c r="FF330" s="617">
        <f>IF(Sheet1!AA332+AG330&lt;=Calculation!N330,AG330,Calculation!N330-Sheet1!AA332)</f>
        <v>18.440839459526057</v>
      </c>
      <c r="FG330" s="617">
        <f>(Sheet1!BP332+Sheet1!BO332)/694.4</f>
        <v>1.5904377880184333</v>
      </c>
      <c r="FH330" s="617"/>
      <c r="FI330" s="617"/>
      <c r="FJ330" s="617"/>
      <c r="FK330" s="617"/>
      <c r="FL330" s="800">
        <f t="shared" si="608"/>
        <v>41110</v>
      </c>
      <c r="FM330" s="800">
        <f t="shared" si="609"/>
        <v>41217</v>
      </c>
      <c r="FN330" s="617"/>
      <c r="FO330" s="617"/>
      <c r="FP330" s="617"/>
      <c r="FQ330" s="617"/>
      <c r="FR330" s="617" t="str">
        <f t="shared" si="610"/>
        <v>Y</v>
      </c>
      <c r="FS330" s="621">
        <v>40969</v>
      </c>
      <c r="FT330" s="800">
        <f t="shared" si="611"/>
        <v>41069</v>
      </c>
      <c r="FU330" s="617">
        <v>6518.9</v>
      </c>
      <c r="FV330" s="800">
        <f t="shared" si="612"/>
        <v>41089</v>
      </c>
      <c r="FW330" s="617">
        <f t="shared" si="538"/>
        <v>3259</v>
      </c>
      <c r="FX330" s="621">
        <f t="shared" si="613"/>
        <v>41217</v>
      </c>
      <c r="FZ330" s="602">
        <f t="shared" si="614"/>
        <v>0</v>
      </c>
      <c r="GA330" s="617" t="str">
        <f t="shared" si="600"/>
        <v/>
      </c>
      <c r="GB330" s="617">
        <f t="shared" si="615"/>
        <v>0</v>
      </c>
      <c r="GC330" s="617" t="str">
        <f t="shared" si="616"/>
        <v/>
      </c>
      <c r="GD330" s="617">
        <f>IF(GA330="P",Lookup!$M$12,IF(GA330="PP",Lookup!$M$13,IF(GA330="PPP",Lookup!$M$14,IF(GA330="T",Lookup!$M$15,IF(GA330="TP",Lookup!$M$16,IF(GA330="TPP",Lookup!$M$17,IF(GA330="TPPP",Lookup!$M$18,0)))))))*FZ330</f>
        <v>0</v>
      </c>
      <c r="GE330" s="617">
        <f t="shared" si="617"/>
        <v>0</v>
      </c>
      <c r="GF330" s="617">
        <f t="shared" si="601"/>
        <v>0</v>
      </c>
      <c r="GG330" s="617">
        <f t="shared" ref="GG330:GG381" si="625">(IF(AND(FR329="Y",B330=FT330),2716.2,(IF(AND(B330&lt;FV330,B330&gt;=FS330),MIN(AR329+AL330-AK330,15/36*FU330),IF(B330=FV330,15/36*FW330,IF(AND(B330&gt;FV330,B330&lt;FX330),MIN(AR329+AL330-AK330,15/36*FW330),IF(B330&gt;=FX330,0,0)))))))+DI330</f>
        <v>0</v>
      </c>
      <c r="GH330" s="617"/>
      <c r="GI330" s="617">
        <f t="shared" si="618"/>
        <v>0</v>
      </c>
      <c r="GJ330" s="617" t="str">
        <f t="shared" si="619"/>
        <v/>
      </c>
      <c r="GK330" s="617">
        <f>IF(GA330="P",Lookup!$N$12,IF(GA330="PP",Lookup!$N$13,IF(GA330="PPP",Lookup!$N$14,IF(GA330="T",Lookup!$N$15,IF(GA330="TP",Lookup!$N$16,IF(GA330="TPP",Lookup!$N$17,IF(GA330="TPPP",Lookup!$N$18,0)))))))*FZ330</f>
        <v>0</v>
      </c>
      <c r="GL330" s="617">
        <f t="shared" si="620"/>
        <v>0</v>
      </c>
      <c r="GM330" s="617">
        <f t="shared" si="602"/>
        <v>0</v>
      </c>
      <c r="GN330" s="617">
        <f t="shared" ref="GN330:GN381" si="626">(IF(AND(FR330="Y",B330=FT330),1267.5,(IF(AND(B330&lt;FV330,B330&gt;=FS330),MIN(BK329+BE330-BD330,7/36*FU330),IF(B330=FV330,7/36*FW330,IF(AND(B330&gt;FV330,B330&lt;FX330),MIN(BK329+BE330-BD330,7/36*FW330),IF(B330&gt;=FX330,0,0)))))))+DJ330</f>
        <v>0</v>
      </c>
      <c r="GO330" s="617"/>
      <c r="GP330" s="617">
        <f t="shared" si="621"/>
        <v>0</v>
      </c>
      <c r="GQ330" s="617" t="str">
        <f t="shared" si="622"/>
        <v/>
      </c>
      <c r="GR330" s="617">
        <f>IF(GA330="P",Lookup!$N$12,IF(GA330="PP",Lookup!$N$13,IF(GA330="PPP",Lookup!$N$14,IF(GA330="T",Lookup!$N$15,IF(GA330="TP",Lookup!$N$16,IF(GA330="TPP",Lookup!$N$17,IF(GA330="TPPP",Lookup!$N$18,0)))))))*FZ330</f>
        <v>0</v>
      </c>
      <c r="GS330" s="602">
        <f t="shared" si="603"/>
        <v>0</v>
      </c>
      <c r="GT330" s="617">
        <f t="shared" si="604"/>
        <v>0</v>
      </c>
      <c r="GU330" s="617">
        <f t="shared" ref="GU330:GU381" si="627">(IF(AND(FR330="Y",B330=FT330),1267.5,IF(AND(B330&lt;FV330,B330&gt;=FS330),MIN(CF329+BZ330-BY330,7/36*FU330),IF(B330=FV330,7/36*FW330,IF(AND(B330&gt;FV330,B330&lt;FX330),MIN(CF329+BZ330-BY330,7/36*FW330),IF(B330&gt;=FX330,0,0))))))+DK330</f>
        <v>0</v>
      </c>
      <c r="GV330" s="617"/>
      <c r="GW330" s="617">
        <f t="shared" si="623"/>
        <v>0</v>
      </c>
      <c r="GX330" s="617" t="str">
        <f t="shared" si="624"/>
        <v/>
      </c>
      <c r="GY330" s="617">
        <f>IF(GA330="P",Lookup!$N$12,IF(GA330="PP",Lookup!$N$13,IF(GA330="PPP",Lookup!$N$14,IF(GA330="T",Lookup!$N$15,IF(GA330="TP",Lookup!$N$16,IF(GA330="TPP",Lookup!$N$17,IF(GA330="TPPP",Lookup!$N$18,0)))))))*FZ330</f>
        <v>0</v>
      </c>
      <c r="GZ330" s="602">
        <f t="shared" si="605"/>
        <v>0</v>
      </c>
      <c r="HA330" s="617">
        <f t="shared" si="606"/>
        <v>0</v>
      </c>
      <c r="HB330" s="617">
        <f t="shared" ref="HB330:HB381" si="628">(IF(AND(FR330="Y",B330=FT330),1267.5,(IF(AND(B330&lt;FV330,B330&gt;=FS330),MIN(CY329+CS330-CR330,7/36*FU330),IF(B330=FV330,7/36*FW330,IF(AND(B330&gt;FV330,B330&lt;FX330),MIN(CY329+CS330-CR330,7/36*FW330),IF(B330&gt;=FX330,0,0)))))))+DL330</f>
        <v>0</v>
      </c>
    </row>
    <row r="331" spans="1:210">
      <c r="A331" s="646" t="s">
        <v>7</v>
      </c>
      <c r="B331" s="613">
        <v>41228</v>
      </c>
      <c r="C331" s="618">
        <v>0.5</v>
      </c>
      <c r="D331" s="583">
        <f t="shared" si="536"/>
        <v>300</v>
      </c>
      <c r="E331" s="583">
        <f t="shared" si="537"/>
        <v>250</v>
      </c>
      <c r="F331" s="583">
        <v>250</v>
      </c>
      <c r="G331" s="617">
        <f>DH331+Sheet1!CZ333</f>
        <v>1170.6661623798273</v>
      </c>
      <c r="H331" s="617">
        <f t="shared" si="539"/>
        <v>489.75540736232034</v>
      </c>
      <c r="I331" s="616">
        <f>MAX(Sheet1!Z333-AJ331+(Sheet1!DA333-E331)*CFStoMGD,0)</f>
        <v>900.77749377593364</v>
      </c>
      <c r="J331" s="619">
        <f>IF(AND(B331&gt;=Calculation!FS331,B331&lt;=Calculation!FT331),IF(Sheet1!DB333&gt;=Calculation!D331,64.64,0),MAX(Sheet1!Z333-AJ331+(Sheet1!DB333-D331)*CFStoMGD,0))</f>
        <v>622.82549377593364</v>
      </c>
      <c r="K331" s="602">
        <f t="shared" si="540"/>
        <v>64.64</v>
      </c>
      <c r="L331" s="617">
        <f>Sheet1!AA333+Sheet1!AB333-Sheet1!L333+(Sheet1!DA333-F331)*CFStoMGD</f>
        <v>934.76600000000201</v>
      </c>
      <c r="M331" s="617">
        <f t="shared" si="541"/>
        <v>771.85297950956681</v>
      </c>
      <c r="N331" s="617">
        <f>IF(Sheet1!DA333&gt;=F331,MIN(73,MIN(MAX(L331,0),MAX(M331,0))),0)</f>
        <v>73</v>
      </c>
      <c r="O331" s="620">
        <f>Sheet1!AA333+Sheet1!AB333</f>
        <v>51.760000000000005</v>
      </c>
      <c r="P331" s="620">
        <f t="shared" si="542"/>
        <v>80.072720000000004</v>
      </c>
      <c r="Q331" s="617">
        <f>MIN(N331,Sheet1!AA333+AG331)</f>
        <v>49.718506224066388</v>
      </c>
      <c r="R331" s="617">
        <f t="shared" si="543"/>
        <v>2.0414937759336098</v>
      </c>
      <c r="S331" s="620">
        <f>Sheet1!Y333*MGDtoCFS</f>
        <v>43.315999999999995</v>
      </c>
      <c r="T331" s="620">
        <f>Sheet1!Z333*MGDtoCFS</f>
        <v>37.128</v>
      </c>
      <c r="U331" s="620">
        <f>Sheet1!AA333*MGDtoCFS</f>
        <v>43.315999999999995</v>
      </c>
      <c r="V331" s="620">
        <f>Sheet1!AB333*MGDtoCFS</f>
        <v>36.756720000000001</v>
      </c>
      <c r="W331" s="620">
        <f>Sheet1!L333*MGDtoCFS</f>
        <v>23.963029999996849</v>
      </c>
      <c r="X331" s="602">
        <f t="shared" si="544"/>
        <v>0</v>
      </c>
      <c r="Y331" s="617">
        <f t="shared" si="545"/>
        <v>0</v>
      </c>
      <c r="Z331" s="617">
        <f t="shared" si="546"/>
        <v>0</v>
      </c>
      <c r="AA331" s="617">
        <f t="shared" si="547"/>
        <v>0</v>
      </c>
      <c r="AB331" s="617">
        <f>(VLOOKUP(Sheet1!DC333,hhdcap_wcm,4)-(((VLOOKUP(Sheet1!DC333,hhdcap_wcm,3)-Sheet1!DC333)/(VLOOKUP(Sheet1!DC333,hhdcap_wcm,3)-VLOOKUP(Sheet1!DC333,hhdcap_wcm,1)))*(VLOOKUP(Sheet1!DC333,hhdcap_wcm,4)-VLOOKUP(Sheet1!DC333,hhdcap_wcm,2))))</f>
        <v>625.60000000230104</v>
      </c>
      <c r="AC331" s="617">
        <f t="shared" si="548"/>
        <v>-369.50000000080263</v>
      </c>
      <c r="AD331" s="617">
        <f t="shared" si="549"/>
        <v>0</v>
      </c>
      <c r="AE331" s="617">
        <f t="shared" si="550"/>
        <v>0</v>
      </c>
      <c r="AF331" s="617">
        <f>Sheet1!BA333+Sheet1!BB333+Sheet1!BN333+BT331</f>
        <v>21.809000000000001</v>
      </c>
      <c r="AG331" s="617">
        <f t="shared" si="551"/>
        <v>21.718506224066392</v>
      </c>
      <c r="AH331" s="617">
        <f>Sheet1!BA333+BT331</f>
        <v>0</v>
      </c>
      <c r="AI331" s="617">
        <f>Sheet1!BA333+Sheet1!BB333+BT331</f>
        <v>1.0089999999999999</v>
      </c>
      <c r="AJ331" s="617">
        <f>IF((Sheet1!AA333+AG331+AX331+AZ331+BQ331+BS331+CL331+CN331)&lt;=N331,AG331+AX331+AZ331+BQ331+BS331+CL331+CN331,N331-Sheet1!AA333)</f>
        <v>21.718506224066392</v>
      </c>
      <c r="AK331" s="617">
        <f>IF(DR331&lt;K331,0,MAX(Sheet1!AA333+AG331-15/36*K331-N331,Sheet1!EH333,0))</f>
        <v>0</v>
      </c>
      <c r="AL331" s="617">
        <f>IF(OR(B331&gt;=FT331,B331&lt;FS331),0,15/36*K331-MAX(0,64.6-(137.6-(Sheet1!AA333+Sheet1!AB333))))</f>
        <v>0</v>
      </c>
      <c r="AM331" s="617">
        <f>Sheet1!DB333-110</f>
        <v>1150</v>
      </c>
      <c r="AN331" s="617">
        <f>Sheet1!DA333-265</f>
        <v>1375</v>
      </c>
      <c r="AO331" s="617">
        <f t="shared" si="552"/>
        <v>23.281493775933612</v>
      </c>
      <c r="AP331" s="617">
        <f t="shared" si="553"/>
        <v>0</v>
      </c>
      <c r="AQ331" s="617">
        <f t="shared" si="554"/>
        <v>0</v>
      </c>
      <c r="AR331" s="617">
        <f t="shared" si="555"/>
        <v>0</v>
      </c>
      <c r="AS331" s="617"/>
      <c r="AT331" s="617">
        <f ca="1">IF(B331&gt;Summary!$A$1,#N/A,AR331*MGtoAF)</f>
        <v>0</v>
      </c>
      <c r="AU331" s="617">
        <f>Sheet1!BG333+Sheet1!BH333+Sheet1!BI333-BC331</f>
        <v>0</v>
      </c>
      <c r="AV331" s="617">
        <f t="shared" si="556"/>
        <v>0</v>
      </c>
      <c r="AW331" s="617">
        <f>IF(Sheet1!EP333="FM",BC331,0)</f>
        <v>0</v>
      </c>
      <c r="AX331" s="617">
        <f t="shared" si="557"/>
        <v>0</v>
      </c>
      <c r="AY331" s="617">
        <f>IF(Sheet1!EP333="OTHER",BC331,0)</f>
        <v>0</v>
      </c>
      <c r="AZ331" s="617">
        <f t="shared" si="558"/>
        <v>0</v>
      </c>
      <c r="BA331" s="617">
        <f t="shared" si="559"/>
        <v>0</v>
      </c>
      <c r="BB331" s="617">
        <f t="shared" si="560"/>
        <v>0</v>
      </c>
      <c r="BC331" s="617">
        <f>IF(OR(Sheet1!EP333="FM", Sheet1!EP333="OTHER"),SUM(Sheet1!BG333:'Sheet1'!BI333),0)</f>
        <v>0</v>
      </c>
      <c r="BD331" s="602">
        <f>IF(AND($B331&gt;=$FL331,$B331&lt;=$FM331),MAX(AV331,Sheet1!EI333,0),MAX(AV331-(7/36)*$K331,0))</f>
        <v>0</v>
      </c>
      <c r="BE331" s="617">
        <f t="shared" si="561"/>
        <v>0</v>
      </c>
      <c r="BF331" s="602">
        <f t="shared" si="562"/>
        <v>0</v>
      </c>
      <c r="BG331" s="602">
        <f>IF(AND($O331&gt;0,Sheet1!EM333=1),(1-($O331-Sheet1!$L333)/$O331)*BB331,0)</f>
        <v>0</v>
      </c>
      <c r="BH331" s="602">
        <f>IF(AND(Sheet1!$L333=0,Sheet1!$L332=0, Calculation!BA331&lt;Sheet1!$EI333-0.1,Sheet1!$EI333=Sheet1!$EI332,Sheet1!$EI333=Sheet1!$EI334),Sheet1!$EI333,BB331-BG331)</f>
        <v>0</v>
      </c>
      <c r="BI331" s="617"/>
      <c r="BJ331" s="617"/>
      <c r="BK331" s="617">
        <f t="shared" si="563"/>
        <v>0</v>
      </c>
      <c r="BL331" s="617"/>
      <c r="BM331" s="617">
        <f ca="1">IF(B331&gt;Summary!$A$1,#N/A,BK331*MGtoAF)</f>
        <v>0</v>
      </c>
      <c r="BN331" s="617">
        <f>Sheet1!BC333+Sheet1!BD333+Sheet1!BE333+Sheet1!BF333-BW331-BX331</f>
        <v>2.0499999999999998</v>
      </c>
      <c r="BO331" s="617">
        <f t="shared" si="564"/>
        <v>2.0414937759336098</v>
      </c>
      <c r="BP331" s="617">
        <f>IF(Sheet1!EQ333="FM",BX331,0)</f>
        <v>0</v>
      </c>
      <c r="BQ331" s="617">
        <f t="shared" si="565"/>
        <v>0</v>
      </c>
      <c r="BR331" s="617">
        <f>IF(Sheet1!EQ333="OTHER",BX331,0)</f>
        <v>0</v>
      </c>
      <c r="BS331" s="617">
        <f t="shared" si="566"/>
        <v>0</v>
      </c>
      <c r="BT331" s="617">
        <f t="shared" si="567"/>
        <v>0</v>
      </c>
      <c r="BU331" s="617">
        <f t="shared" si="568"/>
        <v>2.0499999999999998</v>
      </c>
      <c r="BV331" s="617">
        <f t="shared" si="569"/>
        <v>2.0414937759336098</v>
      </c>
      <c r="BW331" s="617">
        <f>IF(Sheet1!EQ333="CWA",SUM(Sheet1!BC333:'Sheet1'!BF333),0)</f>
        <v>0</v>
      </c>
      <c r="BX331" s="617">
        <f>IF(OR(Sheet1!EQ333="FM", Sheet1!EQ333="OTHER"),SUM(Sheet1!BC333:'Sheet1'!BF333),0)</f>
        <v>0</v>
      </c>
      <c r="BY331" s="602">
        <f>IF(AND($B331&gt;=$FL331,$B331&lt;=$FM331),MAX(BV331,Sheet1!EJ333,0),MAX(BV331-(7/36)*$K331,0))</f>
        <v>0</v>
      </c>
      <c r="BZ331" s="617">
        <f t="shared" si="570"/>
        <v>0</v>
      </c>
      <c r="CA331" s="602">
        <f t="shared" si="571"/>
        <v>2.0414937759336098</v>
      </c>
      <c r="CB331" s="602">
        <f>IF(AND($O331&gt;0,Sheet1!EN333=1),(1-($O331-Sheet1!$L333)/$O331)*BV331,0)</f>
        <v>0</v>
      </c>
      <c r="CC331" s="602">
        <f>IF(AND(Sheet1!$L333=0,Sheet1!$L332=0, Calculation!BU331&lt;Sheet1!EJ333-0.1,Sheet1!EJ333=Sheet1!EJ332,Sheet1!EJ333=Sheet1!EJ334),Sheet1!EJ333,BV331-CB331)</f>
        <v>2.0414937759336098</v>
      </c>
      <c r="CD331" s="602"/>
      <c r="CE331" s="617"/>
      <c r="CF331" s="617">
        <f t="shared" si="572"/>
        <v>0</v>
      </c>
      <c r="CG331" s="617"/>
      <c r="CH331" s="617">
        <f ca="1">IF(B331&gt;Summary!$A$1,#N/A,CF331*MGtoAF)</f>
        <v>0</v>
      </c>
      <c r="CI331" s="617">
        <f>Sheet1!BK333+Sheet1!BL333+Sheet1!BM333-Sheet1!ER333-CQ331</f>
        <v>0</v>
      </c>
      <c r="CJ331" s="617">
        <f t="shared" si="573"/>
        <v>0</v>
      </c>
      <c r="CK331" s="617">
        <f>IF(Sheet1!ER333="FM",CQ331,0)</f>
        <v>0</v>
      </c>
      <c r="CL331" s="617">
        <f t="shared" si="574"/>
        <v>0</v>
      </c>
      <c r="CM331" s="617">
        <f>IF(Sheet1!ER333="OTHER",CQ331,0)</f>
        <v>0</v>
      </c>
      <c r="CN331" s="617">
        <f t="shared" si="575"/>
        <v>0</v>
      </c>
      <c r="CO331" s="617">
        <f t="shared" si="576"/>
        <v>0</v>
      </c>
      <c r="CP331" s="617">
        <f t="shared" si="577"/>
        <v>0</v>
      </c>
      <c r="CQ331" s="617">
        <f>IF(OR(Sheet1!ER333="FM", Sheet1!ER333="OTHER"),SUM(Sheet1!BK333:'Sheet1'!BM333),0)</f>
        <v>0</v>
      </c>
      <c r="CR331" s="602">
        <f>IF(AND($B331&gt;=$FL331,$B331&lt;=$FM331),MAX($CJ331,Sheet1!EK333,0),MAX($CJ331-(7/36)*$K331,0))</f>
        <v>0</v>
      </c>
      <c r="CS331" s="617">
        <f t="shared" si="578"/>
        <v>0</v>
      </c>
      <c r="CT331" s="602">
        <f t="shared" si="579"/>
        <v>0</v>
      </c>
      <c r="CU331" s="602">
        <f>IF(AND($O331&gt;0,Sheet1!EO333=1),(1-($O331-Sheet1!$L333)/$O331)*CP331,0)</f>
        <v>0</v>
      </c>
      <c r="CV331" s="602">
        <f>IF(AND(Sheet1!$L333=0,Sheet1!$L332=0, Calculation!CO331&lt;Sheet1!$EK333-0.1,Sheet1!$EK333=Sheet1!$EK332,Sheet1!$EK333=Sheet1!$EK334),Sheet1!$EK333,CP331-CU331)</f>
        <v>0</v>
      </c>
      <c r="CW331" s="602"/>
      <c r="CX331" s="617">
        <f t="shared" si="580"/>
        <v>2.0499999999999998</v>
      </c>
      <c r="CY331" s="617">
        <f t="shared" si="581"/>
        <v>0</v>
      </c>
      <c r="CZ331" s="617">
        <f t="shared" si="582"/>
        <v>2.0414937759336098</v>
      </c>
      <c r="DA331" s="617">
        <f ca="1">IF(B331&gt;Summary!$A$1,#N/A,CY331*MGtoAF)</f>
        <v>0</v>
      </c>
      <c r="DB331" s="617">
        <f t="shared" si="583"/>
        <v>2.0499999999999998</v>
      </c>
      <c r="DC331" s="617">
        <f t="shared" si="584"/>
        <v>23.859000000000002</v>
      </c>
      <c r="DD331" s="617">
        <f>Sheet1!AB333-DC331</f>
        <v>-9.9000000000000199E-2</v>
      </c>
      <c r="DE331" s="617">
        <f t="shared" si="585"/>
        <v>-4.1493775933610037E-3</v>
      </c>
      <c r="DF331" s="617">
        <f>(VLOOKUP(Sheet1!DC333,hhdcap_wcm,4)-(((VLOOKUP(Sheet1!DC333,hhdcap_wcm,3)-Sheet1!DC333)/(VLOOKUP(Sheet1!DC333,hhdcap_wcm,3)-VLOOKUP(Sheet1!DC333,hhdcap_wcm,1)))*(VLOOKUP(Sheet1!DC333,hhdcap_wcm,4)-VLOOKUP(Sheet1!DC333,hhdcap_wcm,2))))</f>
        <v>625.60000000230104</v>
      </c>
      <c r="DG331" s="617">
        <f t="shared" si="586"/>
        <v>-369.50000000080263</v>
      </c>
      <c r="DH331" s="617">
        <f t="shared" si="587"/>
        <v>-186.33383762017274</v>
      </c>
      <c r="DI331" s="617">
        <f>Sheet1!EA333*AFtoMG</f>
        <v>0</v>
      </c>
      <c r="DJ331" s="617">
        <f>Sheet1!EB333*AFtoMG</f>
        <v>0</v>
      </c>
      <c r="DK331" s="617">
        <f>Sheet1!EC333*AFtoMG</f>
        <v>0</v>
      </c>
      <c r="DL331" s="617">
        <f>Sheet1!ED333*AFtoMG</f>
        <v>0</v>
      </c>
      <c r="DM331" s="617">
        <f t="shared" si="588"/>
        <v>0</v>
      </c>
      <c r="DN331" s="617">
        <f t="shared" si="589"/>
        <v>0</v>
      </c>
      <c r="DO331" s="617">
        <f t="shared" si="590"/>
        <v>0</v>
      </c>
      <c r="DP331" s="617">
        <f t="shared" si="591"/>
        <v>0</v>
      </c>
      <c r="DQ331" s="617"/>
      <c r="DR331" s="602">
        <f>IF(OR(B331&lt;FL331,B331&gt;FM331),(MIN(AV331+BO331+CJ331+MAX(Sheet1!AA333+AG331-73,0),K331)),0)</f>
        <v>2.0414937759336098</v>
      </c>
      <c r="DS331" s="617"/>
      <c r="DT331" s="617">
        <f t="shared" si="592"/>
        <v>2.0414937759336098</v>
      </c>
      <c r="DU331" s="617"/>
      <c r="DV331" s="617">
        <f>Sheet1!EH333+Sheet1!EI333+Sheet1!EJ333+Sheet1!EK333</f>
        <v>9.5</v>
      </c>
      <c r="DW331" s="617"/>
      <c r="DX331" s="602">
        <f t="shared" si="593"/>
        <v>0</v>
      </c>
      <c r="DY331" s="617">
        <f>IF(Sheet1!FS333=1,SUM('Calculations II'!AT331:BA331)+'Calculations II'!BC331+Sheet1!BY333+'Calculations II'!BE331+AF331,SUM('Calculations II'!AT331:BA331)+'Calculations II'!BC331+Sheet1!BY333+'Calculations II'!BE331+AF331)</f>
        <v>45.264824000000004</v>
      </c>
      <c r="DZ331" s="617">
        <f>Sheet1!AA333+Sheet1!AB333+'Calculations II'!BC331</f>
        <v>51.760000000000005</v>
      </c>
      <c r="EA331" s="617"/>
      <c r="EB331" s="617"/>
      <c r="EC331" s="617">
        <f t="shared" si="594"/>
        <v>41228</v>
      </c>
      <c r="ED331" s="617">
        <f t="shared" si="595"/>
        <v>0</v>
      </c>
      <c r="EE331" s="617">
        <f t="shared" si="596"/>
        <v>0</v>
      </c>
      <c r="EF331" s="617">
        <f ca="1">IF(B331=TODAY(),0,-(VLOOKUP(Sheet1!BQ333,Lookup!$B$4:$J$236,2)-VLOOKUP(Sheet1!BQ332,Lookup!$B$4:$J$236,2))/1000000)</f>
        <v>0</v>
      </c>
      <c r="EG331" s="617">
        <f ca="1">IF(B331=TODAY(),0,-(VLOOKUP(Sheet1!BR333,Lookup!$B$4:$J$236,3)-VLOOKUP(Sheet1!BR332,Lookup!$B$4:$J$236,3))/1000000)</f>
        <v>0</v>
      </c>
      <c r="EH331" s="617">
        <f>-(VLOOKUP(Sheet1!BS333,Lookup!$B$4:$J$236,4)-VLOOKUP(Sheet1!BS332,Lookup!$B$4:$J$236,4))/1000000</f>
        <v>0</v>
      </c>
      <c r="EI331" s="602">
        <f t="shared" ca="1" si="607"/>
        <v>-5.26534410080719</v>
      </c>
      <c r="EJ331" s="617">
        <f>-(VLOOKUP(Sheet1!BT333,Lookup!$O$4:$Q$262,2)-VLOOKUP(Sheet1!BT332,Lookup!$O$4:$Q$262,2))/1000000</f>
        <v>-2.632672050403595</v>
      </c>
      <c r="EK331" s="617">
        <f>-(VLOOKUP(Sheet1!BU333,Lookup!$O$4:$Q$262,3)-VLOOKUP(Sheet1!BU332,Lookup!$O$4:$Q$262,3))/1000000</f>
        <v>-2.632672050403595</v>
      </c>
      <c r="EL331" s="617"/>
      <c r="EM331" s="617"/>
      <c r="EN331" s="617"/>
      <c r="EO331" s="617"/>
      <c r="EP331" s="617"/>
      <c r="EQ331" s="617"/>
      <c r="ER331" s="617"/>
      <c r="ES331" s="617"/>
      <c r="ET331" s="660">
        <f t="shared" si="597"/>
        <v>1082.2499999999725</v>
      </c>
      <c r="EU331" s="660" t="e">
        <f t="shared" si="598"/>
        <v>#N/A</v>
      </c>
      <c r="EV331" s="661" t="e">
        <f t="shared" si="599"/>
        <v>#N/A</v>
      </c>
      <c r="EW331" s="662" t="s">
        <v>744</v>
      </c>
      <c r="EX331" s="662" t="s">
        <v>744</v>
      </c>
      <c r="EY331" s="660" t="e">
        <v>#N/A</v>
      </c>
      <c r="EZ331" s="896">
        <v>1440</v>
      </c>
      <c r="FA331" s="617"/>
      <c r="FB331" s="617"/>
      <c r="FC331" s="617"/>
      <c r="FD331" s="617"/>
      <c r="FE331" s="617">
        <f>O331+((Sheet1!CS333)*GPMtoMGD)</f>
        <v>51.760000000000005</v>
      </c>
      <c r="FF331" s="617">
        <f>IF(Sheet1!AA333+AG331&lt;=Calculation!N331,AG331,Calculation!N331-Sheet1!AA333)</f>
        <v>21.718506224066392</v>
      </c>
      <c r="FG331" s="617">
        <f>(Sheet1!BP333+Sheet1!BO333)/694.4</f>
        <v>1.5334101382488479</v>
      </c>
      <c r="FH331" s="617"/>
      <c r="FI331" s="617"/>
      <c r="FJ331" s="617"/>
      <c r="FK331" s="617"/>
      <c r="FL331" s="800">
        <f t="shared" si="608"/>
        <v>41110</v>
      </c>
      <c r="FM331" s="800">
        <f t="shared" si="609"/>
        <v>41217</v>
      </c>
      <c r="FN331" s="617"/>
      <c r="FO331" s="617"/>
      <c r="FP331" s="617"/>
      <c r="FQ331" s="617"/>
      <c r="FR331" s="617" t="str">
        <f t="shared" si="610"/>
        <v>Y</v>
      </c>
      <c r="FS331" s="621">
        <v>40969</v>
      </c>
      <c r="FT331" s="800">
        <f t="shared" si="611"/>
        <v>41069</v>
      </c>
      <c r="FU331" s="617">
        <v>6518.9</v>
      </c>
      <c r="FV331" s="800">
        <f t="shared" si="612"/>
        <v>41089</v>
      </c>
      <c r="FW331" s="617">
        <f t="shared" si="538"/>
        <v>3259</v>
      </c>
      <c r="FX331" s="621">
        <f t="shared" si="613"/>
        <v>41217</v>
      </c>
      <c r="FZ331" s="602">
        <f t="shared" si="614"/>
        <v>0</v>
      </c>
      <c r="GA331" s="617" t="str">
        <f t="shared" si="600"/>
        <v/>
      </c>
      <c r="GB331" s="617">
        <f t="shared" si="615"/>
        <v>0</v>
      </c>
      <c r="GC331" s="617" t="str">
        <f t="shared" si="616"/>
        <v/>
      </c>
      <c r="GD331" s="617">
        <f>IF(GA331="P",Lookup!$M$12,IF(GA331="PP",Lookup!$M$13,IF(GA331="PPP",Lookup!$M$14,IF(GA331="T",Lookup!$M$15,IF(GA331="TP",Lookup!$M$16,IF(GA331="TPP",Lookup!$M$17,IF(GA331="TPPP",Lookup!$M$18,0)))))))*FZ331</f>
        <v>0</v>
      </c>
      <c r="GE331" s="617">
        <f t="shared" si="617"/>
        <v>0</v>
      </c>
      <c r="GF331" s="617">
        <f t="shared" si="601"/>
        <v>0</v>
      </c>
      <c r="GG331" s="617">
        <f t="shared" si="625"/>
        <v>0</v>
      </c>
      <c r="GH331" s="617"/>
      <c r="GI331" s="617">
        <f t="shared" si="618"/>
        <v>0</v>
      </c>
      <c r="GJ331" s="617" t="str">
        <f t="shared" si="619"/>
        <v/>
      </c>
      <c r="GK331" s="617">
        <f>IF(GA331="P",Lookup!$N$12,IF(GA331="PP",Lookup!$N$13,IF(GA331="PPP",Lookup!$N$14,IF(GA331="T",Lookup!$N$15,IF(GA331="TP",Lookup!$N$16,IF(GA331="TPP",Lookup!$N$17,IF(GA331="TPPP",Lookup!$N$18,0)))))))*FZ331</f>
        <v>0</v>
      </c>
      <c r="GL331" s="617">
        <f t="shared" si="620"/>
        <v>0</v>
      </c>
      <c r="GM331" s="617">
        <f t="shared" si="602"/>
        <v>0</v>
      </c>
      <c r="GN331" s="617">
        <f t="shared" si="626"/>
        <v>0</v>
      </c>
      <c r="GO331" s="617"/>
      <c r="GP331" s="617">
        <f t="shared" si="621"/>
        <v>0</v>
      </c>
      <c r="GQ331" s="617" t="str">
        <f t="shared" si="622"/>
        <v/>
      </c>
      <c r="GR331" s="617">
        <f>IF(GA331="P",Lookup!$N$12,IF(GA331="PP",Lookup!$N$13,IF(GA331="PPP",Lookup!$N$14,IF(GA331="T",Lookup!$N$15,IF(GA331="TP",Lookup!$N$16,IF(GA331="TPP",Lookup!$N$17,IF(GA331="TPPP",Lookup!$N$18,0)))))))*FZ331</f>
        <v>0</v>
      </c>
      <c r="GS331" s="602">
        <f t="shared" si="603"/>
        <v>0</v>
      </c>
      <c r="GT331" s="617">
        <f t="shared" si="604"/>
        <v>0</v>
      </c>
      <c r="GU331" s="617">
        <f t="shared" si="627"/>
        <v>0</v>
      </c>
      <c r="GV331" s="617"/>
      <c r="GW331" s="617">
        <f t="shared" si="623"/>
        <v>0</v>
      </c>
      <c r="GX331" s="617" t="str">
        <f t="shared" si="624"/>
        <v/>
      </c>
      <c r="GY331" s="617">
        <f>IF(GA331="P",Lookup!$N$12,IF(GA331="PP",Lookup!$N$13,IF(GA331="PPP",Lookup!$N$14,IF(GA331="T",Lookup!$N$15,IF(GA331="TP",Lookup!$N$16,IF(GA331="TPP",Lookup!$N$17,IF(GA331="TPPP",Lookup!$N$18,0)))))))*FZ331</f>
        <v>0</v>
      </c>
      <c r="GZ331" s="602">
        <f t="shared" si="605"/>
        <v>0</v>
      </c>
      <c r="HA331" s="617">
        <f t="shared" si="606"/>
        <v>0</v>
      </c>
      <c r="HB331" s="617">
        <f t="shared" si="628"/>
        <v>0</v>
      </c>
    </row>
    <row r="332" spans="1:210">
      <c r="A332" s="646" t="s">
        <v>8</v>
      </c>
      <c r="B332" s="613">
        <v>41229</v>
      </c>
      <c r="C332" s="618">
        <v>0.5</v>
      </c>
      <c r="D332" s="583">
        <f t="shared" si="536"/>
        <v>300</v>
      </c>
      <c r="E332" s="583">
        <f t="shared" si="537"/>
        <v>250</v>
      </c>
      <c r="F332" s="583">
        <v>250</v>
      </c>
      <c r="G332" s="617">
        <f>DH332+Sheet1!CZ334</f>
        <v>846.67170953101356</v>
      </c>
      <c r="H332" s="617">
        <f t="shared" si="539"/>
        <v>280.32539304084713</v>
      </c>
      <c r="I332" s="616">
        <f>MAX(Sheet1!Z334-AJ332+(Sheet1!DA334-E332)*CFStoMGD,0)</f>
        <v>590.53855629214115</v>
      </c>
      <c r="J332" s="619">
        <f>IF(AND(B332&gt;=Calculation!FS332,B332&lt;=Calculation!FT332),IF(Sheet1!DB334&gt;=Calculation!D332,64.64,0),MAX(Sheet1!Z334-AJ332+(Sheet1!DB334-D332)*CFStoMGD,0))</f>
        <v>334.56415629214121</v>
      </c>
      <c r="K332" s="602">
        <f t="shared" si="540"/>
        <v>64.64</v>
      </c>
      <c r="L332" s="617">
        <f>Sheet1!AA334+Sheet1!AB334-Sheet1!L334+(Sheet1!DA334-F332)*CFStoMGD</f>
        <v>581.7099999999997</v>
      </c>
      <c r="M332" s="617">
        <f t="shared" si="541"/>
        <v>558.23436490166409</v>
      </c>
      <c r="N332" s="617">
        <f>IF(Sheet1!DA334&gt;=F332,MIN(73,MIN(MAX(L332,0),MAX(M332,0))),0)</f>
        <v>73</v>
      </c>
      <c r="O332" s="620">
        <f>Sheet1!AA334+Sheet1!AB334</f>
        <v>43.129999999999995</v>
      </c>
      <c r="P332" s="620">
        <f t="shared" si="542"/>
        <v>66.722109999999986</v>
      </c>
      <c r="Q332" s="617">
        <f>MIN(N332,Sheet1!AA334+AG332)</f>
        <v>40.611443707858797</v>
      </c>
      <c r="R332" s="617">
        <f t="shared" si="543"/>
        <v>2.5185562921411977</v>
      </c>
      <c r="S332" s="620">
        <f>Sheet1!Y334*MGDtoCFS</f>
        <v>43.315999999999995</v>
      </c>
      <c r="T332" s="620">
        <f>Sheet1!Z334*MGDtoCFS</f>
        <v>36.756720000000001</v>
      </c>
      <c r="U332" s="620">
        <f>Sheet1!AA334*MGDtoCFS</f>
        <v>39.649609999999996</v>
      </c>
      <c r="V332" s="620">
        <f>Sheet1!AB334*MGDtoCFS</f>
        <v>27.072499999999998</v>
      </c>
      <c r="W332" s="620">
        <f>Sheet1!L334*MGDtoCFS</f>
        <v>66.799460000000451</v>
      </c>
      <c r="X332" s="602">
        <f t="shared" si="544"/>
        <v>0</v>
      </c>
      <c r="Y332" s="617">
        <f t="shared" si="545"/>
        <v>0</v>
      </c>
      <c r="Z332" s="617">
        <f t="shared" si="546"/>
        <v>0</v>
      </c>
      <c r="AA332" s="617">
        <f t="shared" si="547"/>
        <v>0</v>
      </c>
      <c r="AB332" s="617">
        <f>(VLOOKUP(Sheet1!DC334,hhdcap_wcm,4)-(((VLOOKUP(Sheet1!DC334,hhdcap_wcm,3)-Sheet1!DC334)/(VLOOKUP(Sheet1!DC334,hhdcap_wcm,3)-VLOOKUP(Sheet1!DC334,hhdcap_wcm,1)))*(VLOOKUP(Sheet1!DC334,hhdcap_wcm,4)-VLOOKUP(Sheet1!DC334,hhdcap_wcm,2))))</f>
        <v>619.00000000230102</v>
      </c>
      <c r="AC332" s="617">
        <f t="shared" si="548"/>
        <v>-6.6000000000000227</v>
      </c>
      <c r="AD332" s="617">
        <f t="shared" si="549"/>
        <v>0</v>
      </c>
      <c r="AE332" s="617">
        <f t="shared" si="550"/>
        <v>0</v>
      </c>
      <c r="AF332" s="617">
        <f>Sheet1!BA334+Sheet1!BB334+Sheet1!BN334+BT332</f>
        <v>15.109</v>
      </c>
      <c r="AG332" s="617">
        <f t="shared" si="551"/>
        <v>14.981443707858801</v>
      </c>
      <c r="AH332" s="617">
        <f>Sheet1!BA334+BT332</f>
        <v>0</v>
      </c>
      <c r="AI332" s="617">
        <f>Sheet1!BA334+Sheet1!BB334+BT332</f>
        <v>1.0089999999999999</v>
      </c>
      <c r="AJ332" s="617">
        <f>IF((Sheet1!AA334+AG332+AX332+AZ332+BQ332+BS332+CL332+CN332)&lt;=N332,AG332+AX332+AZ332+BQ332+BS332+CL332+CN332,N332-Sheet1!AA334)</f>
        <v>14.981443707858801</v>
      </c>
      <c r="AK332" s="617">
        <f>IF(DR332&lt;K332,0,MAX(Sheet1!AA334+AG332-15/36*K332-N332,Sheet1!EH334,0))</f>
        <v>0</v>
      </c>
      <c r="AL332" s="617">
        <f>IF(OR(B332&gt;=FT332,B332&lt;FS332),0,15/36*K332-MAX(0,64.6-(137.6-(Sheet1!AA334+Sheet1!AB334))))</f>
        <v>0</v>
      </c>
      <c r="AM332" s="617">
        <f>Sheet1!DB334-110</f>
        <v>694</v>
      </c>
      <c r="AN332" s="617">
        <f>Sheet1!DA334-265</f>
        <v>885</v>
      </c>
      <c r="AO332" s="617">
        <f t="shared" si="552"/>
        <v>32.388556292141203</v>
      </c>
      <c r="AP332" s="617">
        <f t="shared" si="553"/>
        <v>0</v>
      </c>
      <c r="AQ332" s="617">
        <f t="shared" si="554"/>
        <v>0</v>
      </c>
      <c r="AR332" s="617">
        <f t="shared" si="555"/>
        <v>0</v>
      </c>
      <c r="AS332" s="617"/>
      <c r="AT332" s="617">
        <f ca="1">IF(B332&gt;Summary!$A$1,#N/A,AR332*MGtoAF)</f>
        <v>0</v>
      </c>
      <c r="AU332" s="617">
        <f>Sheet1!BG334+Sheet1!BH334+Sheet1!BI334-BC332</f>
        <v>0</v>
      </c>
      <c r="AV332" s="617">
        <f t="shared" si="556"/>
        <v>0</v>
      </c>
      <c r="AW332" s="617">
        <f>IF(Sheet1!EP334="FM",BC332,0)</f>
        <v>0</v>
      </c>
      <c r="AX332" s="617">
        <f t="shared" si="557"/>
        <v>0</v>
      </c>
      <c r="AY332" s="617">
        <f>IF(Sheet1!EP334="OTHER",BC332,0)</f>
        <v>0</v>
      </c>
      <c r="AZ332" s="617">
        <f t="shared" si="558"/>
        <v>0</v>
      </c>
      <c r="BA332" s="617">
        <f t="shared" si="559"/>
        <v>0</v>
      </c>
      <c r="BB332" s="617">
        <f t="shared" si="560"/>
        <v>0</v>
      </c>
      <c r="BC332" s="617">
        <f>IF(OR(Sheet1!EP334="FM", Sheet1!EP334="OTHER"),SUM(Sheet1!BG334:'Sheet1'!BI334),0)</f>
        <v>0</v>
      </c>
      <c r="BD332" s="602">
        <f>IF(AND($B332&gt;=$FL332,$B332&lt;=$FM332),MAX(AV332,Sheet1!EI334,0),MAX(AV332-(7/36)*$K332,0))</f>
        <v>0</v>
      </c>
      <c r="BE332" s="617">
        <f t="shared" si="561"/>
        <v>0</v>
      </c>
      <c r="BF332" s="602">
        <f t="shared" si="562"/>
        <v>0</v>
      </c>
      <c r="BG332" s="602">
        <f>IF(AND($O332&gt;0,Sheet1!EM334=1),(1-($O332-Sheet1!$L334)/$O332)*BB332,0)</f>
        <v>0</v>
      </c>
      <c r="BH332" s="602">
        <f>IF(AND(Sheet1!$L334=0,Sheet1!$L333=0, Calculation!BA332&lt;Sheet1!$EI334-0.1,Sheet1!$EI334=Sheet1!$EI333,Sheet1!$EI334=Sheet1!$EI335),Sheet1!$EI334,BB332-BG332)</f>
        <v>0</v>
      </c>
      <c r="BI332" s="617"/>
      <c r="BJ332" s="617"/>
      <c r="BK332" s="617">
        <f t="shared" si="563"/>
        <v>0</v>
      </c>
      <c r="BL332" s="617"/>
      <c r="BM332" s="617">
        <f ca="1">IF(B332&gt;Summary!$A$1,#N/A,BK332*MGtoAF)</f>
        <v>0</v>
      </c>
      <c r="BN332" s="617">
        <f>Sheet1!BC334+Sheet1!BD334+Sheet1!BE334+Sheet1!BF334-BW332-BX332</f>
        <v>2.54</v>
      </c>
      <c r="BO332" s="617">
        <f t="shared" si="564"/>
        <v>2.5185562921411977</v>
      </c>
      <c r="BP332" s="617">
        <f>IF(Sheet1!EQ334="FM",BX332,0)</f>
        <v>0</v>
      </c>
      <c r="BQ332" s="617">
        <f t="shared" si="565"/>
        <v>0</v>
      </c>
      <c r="BR332" s="617">
        <f>IF(Sheet1!EQ334="OTHER",BX332,0)</f>
        <v>0</v>
      </c>
      <c r="BS332" s="617">
        <f t="shared" si="566"/>
        <v>0</v>
      </c>
      <c r="BT332" s="617">
        <f t="shared" si="567"/>
        <v>0</v>
      </c>
      <c r="BU332" s="617">
        <f t="shared" si="568"/>
        <v>2.54</v>
      </c>
      <c r="BV332" s="617">
        <f t="shared" si="569"/>
        <v>2.5185562921411977</v>
      </c>
      <c r="BW332" s="617">
        <f>IF(Sheet1!EQ334="CWA",SUM(Sheet1!BC334:'Sheet1'!BF334),0)</f>
        <v>0</v>
      </c>
      <c r="BX332" s="617">
        <f>IF(OR(Sheet1!EQ334="FM", Sheet1!EQ334="OTHER"),SUM(Sheet1!BC334:'Sheet1'!BF334),0)</f>
        <v>0</v>
      </c>
      <c r="BY332" s="602">
        <f>IF(AND($B332&gt;=$FL332,$B332&lt;=$FM332),MAX(BV332,Sheet1!EJ334,0),MAX(BV332-(7/36)*$K332,0))</f>
        <v>0</v>
      </c>
      <c r="BZ332" s="617">
        <f t="shared" si="570"/>
        <v>0</v>
      </c>
      <c r="CA332" s="602">
        <f t="shared" si="571"/>
        <v>2.5185562921411977</v>
      </c>
      <c r="CB332" s="602">
        <f>IF(AND($O332&gt;0,Sheet1!EN334=1),(1-($O332-Sheet1!$L334)/$O332)*BV332,0)</f>
        <v>0</v>
      </c>
      <c r="CC332" s="602">
        <f>IF(AND(Sheet1!$L334=0,Sheet1!$L333=0, Calculation!BU332&lt;Sheet1!EJ334-0.1,Sheet1!EJ334=Sheet1!EJ333,Sheet1!EJ334=Sheet1!EJ335),Sheet1!EJ334,BV332-CB332)</f>
        <v>2.5185562921411977</v>
      </c>
      <c r="CD332" s="602"/>
      <c r="CE332" s="617"/>
      <c r="CF332" s="617">
        <f t="shared" si="572"/>
        <v>0</v>
      </c>
      <c r="CG332" s="617"/>
      <c r="CH332" s="617">
        <f ca="1">IF(B332&gt;Summary!$A$1,#N/A,CF332*MGtoAF)</f>
        <v>0</v>
      </c>
      <c r="CI332" s="617">
        <f>Sheet1!BK334+Sheet1!BL334+Sheet1!BM334-Sheet1!ER334-CQ332</f>
        <v>0</v>
      </c>
      <c r="CJ332" s="617">
        <f t="shared" si="573"/>
        <v>0</v>
      </c>
      <c r="CK332" s="617">
        <f>IF(Sheet1!ER334="FM",CQ332,0)</f>
        <v>0</v>
      </c>
      <c r="CL332" s="617">
        <f t="shared" si="574"/>
        <v>0</v>
      </c>
      <c r="CM332" s="617">
        <f>IF(Sheet1!ER334="OTHER",CQ332,0)</f>
        <v>0</v>
      </c>
      <c r="CN332" s="617">
        <f t="shared" si="575"/>
        <v>0</v>
      </c>
      <c r="CO332" s="617">
        <f t="shared" si="576"/>
        <v>0</v>
      </c>
      <c r="CP332" s="617">
        <f t="shared" si="577"/>
        <v>0</v>
      </c>
      <c r="CQ332" s="617">
        <f>IF(OR(Sheet1!ER334="FM", Sheet1!ER334="OTHER"),SUM(Sheet1!BK334:'Sheet1'!BM334),0)</f>
        <v>0</v>
      </c>
      <c r="CR332" s="602">
        <f>IF(AND($B332&gt;=$FL332,$B332&lt;=$FM332),MAX($CJ332,Sheet1!EK334,0),MAX($CJ332-(7/36)*$K332,0))</f>
        <v>0</v>
      </c>
      <c r="CS332" s="617">
        <f t="shared" si="578"/>
        <v>0</v>
      </c>
      <c r="CT332" s="602">
        <f t="shared" si="579"/>
        <v>0</v>
      </c>
      <c r="CU332" s="602">
        <f>IF(AND($O332&gt;0,Sheet1!EO334=1),(1-($O332-Sheet1!$L334)/$O332)*CP332,0)</f>
        <v>0</v>
      </c>
      <c r="CV332" s="602">
        <f>IF(AND(Sheet1!$L334=0,Sheet1!$L333=0, Calculation!CO332&lt;Sheet1!$EK334-0.1,Sheet1!$EK334=Sheet1!$EK333,Sheet1!$EK334=Sheet1!$EK335),Sheet1!$EK334,CP332-CU332)</f>
        <v>0</v>
      </c>
      <c r="CW332" s="602"/>
      <c r="CX332" s="617">
        <f t="shared" si="580"/>
        <v>2.54</v>
      </c>
      <c r="CY332" s="617">
        <f t="shared" si="581"/>
        <v>0</v>
      </c>
      <c r="CZ332" s="617">
        <f t="shared" si="582"/>
        <v>2.5185562921411977</v>
      </c>
      <c r="DA332" s="617">
        <f ca="1">IF(B332&gt;Summary!$A$1,#N/A,CY332*MGtoAF)</f>
        <v>0</v>
      </c>
      <c r="DB332" s="617">
        <f t="shared" si="583"/>
        <v>2.54</v>
      </c>
      <c r="DC332" s="617">
        <f t="shared" si="584"/>
        <v>17.649000000000001</v>
      </c>
      <c r="DD332" s="617">
        <f>Sheet1!AB334-DC332</f>
        <v>-0.14900000000000091</v>
      </c>
      <c r="DE332" s="617">
        <f t="shared" si="585"/>
        <v>-8.4424046688198143E-3</v>
      </c>
      <c r="DF332" s="617">
        <f>(VLOOKUP(Sheet1!DC334,hhdcap_wcm,4)-(((VLOOKUP(Sheet1!DC334,hhdcap_wcm,3)-Sheet1!DC334)/(VLOOKUP(Sheet1!DC334,hhdcap_wcm,3)-VLOOKUP(Sheet1!DC334,hhdcap_wcm,1)))*(VLOOKUP(Sheet1!DC334,hhdcap_wcm,4)-VLOOKUP(Sheet1!DC334,hhdcap_wcm,2))))</f>
        <v>619.00000000230102</v>
      </c>
      <c r="DG332" s="617">
        <f t="shared" si="586"/>
        <v>-6.6000000000000227</v>
      </c>
      <c r="DH332" s="617">
        <f t="shared" si="587"/>
        <v>-3.3282904689863955</v>
      </c>
      <c r="DI332" s="617">
        <f>Sheet1!EA334*AFtoMG</f>
        <v>0</v>
      </c>
      <c r="DJ332" s="617">
        <f>Sheet1!EB334*AFtoMG</f>
        <v>0</v>
      </c>
      <c r="DK332" s="617">
        <f>Sheet1!EC334*AFtoMG</f>
        <v>0</v>
      </c>
      <c r="DL332" s="617">
        <f>Sheet1!ED334*AFtoMG</f>
        <v>0</v>
      </c>
      <c r="DM332" s="617">
        <f t="shared" si="588"/>
        <v>0</v>
      </c>
      <c r="DN332" s="617">
        <f t="shared" si="589"/>
        <v>0</v>
      </c>
      <c r="DO332" s="617">
        <f t="shared" si="590"/>
        <v>0</v>
      </c>
      <c r="DP332" s="617">
        <f t="shared" si="591"/>
        <v>0</v>
      </c>
      <c r="DQ332" s="617"/>
      <c r="DR332" s="602">
        <f>IF(OR(B332&lt;FL332,B332&gt;FM332),(MIN(AV332+BO332+CJ332+MAX(Sheet1!AA334+AG332-73,0),K332)),0)</f>
        <v>2.5185562921411977</v>
      </c>
      <c r="DS332" s="617"/>
      <c r="DT332" s="617">
        <f t="shared" si="592"/>
        <v>2.5185562921411977</v>
      </c>
      <c r="DU332" s="617"/>
      <c r="DV332" s="617">
        <f>Sheet1!EH334+Sheet1!EI334+Sheet1!EJ334+Sheet1!EK334</f>
        <v>9.5</v>
      </c>
      <c r="DW332" s="617"/>
      <c r="DX332" s="602">
        <f t="shared" si="593"/>
        <v>0</v>
      </c>
      <c r="DY332" s="617">
        <f>IF(Sheet1!FS334=1,SUM('Calculations II'!AT332:BA332)+'Calculations II'!BC332+Sheet1!BY334+'Calculations II'!BE332+AF332,SUM('Calculations II'!AT332:BA332)+'Calculations II'!BC332+Sheet1!BY334+'Calculations II'!BE332+AF332)</f>
        <v>50.218423999999999</v>
      </c>
      <c r="DZ332" s="617">
        <f>Sheet1!AA334+Sheet1!AB334+'Calculations II'!BC332</f>
        <v>43.129999999999995</v>
      </c>
      <c r="EA332" s="617"/>
      <c r="EB332" s="617"/>
      <c r="EC332" s="617">
        <f t="shared" si="594"/>
        <v>41229</v>
      </c>
      <c r="ED332" s="617">
        <f t="shared" si="595"/>
        <v>0</v>
      </c>
      <c r="EE332" s="617">
        <f t="shared" si="596"/>
        <v>0</v>
      </c>
      <c r="EF332" s="617">
        <f ca="1">IF(B332=TODAY(),0,-(VLOOKUP(Sheet1!BQ334,Lookup!$B$4:$J$236,2)-VLOOKUP(Sheet1!BQ333,Lookup!$B$4:$J$236,2))/1000000)</f>
        <v>0</v>
      </c>
      <c r="EG332" s="617">
        <f ca="1">IF(B332=TODAY(),0,-(VLOOKUP(Sheet1!BR334,Lookup!$B$4:$J$236,3)-VLOOKUP(Sheet1!BR333,Lookup!$B$4:$J$236,3))/1000000)</f>
        <v>0</v>
      </c>
      <c r="EH332" s="617">
        <f>-(VLOOKUP(Sheet1!BS334,Lookup!$B$4:$J$236,4)-VLOOKUP(Sheet1!BS333,Lookup!$B$4:$J$236,4))/1000000</f>
        <v>0</v>
      </c>
      <c r="EI332" s="602">
        <f t="shared" ca="1" si="607"/>
        <v>8.5884404457084464</v>
      </c>
      <c r="EJ332" s="617">
        <f>-(VLOOKUP(Sheet1!BT334,Lookup!$O$4:$Q$262,2)-VLOOKUP(Sheet1!BT333,Lookup!$O$4:$Q$262,2))/1000000</f>
        <v>4.2942202228542232</v>
      </c>
      <c r="EK332" s="617">
        <f>-(VLOOKUP(Sheet1!BU334,Lookup!$O$4:$Q$262,3)-VLOOKUP(Sheet1!BU333,Lookup!$O$4:$Q$262,3))/1000000</f>
        <v>4.2942202228542232</v>
      </c>
      <c r="EL332" s="617"/>
      <c r="EM332" s="617"/>
      <c r="EN332" s="617"/>
      <c r="EO332" s="617"/>
      <c r="EP332" s="617"/>
      <c r="EQ332" s="617"/>
      <c r="ER332" s="617"/>
      <c r="ES332" s="617"/>
      <c r="ET332" s="660">
        <f t="shared" si="597"/>
        <v>1081.6214285714016</v>
      </c>
      <c r="EU332" s="660" t="e">
        <f t="shared" si="598"/>
        <v>#N/A</v>
      </c>
      <c r="EV332" s="661" t="e">
        <f t="shared" si="599"/>
        <v>#N/A</v>
      </c>
      <c r="EW332" s="662" t="s">
        <v>744</v>
      </c>
      <c r="EX332" s="662" t="s">
        <v>744</v>
      </c>
      <c r="EY332" s="660" t="e">
        <v>#N/A</v>
      </c>
      <c r="EZ332" s="896">
        <v>1350</v>
      </c>
      <c r="FA332" s="617"/>
      <c r="FB332" s="617"/>
      <c r="FC332" s="617"/>
      <c r="FD332" s="617"/>
      <c r="FE332" s="617">
        <f>O332+((Sheet1!CS334)*GPMtoMGD)</f>
        <v>43.129999999999995</v>
      </c>
      <c r="FF332" s="617">
        <f>IF(Sheet1!AA334+AG332&lt;=Calculation!N332,AG332,Calculation!N332-Sheet1!AA334)</f>
        <v>14.981443707858801</v>
      </c>
      <c r="FG332" s="617">
        <f>(Sheet1!BP334+Sheet1!BO334)/694.4</f>
        <v>1.6466013824884795</v>
      </c>
      <c r="FH332" s="617"/>
      <c r="FI332" s="617"/>
      <c r="FJ332" s="617"/>
      <c r="FK332" s="617"/>
      <c r="FL332" s="800">
        <f t="shared" si="608"/>
        <v>41110</v>
      </c>
      <c r="FM332" s="800">
        <f t="shared" si="609"/>
        <v>41217</v>
      </c>
      <c r="FN332" s="617"/>
      <c r="FO332" s="617"/>
      <c r="FP332" s="617"/>
      <c r="FQ332" s="617"/>
      <c r="FR332" s="617" t="str">
        <f t="shared" si="610"/>
        <v>Y</v>
      </c>
      <c r="FS332" s="621">
        <v>40969</v>
      </c>
      <c r="FT332" s="800">
        <f t="shared" si="611"/>
        <v>41069</v>
      </c>
      <c r="FU332" s="617">
        <v>6518.9</v>
      </c>
      <c r="FV332" s="800">
        <f t="shared" si="612"/>
        <v>41089</v>
      </c>
      <c r="FW332" s="617">
        <f t="shared" si="538"/>
        <v>3259</v>
      </c>
      <c r="FX332" s="621">
        <f t="shared" si="613"/>
        <v>41217</v>
      </c>
      <c r="FZ332" s="602">
        <f t="shared" si="614"/>
        <v>0</v>
      </c>
      <c r="GA332" s="617" t="str">
        <f t="shared" si="600"/>
        <v/>
      </c>
      <c r="GB332" s="617">
        <f t="shared" si="615"/>
        <v>0</v>
      </c>
      <c r="GC332" s="617" t="str">
        <f t="shared" si="616"/>
        <v/>
      </c>
      <c r="GD332" s="617">
        <f>IF(GA332="P",Lookup!$M$12,IF(GA332="PP",Lookup!$M$13,IF(GA332="PPP",Lookup!$M$14,IF(GA332="T",Lookup!$M$15,IF(GA332="TP",Lookup!$M$16,IF(GA332="TPP",Lookup!$M$17,IF(GA332="TPPP",Lookup!$M$18,0)))))))*FZ332</f>
        <v>0</v>
      </c>
      <c r="GE332" s="617">
        <f t="shared" si="617"/>
        <v>0</v>
      </c>
      <c r="GF332" s="617">
        <f t="shared" si="601"/>
        <v>0</v>
      </c>
      <c r="GG332" s="617">
        <f t="shared" si="625"/>
        <v>0</v>
      </c>
      <c r="GH332" s="617"/>
      <c r="GI332" s="617">
        <f t="shared" si="618"/>
        <v>0</v>
      </c>
      <c r="GJ332" s="617" t="str">
        <f t="shared" si="619"/>
        <v/>
      </c>
      <c r="GK332" s="617">
        <f>IF(GA332="P",Lookup!$N$12,IF(GA332="PP",Lookup!$N$13,IF(GA332="PPP",Lookup!$N$14,IF(GA332="T",Lookup!$N$15,IF(GA332="TP",Lookup!$N$16,IF(GA332="TPP",Lookup!$N$17,IF(GA332="TPPP",Lookup!$N$18,0)))))))*FZ332</f>
        <v>0</v>
      </c>
      <c r="GL332" s="617">
        <f t="shared" si="620"/>
        <v>0</v>
      </c>
      <c r="GM332" s="617">
        <f t="shared" si="602"/>
        <v>0</v>
      </c>
      <c r="GN332" s="617">
        <f t="shared" si="626"/>
        <v>0</v>
      </c>
      <c r="GO332" s="617"/>
      <c r="GP332" s="617">
        <f t="shared" si="621"/>
        <v>0</v>
      </c>
      <c r="GQ332" s="617" t="str">
        <f t="shared" si="622"/>
        <v/>
      </c>
      <c r="GR332" s="617">
        <f>IF(GA332="P",Lookup!$N$12,IF(GA332="PP",Lookup!$N$13,IF(GA332="PPP",Lookup!$N$14,IF(GA332="T",Lookup!$N$15,IF(GA332="TP",Lookup!$N$16,IF(GA332="TPP",Lookup!$N$17,IF(GA332="TPPP",Lookup!$N$18,0)))))))*FZ332</f>
        <v>0</v>
      </c>
      <c r="GS332" s="602">
        <f t="shared" si="603"/>
        <v>0</v>
      </c>
      <c r="GT332" s="617">
        <f t="shared" si="604"/>
        <v>0</v>
      </c>
      <c r="GU332" s="617">
        <f t="shared" si="627"/>
        <v>0</v>
      </c>
      <c r="GV332" s="617"/>
      <c r="GW332" s="617">
        <f t="shared" si="623"/>
        <v>0</v>
      </c>
      <c r="GX332" s="617" t="str">
        <f t="shared" si="624"/>
        <v/>
      </c>
      <c r="GY332" s="617">
        <f>IF(GA332="P",Lookup!$N$12,IF(GA332="PP",Lookup!$N$13,IF(GA332="PPP",Lookup!$N$14,IF(GA332="T",Lookup!$N$15,IF(GA332="TP",Lookup!$N$16,IF(GA332="TPP",Lookup!$N$17,IF(GA332="TPPP",Lookup!$N$18,0)))))))*FZ332</f>
        <v>0</v>
      </c>
      <c r="GZ332" s="602">
        <f t="shared" si="605"/>
        <v>0</v>
      </c>
      <c r="HA332" s="617">
        <f t="shared" si="606"/>
        <v>0</v>
      </c>
      <c r="HB332" s="617">
        <f t="shared" si="628"/>
        <v>0</v>
      </c>
    </row>
    <row r="333" spans="1:210">
      <c r="A333" s="646" t="s">
        <v>9</v>
      </c>
      <c r="B333" s="613">
        <v>41230</v>
      </c>
      <c r="C333" s="618">
        <v>0.5</v>
      </c>
      <c r="D333" s="583">
        <f t="shared" si="536"/>
        <v>300</v>
      </c>
      <c r="E333" s="583">
        <f t="shared" si="537"/>
        <v>250</v>
      </c>
      <c r="F333" s="583">
        <v>250</v>
      </c>
      <c r="G333" s="617">
        <f>DH333+Sheet1!CZ335</f>
        <v>749.91427130598493</v>
      </c>
      <c r="H333" s="617">
        <f t="shared" si="539"/>
        <v>217.78138497218865</v>
      </c>
      <c r="I333" s="616">
        <f>MAX(Sheet1!Z335-AJ333+(Sheet1!DA335-E333)*CFStoMGD,0)</f>
        <v>597.74803256003258</v>
      </c>
      <c r="J333" s="619">
        <f>IF(AND(B333&gt;=Calculation!FS333,B333&lt;=Calculation!FT333),IF(Sheet1!DB335&gt;=Calculation!D333,64.64,0),MAX(Sheet1!Z335-AJ333+(Sheet1!DB335-D333)*CFStoMGD,0))</f>
        <v>296.52563256003253</v>
      </c>
      <c r="K333" s="602">
        <f t="shared" si="540"/>
        <v>64.64</v>
      </c>
      <c r="L333" s="617">
        <f>Sheet1!AA335+Sheet1!AB335-Sheet1!L335+(Sheet1!DA335-F333)*CFStoMGD</f>
        <v>595.04799999999966</v>
      </c>
      <c r="M333" s="617">
        <f t="shared" si="541"/>
        <v>494.43947667163246</v>
      </c>
      <c r="N333" s="617">
        <f>IF(Sheet1!DA335&gt;=F333,MIN(73,MIN(MAX(L333,0),MAX(M333,0))),0)</f>
        <v>73</v>
      </c>
      <c r="O333" s="620">
        <f>Sheet1!AA335+Sheet1!AB335</f>
        <v>41.04</v>
      </c>
      <c r="P333" s="620">
        <f t="shared" si="542"/>
        <v>63.488879999999995</v>
      </c>
      <c r="Q333" s="617">
        <f>MIN(N333,Sheet1!AA335+AG333)</f>
        <v>38.479967439967439</v>
      </c>
      <c r="R333" s="617">
        <f t="shared" si="543"/>
        <v>2.56003256003256</v>
      </c>
      <c r="S333" s="620">
        <f>Sheet1!Y335*MGDtoCFS</f>
        <v>39.649609999999996</v>
      </c>
      <c r="T333" s="620">
        <f>Sheet1!Z335*MGDtoCFS</f>
        <v>27.072499999999998</v>
      </c>
      <c r="U333" s="620">
        <f>Sheet1!AA335*MGDtoCFS</f>
        <v>37.189879999999995</v>
      </c>
      <c r="V333" s="620">
        <f>Sheet1!AB335*MGDtoCFS</f>
        <v>26.298999999999999</v>
      </c>
      <c r="W333" s="620">
        <f>Sheet1!L335*MGDtoCFS</f>
        <v>62.931960000000444</v>
      </c>
      <c r="X333" s="602">
        <f t="shared" si="544"/>
        <v>0</v>
      </c>
      <c r="Y333" s="617">
        <f t="shared" si="545"/>
        <v>0</v>
      </c>
      <c r="Z333" s="617">
        <f t="shared" si="546"/>
        <v>0</v>
      </c>
      <c r="AA333" s="617">
        <f t="shared" si="547"/>
        <v>0</v>
      </c>
      <c r="AB333" s="617">
        <f>(VLOOKUP(Sheet1!DC335,hhdcap_wcm,4)-(((VLOOKUP(Sheet1!DC335,hhdcap_wcm,3)-Sheet1!DC335)/(VLOOKUP(Sheet1!DC335,hhdcap_wcm,3)-VLOOKUP(Sheet1!DC335,hhdcap_wcm,1)))*(VLOOKUP(Sheet1!DC335,hhdcap_wcm,4)-VLOOKUP(Sheet1!DC335,hhdcap_wcm,2))))</f>
        <v>599.0000000020691</v>
      </c>
      <c r="AC333" s="617">
        <f t="shared" si="548"/>
        <v>-20.000000000231921</v>
      </c>
      <c r="AD333" s="617">
        <f t="shared" si="549"/>
        <v>0</v>
      </c>
      <c r="AE333" s="617">
        <f t="shared" si="550"/>
        <v>0</v>
      </c>
      <c r="AF333" s="617">
        <f>Sheet1!BA335+Sheet1!BB335+Sheet1!BN335+BT333</f>
        <v>14.609</v>
      </c>
      <c r="AG333" s="617">
        <f t="shared" si="551"/>
        <v>14.439967439967441</v>
      </c>
      <c r="AH333" s="617">
        <f>Sheet1!BA335+BT333</f>
        <v>0</v>
      </c>
      <c r="AI333" s="617">
        <f>Sheet1!BA335+Sheet1!BB335+BT333</f>
        <v>1.0089999999999999</v>
      </c>
      <c r="AJ333" s="617">
        <f>IF((Sheet1!AA335+AG333+AX333+AZ333+BQ333+BS333+CL333+CN333)&lt;=N333,AG333+AX333+AZ333+BQ333+BS333+CL333+CN333,N333-Sheet1!AA335)</f>
        <v>14.439967439967441</v>
      </c>
      <c r="AK333" s="617">
        <f>IF(DR333&lt;K333,0,MAX(Sheet1!AA335+AG333-15/36*K333-N333,Sheet1!EH335,0))</f>
        <v>0</v>
      </c>
      <c r="AL333" s="617">
        <f>IF(OR(B333&gt;=FT333,B333&lt;FS333),0,15/36*K333-MAX(0,64.6-(137.6-(Sheet1!AA335+Sheet1!AB335))))</f>
        <v>0</v>
      </c>
      <c r="AM333" s="617">
        <f>Sheet1!DB335-110</f>
        <v>644</v>
      </c>
      <c r="AN333" s="617">
        <f>Sheet1!DA335-265</f>
        <v>905</v>
      </c>
      <c r="AO333" s="617">
        <f t="shared" si="552"/>
        <v>34.520032560032561</v>
      </c>
      <c r="AP333" s="617">
        <f t="shared" si="553"/>
        <v>0</v>
      </c>
      <c r="AQ333" s="617">
        <f t="shared" si="554"/>
        <v>0</v>
      </c>
      <c r="AR333" s="617">
        <f t="shared" si="555"/>
        <v>0</v>
      </c>
      <c r="AS333" s="617"/>
      <c r="AT333" s="617">
        <f ca="1">IF(B333&gt;Summary!$A$1,#N/A,AR333*MGtoAF)</f>
        <v>0</v>
      </c>
      <c r="AU333" s="617">
        <f>Sheet1!BG335+Sheet1!BH335+Sheet1!BI335-BC333</f>
        <v>0</v>
      </c>
      <c r="AV333" s="617">
        <f t="shared" si="556"/>
        <v>0</v>
      </c>
      <c r="AW333" s="617">
        <f>IF(Sheet1!EP335="FM",BC333,0)</f>
        <v>0</v>
      </c>
      <c r="AX333" s="617">
        <f t="shared" si="557"/>
        <v>0</v>
      </c>
      <c r="AY333" s="617">
        <f>IF(Sheet1!EP335="OTHER",BC333,0)</f>
        <v>0</v>
      </c>
      <c r="AZ333" s="617">
        <f t="shared" si="558"/>
        <v>0</v>
      </c>
      <c r="BA333" s="617">
        <f t="shared" si="559"/>
        <v>0</v>
      </c>
      <c r="BB333" s="617">
        <f t="shared" si="560"/>
        <v>0</v>
      </c>
      <c r="BC333" s="617">
        <f>IF(OR(Sheet1!EP335="FM", Sheet1!EP335="OTHER"),SUM(Sheet1!BG335:'Sheet1'!BI335),0)</f>
        <v>0</v>
      </c>
      <c r="BD333" s="602">
        <f>IF(AND($B333&gt;=$FL333,$B333&lt;=$FM333),MAX(AV333,Sheet1!EI335,0),MAX(AV333-(7/36)*$K333,0))</f>
        <v>0</v>
      </c>
      <c r="BE333" s="617">
        <f t="shared" si="561"/>
        <v>0</v>
      </c>
      <c r="BF333" s="602">
        <f t="shared" si="562"/>
        <v>0</v>
      </c>
      <c r="BG333" s="602">
        <f>IF(AND($O333&gt;0,Sheet1!EM335=1),(1-($O333-Sheet1!$L335)/$O333)*BB333,0)</f>
        <v>0</v>
      </c>
      <c r="BH333" s="602">
        <f>IF(AND(Sheet1!$L335=0,Sheet1!$L334=0, Calculation!BA333&lt;Sheet1!$EI335-0.1,Sheet1!$EI335=Sheet1!$EI334,Sheet1!$EI335=Sheet1!$EI336),Sheet1!$EI335,BB333-BG333)</f>
        <v>0</v>
      </c>
      <c r="BI333" s="617"/>
      <c r="BJ333" s="617"/>
      <c r="BK333" s="617">
        <f t="shared" si="563"/>
        <v>0</v>
      </c>
      <c r="BL333" s="617"/>
      <c r="BM333" s="617">
        <f ca="1">IF(B333&gt;Summary!$A$1,#N/A,BK333*MGtoAF)</f>
        <v>0</v>
      </c>
      <c r="BN333" s="617">
        <f>Sheet1!BC335+Sheet1!BD335+Sheet1!BE335+Sheet1!BF335-BW333-BX333</f>
        <v>2.59</v>
      </c>
      <c r="BO333" s="617">
        <f t="shared" si="564"/>
        <v>2.56003256003256</v>
      </c>
      <c r="BP333" s="617">
        <f>IF(Sheet1!EQ335="FM",BX333,0)</f>
        <v>0</v>
      </c>
      <c r="BQ333" s="617">
        <f t="shared" si="565"/>
        <v>0</v>
      </c>
      <c r="BR333" s="617">
        <f>IF(Sheet1!EQ335="OTHER",BX333,0)</f>
        <v>0</v>
      </c>
      <c r="BS333" s="617">
        <f t="shared" si="566"/>
        <v>0</v>
      </c>
      <c r="BT333" s="617">
        <f t="shared" si="567"/>
        <v>0</v>
      </c>
      <c r="BU333" s="617">
        <f t="shared" si="568"/>
        <v>2.59</v>
      </c>
      <c r="BV333" s="617">
        <f t="shared" si="569"/>
        <v>2.56003256003256</v>
      </c>
      <c r="BW333" s="617">
        <f>IF(Sheet1!EQ335="CWA",SUM(Sheet1!BC335:'Sheet1'!BF335),0)</f>
        <v>0</v>
      </c>
      <c r="BX333" s="617">
        <f>IF(OR(Sheet1!EQ335="FM", Sheet1!EQ335="OTHER"),SUM(Sheet1!BC335:'Sheet1'!BF335),0)</f>
        <v>0</v>
      </c>
      <c r="BY333" s="602">
        <f>IF(AND($B333&gt;=$FL333,$B333&lt;=$FM333),MAX(BV333,Sheet1!EJ335,0),MAX(BV333-(7/36)*$K333,0))</f>
        <v>0</v>
      </c>
      <c r="BZ333" s="617">
        <f t="shared" si="570"/>
        <v>0</v>
      </c>
      <c r="CA333" s="602">
        <f t="shared" si="571"/>
        <v>2.56003256003256</v>
      </c>
      <c r="CB333" s="602">
        <f>IF(AND($O333&gt;0,Sheet1!EN335=1),(1-($O333-Sheet1!$L335)/$O333)*BV333,0)</f>
        <v>0</v>
      </c>
      <c r="CC333" s="602">
        <f>IF(AND(Sheet1!$L335=0,Sheet1!$L334=0, Calculation!BU333&lt;Sheet1!EJ335-0.1,Sheet1!EJ335=Sheet1!EJ334,Sheet1!EJ335=Sheet1!EJ336),Sheet1!EJ335,BV333-CB333)</f>
        <v>2.56003256003256</v>
      </c>
      <c r="CD333" s="602"/>
      <c r="CE333" s="617"/>
      <c r="CF333" s="617">
        <f t="shared" si="572"/>
        <v>0</v>
      </c>
      <c r="CG333" s="617"/>
      <c r="CH333" s="617">
        <f ca="1">IF(B333&gt;Summary!$A$1,#N/A,CF333*MGtoAF)</f>
        <v>0</v>
      </c>
      <c r="CI333" s="617">
        <f>Sheet1!BK335+Sheet1!BL335+Sheet1!BM335-Sheet1!ER335-CQ333</f>
        <v>0</v>
      </c>
      <c r="CJ333" s="617">
        <f t="shared" si="573"/>
        <v>0</v>
      </c>
      <c r="CK333" s="617">
        <f>IF(Sheet1!ER335="FM",CQ333,0)</f>
        <v>0</v>
      </c>
      <c r="CL333" s="617">
        <f t="shared" si="574"/>
        <v>0</v>
      </c>
      <c r="CM333" s="617">
        <f>IF(Sheet1!ER335="OTHER",CQ333,0)</f>
        <v>0</v>
      </c>
      <c r="CN333" s="617">
        <f t="shared" si="575"/>
        <v>0</v>
      </c>
      <c r="CO333" s="617">
        <f t="shared" si="576"/>
        <v>0</v>
      </c>
      <c r="CP333" s="617">
        <f t="shared" si="577"/>
        <v>0</v>
      </c>
      <c r="CQ333" s="617">
        <f>IF(OR(Sheet1!ER335="FM", Sheet1!ER335="OTHER"),SUM(Sheet1!BK335:'Sheet1'!BM335),0)</f>
        <v>0</v>
      </c>
      <c r="CR333" s="602">
        <f>IF(AND($B333&gt;=$FL333,$B333&lt;=$FM333),MAX($CJ333,Sheet1!EK335,0),MAX($CJ333-(7/36)*$K333,0))</f>
        <v>0</v>
      </c>
      <c r="CS333" s="617">
        <f t="shared" si="578"/>
        <v>0</v>
      </c>
      <c r="CT333" s="602">
        <f t="shared" si="579"/>
        <v>0</v>
      </c>
      <c r="CU333" s="602">
        <f>IF(AND($O333&gt;0,Sheet1!EO335=1),(1-($O333-Sheet1!$L335)/$O333)*CP333,0)</f>
        <v>0</v>
      </c>
      <c r="CV333" s="602">
        <f>IF(AND(Sheet1!$L335=0,Sheet1!$L334=0, Calculation!CO333&lt;Sheet1!$EK335-0.1,Sheet1!$EK335=Sheet1!$EK334,Sheet1!$EK335=Sheet1!$EK336),Sheet1!$EK335,CP333-CU333)</f>
        <v>0</v>
      </c>
      <c r="CW333" s="602"/>
      <c r="CX333" s="617">
        <f t="shared" si="580"/>
        <v>2.59</v>
      </c>
      <c r="CY333" s="617">
        <f t="shared" si="581"/>
        <v>0</v>
      </c>
      <c r="CZ333" s="617">
        <f t="shared" si="582"/>
        <v>2.56003256003256</v>
      </c>
      <c r="DA333" s="617">
        <f ca="1">IF(B333&gt;Summary!$A$1,#N/A,CY333*MGtoAF)</f>
        <v>0</v>
      </c>
      <c r="DB333" s="617">
        <f t="shared" si="583"/>
        <v>2.59</v>
      </c>
      <c r="DC333" s="617">
        <f t="shared" si="584"/>
        <v>17.198999999999998</v>
      </c>
      <c r="DD333" s="617">
        <f>Sheet1!AB335-DC333</f>
        <v>-0.19899999999999807</v>
      </c>
      <c r="DE333" s="617">
        <f t="shared" si="585"/>
        <v>-1.1570440141868601E-2</v>
      </c>
      <c r="DF333" s="617">
        <f>(VLOOKUP(Sheet1!DC335,hhdcap_wcm,4)-(((VLOOKUP(Sheet1!DC335,hhdcap_wcm,3)-Sheet1!DC335)/(VLOOKUP(Sheet1!DC335,hhdcap_wcm,3)-VLOOKUP(Sheet1!DC335,hhdcap_wcm,1)))*(VLOOKUP(Sheet1!DC335,hhdcap_wcm,4)-VLOOKUP(Sheet1!DC335,hhdcap_wcm,2))))</f>
        <v>599.0000000020691</v>
      </c>
      <c r="DG333" s="617">
        <f t="shared" si="586"/>
        <v>-20.000000000231921</v>
      </c>
      <c r="DH333" s="617">
        <f t="shared" si="587"/>
        <v>-10.085728694015087</v>
      </c>
      <c r="DI333" s="617">
        <f>Sheet1!EA335*AFtoMG</f>
        <v>0</v>
      </c>
      <c r="DJ333" s="617">
        <f>Sheet1!EB335*AFtoMG</f>
        <v>0</v>
      </c>
      <c r="DK333" s="617">
        <f>Sheet1!EC335*AFtoMG</f>
        <v>0</v>
      </c>
      <c r="DL333" s="617">
        <f>Sheet1!ED335*AFtoMG</f>
        <v>0</v>
      </c>
      <c r="DM333" s="617">
        <f t="shared" si="588"/>
        <v>0</v>
      </c>
      <c r="DN333" s="617">
        <f t="shared" si="589"/>
        <v>0</v>
      </c>
      <c r="DO333" s="617">
        <f t="shared" si="590"/>
        <v>0</v>
      </c>
      <c r="DP333" s="617">
        <f t="shared" si="591"/>
        <v>0</v>
      </c>
      <c r="DQ333" s="617"/>
      <c r="DR333" s="602">
        <f>IF(OR(B333&lt;FL333,B333&gt;FM333),(MIN(AV333+BO333+CJ333+MAX(Sheet1!AA335+AG333-73,0),K333)),0)</f>
        <v>2.56003256003256</v>
      </c>
      <c r="DS333" s="617"/>
      <c r="DT333" s="617">
        <f t="shared" si="592"/>
        <v>2.56003256003256</v>
      </c>
      <c r="DU333" s="617"/>
      <c r="DV333" s="617">
        <f>Sheet1!EH335+Sheet1!EI335+Sheet1!EJ335+Sheet1!EK335</f>
        <v>9</v>
      </c>
      <c r="DW333" s="617"/>
      <c r="DX333" s="602">
        <f t="shared" si="593"/>
        <v>0</v>
      </c>
      <c r="DY333" s="617">
        <f>IF(Sheet1!FS335=1,SUM('Calculations II'!AT333:BA333)+'Calculations II'!BC333+Sheet1!BY335+'Calculations II'!BE333+AF333,SUM('Calculations II'!AT333:BA333)+'Calculations II'!BC333+Sheet1!BY335+'Calculations II'!BE333+AF333)</f>
        <v>52.672840000000001</v>
      </c>
      <c r="DZ333" s="617">
        <f>Sheet1!AA335+Sheet1!AB335+'Calculations II'!BC333</f>
        <v>44.830944000000002</v>
      </c>
      <c r="EA333" s="617"/>
      <c r="EB333" s="617"/>
      <c r="EC333" s="617">
        <f t="shared" si="594"/>
        <v>41230</v>
      </c>
      <c r="ED333" s="617">
        <f t="shared" si="595"/>
        <v>0</v>
      </c>
      <c r="EE333" s="617">
        <f t="shared" si="596"/>
        <v>0</v>
      </c>
      <c r="EF333" s="617">
        <f ca="1">IF(B333=TODAY(),0,-(VLOOKUP(Sheet1!BQ335,Lookup!$B$4:$J$236,2)-VLOOKUP(Sheet1!BQ334,Lookup!$B$4:$J$236,2))/1000000)</f>
        <v>0</v>
      </c>
      <c r="EG333" s="617">
        <f ca="1">IF(B333=TODAY(),0,-(VLOOKUP(Sheet1!BR335,Lookup!$B$4:$J$236,3)-VLOOKUP(Sheet1!BR334,Lookup!$B$4:$J$236,3))/1000000)</f>
        <v>0</v>
      </c>
      <c r="EH333" s="617">
        <f>-(VLOOKUP(Sheet1!BS335,Lookup!$B$4:$J$236,4)-VLOOKUP(Sheet1!BS334,Lookup!$B$4:$J$236,4))/1000000</f>
        <v>0</v>
      </c>
      <c r="EI333" s="602">
        <f t="shared" ca="1" si="607"/>
        <v>9.681826919354215</v>
      </c>
      <c r="EJ333" s="617">
        <f>-(VLOOKUP(Sheet1!BT335,Lookup!$O$4:$Q$262,2)-VLOOKUP(Sheet1!BT334,Lookup!$O$4:$Q$262,2))/1000000</f>
        <v>4.8409134596771075</v>
      </c>
      <c r="EK333" s="617">
        <f>-(VLOOKUP(Sheet1!BU335,Lookup!$O$4:$Q$262,3)-VLOOKUP(Sheet1!BU334,Lookup!$O$4:$Q$262,3))/1000000</f>
        <v>4.8409134596771075</v>
      </c>
      <c r="EL333" s="617"/>
      <c r="EM333" s="617"/>
      <c r="EN333" s="617"/>
      <c r="EO333" s="617"/>
      <c r="EP333" s="617"/>
      <c r="EQ333" s="617"/>
      <c r="ER333" s="617"/>
      <c r="ES333" s="617"/>
      <c r="ET333" s="660">
        <f t="shared" si="597"/>
        <v>1080.984615384589</v>
      </c>
      <c r="EU333" s="660" t="e">
        <f t="shared" si="598"/>
        <v>#N/A</v>
      </c>
      <c r="EV333" s="661" t="e">
        <f t="shared" si="599"/>
        <v>#N/A</v>
      </c>
      <c r="EW333" s="662" t="s">
        <v>744</v>
      </c>
      <c r="EX333" s="662" t="s">
        <v>744</v>
      </c>
      <c r="EY333" s="660" t="e">
        <v>#N/A</v>
      </c>
      <c r="EZ333" s="896">
        <v>1260</v>
      </c>
      <c r="FA333" s="617"/>
      <c r="FB333" s="617"/>
      <c r="FC333" s="617"/>
      <c r="FD333" s="617"/>
      <c r="FE333" s="617">
        <f>O333+((Sheet1!CS335)*GPMtoMGD)</f>
        <v>44.830944000000002</v>
      </c>
      <c r="FF333" s="617">
        <f>IF(Sheet1!AA335+AG333&lt;=Calculation!N333,AG333,Calculation!N333-Sheet1!AA335)</f>
        <v>14.439967439967441</v>
      </c>
      <c r="FG333" s="617">
        <f>(Sheet1!BP335+Sheet1!BO335)/694.4</f>
        <v>1.7914746543778803</v>
      </c>
      <c r="FH333" s="617"/>
      <c r="FI333" s="617"/>
      <c r="FJ333" s="617"/>
      <c r="FK333" s="617"/>
      <c r="FL333" s="800">
        <f t="shared" si="608"/>
        <v>41110</v>
      </c>
      <c r="FM333" s="800">
        <f t="shared" si="609"/>
        <v>41217</v>
      </c>
      <c r="FN333" s="617"/>
      <c r="FO333" s="617"/>
      <c r="FP333" s="617"/>
      <c r="FQ333" s="617"/>
      <c r="FR333" s="617" t="str">
        <f t="shared" si="610"/>
        <v>Y</v>
      </c>
      <c r="FS333" s="621">
        <v>40969</v>
      </c>
      <c r="FT333" s="800">
        <f t="shared" si="611"/>
        <v>41069</v>
      </c>
      <c r="FU333" s="617">
        <v>6518.9</v>
      </c>
      <c r="FV333" s="800">
        <f t="shared" si="612"/>
        <v>41089</v>
      </c>
      <c r="FW333" s="617">
        <f t="shared" si="538"/>
        <v>3259</v>
      </c>
      <c r="FX333" s="621">
        <f t="shared" si="613"/>
        <v>41217</v>
      </c>
      <c r="FZ333" s="602">
        <f t="shared" si="614"/>
        <v>0</v>
      </c>
      <c r="GA333" s="617" t="str">
        <f t="shared" si="600"/>
        <v/>
      </c>
      <c r="GB333" s="617">
        <f t="shared" si="615"/>
        <v>0</v>
      </c>
      <c r="GC333" s="617" t="str">
        <f t="shared" si="616"/>
        <v/>
      </c>
      <c r="GD333" s="617">
        <f>IF(GA333="P",Lookup!$M$12,IF(GA333="PP",Lookup!$M$13,IF(GA333="PPP",Lookup!$M$14,IF(GA333="T",Lookup!$M$15,IF(GA333="TP",Lookup!$M$16,IF(GA333="TPP",Lookup!$M$17,IF(GA333="TPPP",Lookup!$M$18,0)))))))*FZ333</f>
        <v>0</v>
      </c>
      <c r="GE333" s="617">
        <f t="shared" si="617"/>
        <v>0</v>
      </c>
      <c r="GF333" s="617">
        <f t="shared" si="601"/>
        <v>0</v>
      </c>
      <c r="GG333" s="617">
        <f t="shared" si="625"/>
        <v>0</v>
      </c>
      <c r="GH333" s="617"/>
      <c r="GI333" s="617">
        <f t="shared" si="618"/>
        <v>0</v>
      </c>
      <c r="GJ333" s="617" t="str">
        <f t="shared" si="619"/>
        <v/>
      </c>
      <c r="GK333" s="617">
        <f>IF(GA333="P",Lookup!$N$12,IF(GA333="PP",Lookup!$N$13,IF(GA333="PPP",Lookup!$N$14,IF(GA333="T",Lookup!$N$15,IF(GA333="TP",Lookup!$N$16,IF(GA333="TPP",Lookup!$N$17,IF(GA333="TPPP",Lookup!$N$18,0)))))))*FZ333</f>
        <v>0</v>
      </c>
      <c r="GL333" s="617">
        <f t="shared" si="620"/>
        <v>0</v>
      </c>
      <c r="GM333" s="617">
        <f t="shared" si="602"/>
        <v>0</v>
      </c>
      <c r="GN333" s="617">
        <f t="shared" si="626"/>
        <v>0</v>
      </c>
      <c r="GO333" s="617"/>
      <c r="GP333" s="617">
        <f t="shared" si="621"/>
        <v>0</v>
      </c>
      <c r="GQ333" s="617" t="str">
        <f t="shared" si="622"/>
        <v/>
      </c>
      <c r="GR333" s="617">
        <f>IF(GA333="P",Lookup!$N$12,IF(GA333="PP",Lookup!$N$13,IF(GA333="PPP",Lookup!$N$14,IF(GA333="T",Lookup!$N$15,IF(GA333="TP",Lookup!$N$16,IF(GA333="TPP",Lookup!$N$17,IF(GA333="TPPP",Lookup!$N$18,0)))))))*FZ333</f>
        <v>0</v>
      </c>
      <c r="GS333" s="602">
        <f t="shared" si="603"/>
        <v>0</v>
      </c>
      <c r="GT333" s="617">
        <f t="shared" si="604"/>
        <v>0</v>
      </c>
      <c r="GU333" s="617">
        <f t="shared" si="627"/>
        <v>0</v>
      </c>
      <c r="GV333" s="617"/>
      <c r="GW333" s="617">
        <f t="shared" si="623"/>
        <v>0</v>
      </c>
      <c r="GX333" s="617" t="str">
        <f t="shared" si="624"/>
        <v/>
      </c>
      <c r="GY333" s="617">
        <f>IF(GA333="P",Lookup!$N$12,IF(GA333="PP",Lookup!$N$13,IF(GA333="PPP",Lookup!$N$14,IF(GA333="T",Lookup!$N$15,IF(GA333="TP",Lookup!$N$16,IF(GA333="TPP",Lookup!$N$17,IF(GA333="TPPP",Lookup!$N$18,0)))))))*FZ333</f>
        <v>0</v>
      </c>
      <c r="GZ333" s="602">
        <f t="shared" si="605"/>
        <v>0</v>
      </c>
      <c r="HA333" s="617">
        <f t="shared" si="606"/>
        <v>0</v>
      </c>
      <c r="HB333" s="617">
        <f t="shared" si="628"/>
        <v>0</v>
      </c>
    </row>
    <row r="334" spans="1:210">
      <c r="A334" s="646" t="s">
        <v>3</v>
      </c>
      <c r="B334" s="613">
        <v>41231</v>
      </c>
      <c r="C334" s="618">
        <v>0.5</v>
      </c>
      <c r="D334" s="583">
        <f t="shared" si="536"/>
        <v>300</v>
      </c>
      <c r="E334" s="583">
        <f t="shared" si="537"/>
        <v>250</v>
      </c>
      <c r="F334" s="583">
        <v>250</v>
      </c>
      <c r="G334" s="617">
        <f>DH334+Sheet1!CZ336</f>
        <v>839.00151285947152</v>
      </c>
      <c r="H334" s="617">
        <f t="shared" si="539"/>
        <v>275.36737791236237</v>
      </c>
      <c r="I334" s="616">
        <f>MAX(Sheet1!Z336-AJ334+(Sheet1!DA336-E334)*CFStoMGD,0)</f>
        <v>610.1402091672046</v>
      </c>
      <c r="J334" s="619">
        <f>IF(AND(B334&gt;=Calculation!FS334,B334&lt;=Calculation!FT334),IF(Sheet1!DB336&gt;=Calculation!D334,64.64,0),MAX(Sheet1!Z336-AJ334+(Sheet1!DB336-D334)*CFStoMGD,0))</f>
        <v>303.10020916720464</v>
      </c>
      <c r="K334" s="602">
        <f t="shared" si="540"/>
        <v>64.64</v>
      </c>
      <c r="L334" s="617">
        <f>Sheet1!AA336+Sheet1!AB336-Sheet1!L336+(Sheet1!DA336-F334)*CFStoMGD</f>
        <v>607.86600000000101</v>
      </c>
      <c r="M334" s="617">
        <f t="shared" si="541"/>
        <v>553.17718947060962</v>
      </c>
      <c r="N334" s="617">
        <f>IF(Sheet1!DA336&gt;=F334,MIN(73,MIN(MAX(L334,0),MAX(M334,0))),0)</f>
        <v>73</v>
      </c>
      <c r="O334" s="620">
        <f>Sheet1!AA336+Sheet1!AB336</f>
        <v>41.120000000000005</v>
      </c>
      <c r="P334" s="620">
        <f t="shared" si="542"/>
        <v>63.612639999999999</v>
      </c>
      <c r="Q334" s="617">
        <f>MIN(N334,Sheet1!AA336+AG334)</f>
        <v>38.595790832795352</v>
      </c>
      <c r="R334" s="617">
        <f t="shared" si="543"/>
        <v>2.5242091672046483</v>
      </c>
      <c r="S334" s="620">
        <f>Sheet1!Y336*MGDtoCFS</f>
        <v>37.189879999999995</v>
      </c>
      <c r="T334" s="620">
        <f>Sheet1!Z336*MGDtoCFS</f>
        <v>26.298999999999999</v>
      </c>
      <c r="U334" s="620">
        <f>Sheet1!AA336*MGDtoCFS</f>
        <v>37.313639999999999</v>
      </c>
      <c r="V334" s="620">
        <f>Sheet1!AB336*MGDtoCFS</f>
        <v>26.298999999999999</v>
      </c>
      <c r="W334" s="620">
        <f>Sheet1!L336*MGDtoCFS</f>
        <v>63.225889999998422</v>
      </c>
      <c r="X334" s="602">
        <f t="shared" si="544"/>
        <v>0</v>
      </c>
      <c r="Y334" s="617">
        <f t="shared" si="545"/>
        <v>0</v>
      </c>
      <c r="Z334" s="617">
        <f t="shared" si="546"/>
        <v>0</v>
      </c>
      <c r="AA334" s="617">
        <f t="shared" si="547"/>
        <v>0</v>
      </c>
      <c r="AB334" s="617">
        <f>(VLOOKUP(Sheet1!DC336,hhdcap_wcm,4)-(((VLOOKUP(Sheet1!DC336,hhdcap_wcm,3)-Sheet1!DC336)/(VLOOKUP(Sheet1!DC336,hhdcap_wcm,3)-VLOOKUP(Sheet1!DC336,hhdcap_wcm,1)))*(VLOOKUP(Sheet1!DC336,hhdcap_wcm,4)-VLOOKUP(Sheet1!DC336,hhdcap_wcm,2))))</f>
        <v>716.00000000240107</v>
      </c>
      <c r="AC334" s="617">
        <f t="shared" si="548"/>
        <v>117.00000000033197</v>
      </c>
      <c r="AD334" s="617">
        <f t="shared" si="549"/>
        <v>0</v>
      </c>
      <c r="AE334" s="617">
        <f t="shared" si="550"/>
        <v>0</v>
      </c>
      <c r="AF334" s="617">
        <f>Sheet1!BA336+Sheet1!BB336+Sheet1!BN336+BT334</f>
        <v>14.509</v>
      </c>
      <c r="AG334" s="617">
        <f t="shared" si="551"/>
        <v>14.475790832795351</v>
      </c>
      <c r="AH334" s="617">
        <f>Sheet1!BA336+BT334</f>
        <v>0</v>
      </c>
      <c r="AI334" s="617">
        <f>Sheet1!BA336+Sheet1!BB336+BT334</f>
        <v>1.0089999999999999</v>
      </c>
      <c r="AJ334" s="617">
        <f>IF((Sheet1!AA336+AG334+AX334+AZ334+BQ334+BS334+CL334+CN334)&lt;=N334,AG334+AX334+AZ334+BQ334+BS334+CL334+CN334,N334-Sheet1!AA336)</f>
        <v>14.475790832795351</v>
      </c>
      <c r="AK334" s="617">
        <f>IF(DR334&lt;K334,0,MAX(Sheet1!AA336+AG334-15/36*K334-N334,Sheet1!EH336,0))</f>
        <v>0</v>
      </c>
      <c r="AL334" s="617">
        <f>IF(OR(B334&gt;=FT334,B334&lt;FS334),0,15/36*K334-MAX(0,64.6-(137.6-(Sheet1!AA336+Sheet1!AB336))))</f>
        <v>0</v>
      </c>
      <c r="AM334" s="617">
        <f>Sheet1!DB336-110</f>
        <v>655</v>
      </c>
      <c r="AN334" s="617">
        <f>Sheet1!DA336-265</f>
        <v>925</v>
      </c>
      <c r="AO334" s="617">
        <f t="shared" si="552"/>
        <v>34.404209167204648</v>
      </c>
      <c r="AP334" s="617">
        <f t="shared" si="553"/>
        <v>0</v>
      </c>
      <c r="AQ334" s="617">
        <f t="shared" si="554"/>
        <v>0</v>
      </c>
      <c r="AR334" s="617">
        <f t="shared" si="555"/>
        <v>0</v>
      </c>
      <c r="AS334" s="617"/>
      <c r="AT334" s="617">
        <f ca="1">IF(B334&gt;Summary!$A$1,#N/A,AR334*MGtoAF)</f>
        <v>0</v>
      </c>
      <c r="AU334" s="617">
        <f>Sheet1!BG336+Sheet1!BH336+Sheet1!BI336-BC334</f>
        <v>0</v>
      </c>
      <c r="AV334" s="617">
        <f t="shared" si="556"/>
        <v>0</v>
      </c>
      <c r="AW334" s="617">
        <f>IF(Sheet1!EP336="FM",BC334,0)</f>
        <v>0</v>
      </c>
      <c r="AX334" s="617">
        <f t="shared" si="557"/>
        <v>0</v>
      </c>
      <c r="AY334" s="617">
        <f>IF(Sheet1!EP336="OTHER",BC334,0)</f>
        <v>0</v>
      </c>
      <c r="AZ334" s="617">
        <f t="shared" si="558"/>
        <v>0</v>
      </c>
      <c r="BA334" s="617">
        <f t="shared" si="559"/>
        <v>0</v>
      </c>
      <c r="BB334" s="617">
        <f t="shared" si="560"/>
        <v>0</v>
      </c>
      <c r="BC334" s="617">
        <f>IF(OR(Sheet1!EP336="FM", Sheet1!EP336="OTHER"),SUM(Sheet1!BG336:'Sheet1'!BI336),0)</f>
        <v>0</v>
      </c>
      <c r="BD334" s="602">
        <f>IF(AND($B334&gt;=$FL334,$B334&lt;=$FM334),MAX(AV334,Sheet1!EI336,0),MAX(AV334-(7/36)*$K334,0))</f>
        <v>0</v>
      </c>
      <c r="BE334" s="617">
        <f t="shared" si="561"/>
        <v>0</v>
      </c>
      <c r="BF334" s="602">
        <f t="shared" si="562"/>
        <v>0</v>
      </c>
      <c r="BG334" s="602">
        <f>IF(AND($O334&gt;0,Sheet1!EM336=1),(1-($O334-Sheet1!$L336)/$O334)*BB334,0)</f>
        <v>0</v>
      </c>
      <c r="BH334" s="602">
        <f>IF(AND(Sheet1!$L336=0,Sheet1!$L335=0, Calculation!BA334&lt;Sheet1!$EI336-0.1,Sheet1!$EI336=Sheet1!$EI335,Sheet1!$EI336=Sheet1!$EI337),Sheet1!$EI336,BB334-BG334)</f>
        <v>0</v>
      </c>
      <c r="BI334" s="617"/>
      <c r="BJ334" s="617"/>
      <c r="BK334" s="617">
        <f t="shared" si="563"/>
        <v>0</v>
      </c>
      <c r="BL334" s="617"/>
      <c r="BM334" s="617">
        <f ca="1">IF(B334&gt;Summary!$A$1,#N/A,BK334*MGtoAF)</f>
        <v>0</v>
      </c>
      <c r="BN334" s="617">
        <f>Sheet1!BC336+Sheet1!BD336+Sheet1!BE336+Sheet1!BF336-BW334-BX334</f>
        <v>2.5300000000000002</v>
      </c>
      <c r="BO334" s="617">
        <f t="shared" si="564"/>
        <v>2.5242091672046483</v>
      </c>
      <c r="BP334" s="617">
        <f>IF(Sheet1!EQ336="FM",BX334,0)</f>
        <v>0</v>
      </c>
      <c r="BQ334" s="617">
        <f t="shared" si="565"/>
        <v>0</v>
      </c>
      <c r="BR334" s="617">
        <f>IF(Sheet1!EQ336="OTHER",BX334,0)</f>
        <v>0</v>
      </c>
      <c r="BS334" s="617">
        <f t="shared" si="566"/>
        <v>0</v>
      </c>
      <c r="BT334" s="617">
        <f t="shared" si="567"/>
        <v>0</v>
      </c>
      <c r="BU334" s="617">
        <f t="shared" si="568"/>
        <v>2.5300000000000002</v>
      </c>
      <c r="BV334" s="617">
        <f t="shared" si="569"/>
        <v>2.5242091672046483</v>
      </c>
      <c r="BW334" s="617">
        <f>IF(Sheet1!EQ336="CWA",SUM(Sheet1!BC336:'Sheet1'!BF336),0)</f>
        <v>0</v>
      </c>
      <c r="BX334" s="617">
        <f>IF(OR(Sheet1!EQ336="FM", Sheet1!EQ336="OTHER"),SUM(Sheet1!BC336:'Sheet1'!BF336),0)</f>
        <v>0</v>
      </c>
      <c r="BY334" s="602">
        <f>IF(AND($B334&gt;=$FL334,$B334&lt;=$FM334),MAX(BV334,Sheet1!EJ336,0),MAX(BV334-(7/36)*$K334,0))</f>
        <v>0</v>
      </c>
      <c r="BZ334" s="617">
        <f t="shared" si="570"/>
        <v>0</v>
      </c>
      <c r="CA334" s="602">
        <f t="shared" si="571"/>
        <v>2.5242091672046483</v>
      </c>
      <c r="CB334" s="602">
        <f>IF(AND($O334&gt;0,Sheet1!EN336=1),(1-($O334-Sheet1!$L336)/$O334)*BV334,0)</f>
        <v>0</v>
      </c>
      <c r="CC334" s="602">
        <f>IF(AND(Sheet1!$L336=0,Sheet1!$L335=0, Calculation!BU334&lt;Sheet1!EJ336-0.1,Sheet1!EJ336=Sheet1!EJ335,Sheet1!EJ336=Sheet1!EJ337),Sheet1!EJ336,BV334-CB334)</f>
        <v>2.5242091672046483</v>
      </c>
      <c r="CD334" s="602"/>
      <c r="CE334" s="617"/>
      <c r="CF334" s="617">
        <f t="shared" si="572"/>
        <v>0</v>
      </c>
      <c r="CG334" s="617"/>
      <c r="CH334" s="617">
        <f ca="1">IF(B334&gt;Summary!$A$1,#N/A,CF334*MGtoAF)</f>
        <v>0</v>
      </c>
      <c r="CI334" s="617">
        <f>Sheet1!BK336+Sheet1!BL336+Sheet1!BM336-Sheet1!ER336-CQ334</f>
        <v>0</v>
      </c>
      <c r="CJ334" s="617">
        <f t="shared" si="573"/>
        <v>0</v>
      </c>
      <c r="CK334" s="617">
        <f>IF(Sheet1!ER336="FM",CQ334,0)</f>
        <v>0</v>
      </c>
      <c r="CL334" s="617">
        <f t="shared" si="574"/>
        <v>0</v>
      </c>
      <c r="CM334" s="617">
        <f>IF(Sheet1!ER336="OTHER",CQ334,0)</f>
        <v>0</v>
      </c>
      <c r="CN334" s="617">
        <f t="shared" si="575"/>
        <v>0</v>
      </c>
      <c r="CO334" s="617">
        <f t="shared" si="576"/>
        <v>0</v>
      </c>
      <c r="CP334" s="617">
        <f t="shared" si="577"/>
        <v>0</v>
      </c>
      <c r="CQ334" s="617">
        <f>IF(OR(Sheet1!ER336="FM", Sheet1!ER336="OTHER"),SUM(Sheet1!BK336:'Sheet1'!BM336),0)</f>
        <v>0</v>
      </c>
      <c r="CR334" s="602">
        <f>IF(AND($B334&gt;=$FL334,$B334&lt;=$FM334),MAX($CJ334,Sheet1!EK336,0),MAX($CJ334-(7/36)*$K334,0))</f>
        <v>0</v>
      </c>
      <c r="CS334" s="617">
        <f t="shared" si="578"/>
        <v>0</v>
      </c>
      <c r="CT334" s="602">
        <f t="shared" si="579"/>
        <v>0</v>
      </c>
      <c r="CU334" s="602">
        <f>IF(AND($O334&gt;0,Sheet1!EO336=1),(1-($O334-Sheet1!$L336)/$O334)*CP334,0)</f>
        <v>0</v>
      </c>
      <c r="CV334" s="602">
        <f>IF(AND(Sheet1!$L336=0,Sheet1!$L335=0, Calculation!CO334&lt;Sheet1!$EK336-0.1,Sheet1!$EK336=Sheet1!$EK335,Sheet1!$EK336=Sheet1!$EK337),Sheet1!$EK336,CP334-CU334)</f>
        <v>0</v>
      </c>
      <c r="CW334" s="602"/>
      <c r="CX334" s="617">
        <f t="shared" si="580"/>
        <v>2.5300000000000002</v>
      </c>
      <c r="CY334" s="617">
        <f t="shared" si="581"/>
        <v>0</v>
      </c>
      <c r="CZ334" s="617">
        <f t="shared" si="582"/>
        <v>2.5242091672046483</v>
      </c>
      <c r="DA334" s="617">
        <f ca="1">IF(B334&gt;Summary!$A$1,#N/A,CY334*MGtoAF)</f>
        <v>0</v>
      </c>
      <c r="DB334" s="617">
        <f t="shared" si="583"/>
        <v>2.5300000000000002</v>
      </c>
      <c r="DC334" s="617">
        <f t="shared" si="584"/>
        <v>17.039000000000001</v>
      </c>
      <c r="DD334" s="617">
        <f>Sheet1!AB336-DC334</f>
        <v>-3.9000000000001478E-2</v>
      </c>
      <c r="DE334" s="617">
        <f t="shared" si="585"/>
        <v>-2.2888667175304579E-3</v>
      </c>
      <c r="DF334" s="617">
        <f>(VLOOKUP(Sheet1!DC336,hhdcap_wcm,4)-(((VLOOKUP(Sheet1!DC336,hhdcap_wcm,3)-Sheet1!DC336)/(VLOOKUP(Sheet1!DC336,hhdcap_wcm,3)-VLOOKUP(Sheet1!DC336,hhdcap_wcm,1)))*(VLOOKUP(Sheet1!DC336,hhdcap_wcm,4)-VLOOKUP(Sheet1!DC336,hhdcap_wcm,2))))</f>
        <v>716.00000000240107</v>
      </c>
      <c r="DG334" s="617">
        <f t="shared" si="586"/>
        <v>117.00000000033197</v>
      </c>
      <c r="DH334" s="617">
        <f t="shared" si="587"/>
        <v>59.001512859471482</v>
      </c>
      <c r="DI334" s="617">
        <f>Sheet1!EA336*AFtoMG</f>
        <v>0</v>
      </c>
      <c r="DJ334" s="617">
        <f>Sheet1!EB336*AFtoMG</f>
        <v>0</v>
      </c>
      <c r="DK334" s="617">
        <f>Sheet1!EC336*AFtoMG</f>
        <v>0</v>
      </c>
      <c r="DL334" s="617">
        <f>Sheet1!ED336*AFtoMG</f>
        <v>0</v>
      </c>
      <c r="DM334" s="617">
        <f t="shared" si="588"/>
        <v>0</v>
      </c>
      <c r="DN334" s="617">
        <f t="shared" si="589"/>
        <v>0</v>
      </c>
      <c r="DO334" s="617">
        <f t="shared" si="590"/>
        <v>0</v>
      </c>
      <c r="DP334" s="617">
        <f t="shared" si="591"/>
        <v>0</v>
      </c>
      <c r="DQ334" s="617"/>
      <c r="DR334" s="602">
        <f>IF(OR(B334&lt;FL334,B334&gt;FM334),(MIN(AV334+BO334+CJ334+MAX(Sheet1!AA336+AG334-73,0),K334)),0)</f>
        <v>2.5242091672046483</v>
      </c>
      <c r="DS334" s="617"/>
      <c r="DT334" s="617">
        <f t="shared" si="592"/>
        <v>2.5242091672046483</v>
      </c>
      <c r="DU334" s="617"/>
      <c r="DV334" s="617">
        <f>Sheet1!EH336+Sheet1!EI336+Sheet1!EJ336+Sheet1!EK336</f>
        <v>9</v>
      </c>
      <c r="DW334" s="617"/>
      <c r="DX334" s="602">
        <f t="shared" si="593"/>
        <v>0</v>
      </c>
      <c r="DY334" s="617">
        <f>IF(Sheet1!FS336=1,SUM('Calculations II'!AT334:BA334)+'Calculations II'!BC334+Sheet1!BY336+'Calculations II'!BE334+AF334,SUM('Calculations II'!AT334:BA334)+'Calculations II'!BC334+Sheet1!BY336+'Calculations II'!BE334+AF334)</f>
        <v>44.652760000000001</v>
      </c>
      <c r="DZ334" s="617">
        <f>Sheet1!AA336+Sheet1!AB336+'Calculations II'!BC334</f>
        <v>50.810912000000002</v>
      </c>
      <c r="EA334" s="617"/>
      <c r="EB334" s="617"/>
      <c r="EC334" s="617">
        <f t="shared" si="594"/>
        <v>41231</v>
      </c>
      <c r="ED334" s="617">
        <f t="shared" si="595"/>
        <v>0</v>
      </c>
      <c r="EE334" s="617">
        <f t="shared" si="596"/>
        <v>0</v>
      </c>
      <c r="EF334" s="617">
        <f ca="1">IF(B334=TODAY(),0,-(VLOOKUP(Sheet1!BQ336,Lookup!$B$4:$J$236,2)-VLOOKUP(Sheet1!BQ335,Lookup!$B$4:$J$236,2))/1000000)</f>
        <v>0</v>
      </c>
      <c r="EG334" s="617">
        <f ca="1">IF(B334=TODAY(),0,-(VLOOKUP(Sheet1!BR336,Lookup!$B$4:$J$236,3)-VLOOKUP(Sheet1!BR335,Lookup!$B$4:$J$236,3))/1000000)</f>
        <v>0</v>
      </c>
      <c r="EH334" s="617">
        <f>-(VLOOKUP(Sheet1!BS336,Lookup!$B$4:$J$236,4)-VLOOKUP(Sheet1!BS335,Lookup!$B$4:$J$236,4))/1000000</f>
        <v>0</v>
      </c>
      <c r="EI334" s="602">
        <f t="shared" ca="1" si="607"/>
        <v>-4.4240311437372641</v>
      </c>
      <c r="EJ334" s="617">
        <f>-(VLOOKUP(Sheet1!BT336,Lookup!$O$4:$Q$262,2)-VLOOKUP(Sheet1!BT335,Lookup!$O$4:$Q$262,2))/1000000</f>
        <v>-2.2120155718686321</v>
      </c>
      <c r="EK334" s="617">
        <f>-(VLOOKUP(Sheet1!BU336,Lookup!$O$4:$Q$262,3)-VLOOKUP(Sheet1!BU335,Lookup!$O$4:$Q$262,3))/1000000</f>
        <v>-2.2120155718686321</v>
      </c>
      <c r="EL334" s="617"/>
      <c r="EM334" s="617"/>
      <c r="EN334" s="617"/>
      <c r="EO334" s="617"/>
      <c r="EP334" s="617"/>
      <c r="EQ334" s="617"/>
      <c r="ER334" s="617"/>
      <c r="ES334" s="617"/>
      <c r="ET334" s="660">
        <f t="shared" si="597"/>
        <v>1080.3214285714027</v>
      </c>
      <c r="EU334" s="660" t="e">
        <f t="shared" si="598"/>
        <v>#N/A</v>
      </c>
      <c r="EV334" s="661" t="e">
        <f t="shared" si="599"/>
        <v>#N/A</v>
      </c>
      <c r="EW334" s="662" t="s">
        <v>744</v>
      </c>
      <c r="EX334" s="662" t="s">
        <v>744</v>
      </c>
      <c r="EY334" s="660" t="e">
        <v>#N/A</v>
      </c>
      <c r="EZ334" s="896">
        <v>1170</v>
      </c>
      <c r="FA334" s="617"/>
      <c r="FB334" s="617"/>
      <c r="FC334" s="617"/>
      <c r="FD334" s="617"/>
      <c r="FE334" s="617">
        <f>O334+((Sheet1!CS336)*GPMtoMGD)</f>
        <v>50.810912000000002</v>
      </c>
      <c r="FF334" s="617">
        <f>IF(Sheet1!AA336+AG334&lt;=Calculation!N334,AG334,Calculation!N334-Sheet1!AA336)</f>
        <v>14.475790832795351</v>
      </c>
      <c r="FG334" s="617">
        <f>(Sheet1!BP336+Sheet1!BO336)/694.4</f>
        <v>2.2769297235023043</v>
      </c>
      <c r="FH334" s="617"/>
      <c r="FI334" s="617"/>
      <c r="FJ334" s="617"/>
      <c r="FK334" s="617"/>
      <c r="FL334" s="800">
        <f t="shared" si="608"/>
        <v>41110</v>
      </c>
      <c r="FM334" s="800">
        <f t="shared" si="609"/>
        <v>41217</v>
      </c>
      <c r="FN334" s="617"/>
      <c r="FO334" s="617"/>
      <c r="FP334" s="617"/>
      <c r="FQ334" s="617"/>
      <c r="FR334" s="617" t="str">
        <f t="shared" si="610"/>
        <v>Y</v>
      </c>
      <c r="FS334" s="621">
        <v>40969</v>
      </c>
      <c r="FT334" s="800">
        <f t="shared" si="611"/>
        <v>41069</v>
      </c>
      <c r="FU334" s="617">
        <v>6518.9</v>
      </c>
      <c r="FV334" s="800">
        <f t="shared" si="612"/>
        <v>41089</v>
      </c>
      <c r="FW334" s="617">
        <f t="shared" si="538"/>
        <v>3259</v>
      </c>
      <c r="FX334" s="621">
        <f t="shared" si="613"/>
        <v>41217</v>
      </c>
      <c r="FZ334" s="602">
        <f t="shared" si="614"/>
        <v>0</v>
      </c>
      <c r="GA334" s="617" t="str">
        <f t="shared" si="600"/>
        <v/>
      </c>
      <c r="GB334" s="617">
        <f t="shared" si="615"/>
        <v>0</v>
      </c>
      <c r="GC334" s="617" t="str">
        <f t="shared" si="616"/>
        <v/>
      </c>
      <c r="GD334" s="617">
        <f>IF(GA334="P",Lookup!$M$12,IF(GA334="PP",Lookup!$M$13,IF(GA334="PPP",Lookup!$M$14,IF(GA334="T",Lookup!$M$15,IF(GA334="TP",Lookup!$M$16,IF(GA334="TPP",Lookup!$M$17,IF(GA334="TPPP",Lookup!$M$18,0)))))))*FZ334</f>
        <v>0</v>
      </c>
      <c r="GE334" s="617">
        <f t="shared" si="617"/>
        <v>0</v>
      </c>
      <c r="GF334" s="617">
        <f t="shared" si="601"/>
        <v>0</v>
      </c>
      <c r="GG334" s="617">
        <f t="shared" si="625"/>
        <v>0</v>
      </c>
      <c r="GH334" s="617"/>
      <c r="GI334" s="617">
        <f t="shared" si="618"/>
        <v>0</v>
      </c>
      <c r="GJ334" s="617" t="str">
        <f t="shared" si="619"/>
        <v/>
      </c>
      <c r="GK334" s="617">
        <f>IF(GA334="P",Lookup!$N$12,IF(GA334="PP",Lookup!$N$13,IF(GA334="PPP",Lookup!$N$14,IF(GA334="T",Lookup!$N$15,IF(GA334="TP",Lookup!$N$16,IF(GA334="TPP",Lookup!$N$17,IF(GA334="TPPP",Lookup!$N$18,0)))))))*FZ334</f>
        <v>0</v>
      </c>
      <c r="GL334" s="617">
        <f t="shared" si="620"/>
        <v>0</v>
      </c>
      <c r="GM334" s="617">
        <f t="shared" si="602"/>
        <v>0</v>
      </c>
      <c r="GN334" s="617">
        <f t="shared" si="626"/>
        <v>0</v>
      </c>
      <c r="GO334" s="617"/>
      <c r="GP334" s="617">
        <f t="shared" si="621"/>
        <v>0</v>
      </c>
      <c r="GQ334" s="617" t="str">
        <f t="shared" si="622"/>
        <v/>
      </c>
      <c r="GR334" s="617">
        <f>IF(GA334="P",Lookup!$N$12,IF(GA334="PP",Lookup!$N$13,IF(GA334="PPP",Lookup!$N$14,IF(GA334="T",Lookup!$N$15,IF(GA334="TP",Lookup!$N$16,IF(GA334="TPP",Lookup!$N$17,IF(GA334="TPPP",Lookup!$N$18,0)))))))*FZ334</f>
        <v>0</v>
      </c>
      <c r="GS334" s="602">
        <f t="shared" si="603"/>
        <v>0</v>
      </c>
      <c r="GT334" s="617">
        <f t="shared" si="604"/>
        <v>0</v>
      </c>
      <c r="GU334" s="617">
        <f t="shared" si="627"/>
        <v>0</v>
      </c>
      <c r="GV334" s="617"/>
      <c r="GW334" s="617">
        <f t="shared" si="623"/>
        <v>0</v>
      </c>
      <c r="GX334" s="617" t="str">
        <f t="shared" si="624"/>
        <v/>
      </c>
      <c r="GY334" s="617">
        <f>IF(GA334="P",Lookup!$N$12,IF(GA334="PP",Lookup!$N$13,IF(GA334="PPP",Lookup!$N$14,IF(GA334="T",Lookup!$N$15,IF(GA334="TP",Lookup!$N$16,IF(GA334="TPP",Lookup!$N$17,IF(GA334="TPPP",Lookup!$N$18,0)))))))*FZ334</f>
        <v>0</v>
      </c>
      <c r="GZ334" s="602">
        <f t="shared" si="605"/>
        <v>0</v>
      </c>
      <c r="HA334" s="617">
        <f t="shared" si="606"/>
        <v>0</v>
      </c>
      <c r="HB334" s="617">
        <f t="shared" si="628"/>
        <v>0</v>
      </c>
    </row>
    <row r="335" spans="1:210">
      <c r="A335" s="646" t="s">
        <v>4</v>
      </c>
      <c r="B335" s="613">
        <v>41232</v>
      </c>
      <c r="C335" s="618">
        <v>0.5</v>
      </c>
      <c r="D335" s="583">
        <f t="shared" si="536"/>
        <v>300</v>
      </c>
      <c r="E335" s="583">
        <f t="shared" si="537"/>
        <v>250</v>
      </c>
      <c r="F335" s="583">
        <v>250</v>
      </c>
      <c r="G335" s="617">
        <f>DH335+Sheet1!CZ337</f>
        <v>2173.5249621795815</v>
      </c>
      <c r="H335" s="617">
        <f t="shared" si="539"/>
        <v>1138.0033355528815</v>
      </c>
      <c r="I335" s="616">
        <f>MAX(Sheet1!Z337-AJ335+(Sheet1!DA337-E335)*CFStoMGD,0)</f>
        <v>1624.7579424031776</v>
      </c>
      <c r="J335" s="619">
        <f>IF(AND(B335&gt;=Calculation!FS335,B335&lt;=Calculation!FT335),IF(Sheet1!DB337&gt;=Calculation!D335,64.64,0),MAX(Sheet1!Z337-AJ335+(Sheet1!DB337-D335)*CFStoMGD,0))</f>
        <v>1017.1419424031777</v>
      </c>
      <c r="K335" s="602">
        <f t="shared" si="540"/>
        <v>64.64</v>
      </c>
      <c r="L335" s="617">
        <f>Sheet1!AA337+Sheet1!AB337-Sheet1!L337+(Sheet1!DA337-F335)*CFStoMGD</f>
        <v>1623.4239999999972</v>
      </c>
      <c r="M335" s="617">
        <f t="shared" si="541"/>
        <v>1433.0658662639391</v>
      </c>
      <c r="N335" s="617">
        <f>IF(Sheet1!DA337&gt;=F335,MIN(73,MIN(MAX(L335,0),MAX(M335,0))),0)</f>
        <v>73</v>
      </c>
      <c r="O335" s="620">
        <f>Sheet1!AA337+Sheet1!AB337</f>
        <v>41.08</v>
      </c>
      <c r="P335" s="620">
        <f t="shared" si="542"/>
        <v>63.550759999999997</v>
      </c>
      <c r="Q335" s="617">
        <f>MIN(N335,Sheet1!AA337+AG335)</f>
        <v>38.786057596822246</v>
      </c>
      <c r="R335" s="617">
        <f t="shared" si="543"/>
        <v>2.2939424031777556</v>
      </c>
      <c r="S335" s="620">
        <f>Sheet1!Y337*MGDtoCFS</f>
        <v>37.313639999999999</v>
      </c>
      <c r="T335" s="620">
        <f>Sheet1!Z337*MGDtoCFS</f>
        <v>26.298999999999999</v>
      </c>
      <c r="U335" s="620">
        <f>Sheet1!AA337*MGDtoCFS</f>
        <v>37.251759999999997</v>
      </c>
      <c r="V335" s="620">
        <f>Sheet1!AB337*MGDtoCFS</f>
        <v>26.298999999999999</v>
      </c>
      <c r="W335" s="620">
        <f>Sheet1!L337*MGDtoCFS</f>
        <v>62.065640000004052</v>
      </c>
      <c r="X335" s="602">
        <f t="shared" si="544"/>
        <v>0</v>
      </c>
      <c r="Y335" s="617">
        <f t="shared" si="545"/>
        <v>0</v>
      </c>
      <c r="Z335" s="617">
        <f t="shared" si="546"/>
        <v>0</v>
      </c>
      <c r="AA335" s="617">
        <f t="shared" si="547"/>
        <v>0</v>
      </c>
      <c r="AB335" s="617">
        <f>(VLOOKUP(Sheet1!DC337,hhdcap_wcm,4)-(((VLOOKUP(Sheet1!DC337,hhdcap_wcm,3)-Sheet1!DC337)/(VLOOKUP(Sheet1!DC337,hhdcap_wcm,3)-VLOOKUP(Sheet1!DC337,hhdcap_wcm,1)))*(VLOOKUP(Sheet1!DC337,hhdcap_wcm,4)-VLOOKUP(Sheet1!DC337,hhdcap_wcm,2))))</f>
        <v>1655.0000000045111</v>
      </c>
      <c r="AC335" s="617">
        <f t="shared" si="548"/>
        <v>939.00000000211003</v>
      </c>
      <c r="AD335" s="617">
        <f t="shared" si="549"/>
        <v>0</v>
      </c>
      <c r="AE335" s="617">
        <f t="shared" si="550"/>
        <v>0</v>
      </c>
      <c r="AF335" s="617">
        <f>Sheet1!BA337+Sheet1!BB337+Sheet1!BN337+BT335</f>
        <v>14.809000000000001</v>
      </c>
      <c r="AG335" s="617">
        <f t="shared" si="551"/>
        <v>14.706057596822246</v>
      </c>
      <c r="AH335" s="617">
        <f>Sheet1!BA337+BT335</f>
        <v>0</v>
      </c>
      <c r="AI335" s="617">
        <f>Sheet1!BA337+Sheet1!BB337+BT335</f>
        <v>1.0089999999999999</v>
      </c>
      <c r="AJ335" s="617">
        <f>IF((Sheet1!AA337+AG335+AX335+AZ335+BQ335+BS335+CL335+CN335)&lt;=N335,AG335+AX335+AZ335+BQ335+BS335+CL335+CN335,N335-Sheet1!AA337)</f>
        <v>14.706057596822246</v>
      </c>
      <c r="AK335" s="617">
        <f>IF(DR335&lt;K335,0,MAX(Sheet1!AA337+AG335-15/36*K335-N335,Sheet1!EH337,0))</f>
        <v>0</v>
      </c>
      <c r="AL335" s="617">
        <f>IF(OR(B335&gt;=FT335,B335&lt;FS335),0,15/36*K335-MAX(0,64.6-(137.6-(Sheet1!AA337+Sheet1!AB337))))</f>
        <v>0</v>
      </c>
      <c r="AM335" s="617">
        <f>Sheet1!DB337-110</f>
        <v>1760</v>
      </c>
      <c r="AN335" s="617">
        <f>Sheet1!DA337-265</f>
        <v>2495</v>
      </c>
      <c r="AO335" s="617">
        <f t="shared" si="552"/>
        <v>34.213942403177754</v>
      </c>
      <c r="AP335" s="617">
        <f t="shared" si="553"/>
        <v>0</v>
      </c>
      <c r="AQ335" s="617">
        <f t="shared" si="554"/>
        <v>0</v>
      </c>
      <c r="AR335" s="617">
        <f t="shared" si="555"/>
        <v>0</v>
      </c>
      <c r="AS335" s="617"/>
      <c r="AT335" s="617">
        <f ca="1">IF(B335&gt;Summary!$A$1,#N/A,AR335*MGtoAF)</f>
        <v>0</v>
      </c>
      <c r="AU335" s="617">
        <f>Sheet1!BG337+Sheet1!BH337+Sheet1!BI337-BC335</f>
        <v>0</v>
      </c>
      <c r="AV335" s="617">
        <f t="shared" si="556"/>
        <v>0</v>
      </c>
      <c r="AW335" s="617">
        <f>IF(Sheet1!EP337="FM",BC335,0)</f>
        <v>0</v>
      </c>
      <c r="AX335" s="617">
        <f t="shared" si="557"/>
        <v>0</v>
      </c>
      <c r="AY335" s="617">
        <f>IF(Sheet1!EP337="OTHER",BC335,0)</f>
        <v>0</v>
      </c>
      <c r="AZ335" s="617">
        <f t="shared" si="558"/>
        <v>0</v>
      </c>
      <c r="BA335" s="617">
        <f t="shared" si="559"/>
        <v>0</v>
      </c>
      <c r="BB335" s="617">
        <f t="shared" si="560"/>
        <v>0</v>
      </c>
      <c r="BC335" s="617">
        <f>IF(OR(Sheet1!EP337="FM", Sheet1!EP337="OTHER"),SUM(Sheet1!BG337:'Sheet1'!BI337),0)</f>
        <v>0</v>
      </c>
      <c r="BD335" s="602">
        <f>IF(AND($B335&gt;=$FL335,$B335&lt;=$FM335),MAX(AV335,Sheet1!EI337,0),MAX(AV335-(7/36)*$K335,0))</f>
        <v>0</v>
      </c>
      <c r="BE335" s="617">
        <f t="shared" si="561"/>
        <v>0</v>
      </c>
      <c r="BF335" s="602">
        <f t="shared" si="562"/>
        <v>0</v>
      </c>
      <c r="BG335" s="602">
        <f>IF(AND($O335&gt;0,Sheet1!EM337=1),(1-($O335-Sheet1!$L337)/$O335)*BB335,0)</f>
        <v>0</v>
      </c>
      <c r="BH335" s="602">
        <f>IF(AND(Sheet1!$L337=0,Sheet1!$L336=0, Calculation!BA335&lt;Sheet1!$EI337-0.1,Sheet1!$EI337=Sheet1!$EI336,Sheet1!$EI337=Sheet1!$EI338),Sheet1!$EI337,BB335-BG335)</f>
        <v>0</v>
      </c>
      <c r="BI335" s="617"/>
      <c r="BJ335" s="617"/>
      <c r="BK335" s="617">
        <f t="shared" si="563"/>
        <v>0</v>
      </c>
      <c r="BL335" s="617"/>
      <c r="BM335" s="617">
        <f ca="1">IF(B335&gt;Summary!$A$1,#N/A,BK335*MGtoAF)</f>
        <v>0</v>
      </c>
      <c r="BN335" s="617">
        <f>Sheet1!BC337+Sheet1!BD337+Sheet1!BE337+Sheet1!BF337-BW335-BX335</f>
        <v>2.3099999999999996</v>
      </c>
      <c r="BO335" s="617">
        <f t="shared" si="564"/>
        <v>2.2939424031777556</v>
      </c>
      <c r="BP335" s="617">
        <f>IF(Sheet1!EQ337="FM",BX335,0)</f>
        <v>0</v>
      </c>
      <c r="BQ335" s="617">
        <f t="shared" si="565"/>
        <v>0</v>
      </c>
      <c r="BR335" s="617">
        <f>IF(Sheet1!EQ337="OTHER",BX335,0)</f>
        <v>0</v>
      </c>
      <c r="BS335" s="617">
        <f t="shared" si="566"/>
        <v>0</v>
      </c>
      <c r="BT335" s="617">
        <f t="shared" si="567"/>
        <v>0</v>
      </c>
      <c r="BU335" s="617">
        <f t="shared" si="568"/>
        <v>2.3099999999999996</v>
      </c>
      <c r="BV335" s="617">
        <f t="shared" si="569"/>
        <v>2.2939424031777556</v>
      </c>
      <c r="BW335" s="617">
        <f>IF(Sheet1!EQ337="CWA",SUM(Sheet1!BC337:'Sheet1'!BF337),0)</f>
        <v>0</v>
      </c>
      <c r="BX335" s="617">
        <f>IF(OR(Sheet1!EQ337="FM", Sheet1!EQ337="OTHER"),SUM(Sheet1!BC337:'Sheet1'!BF337),0)</f>
        <v>0</v>
      </c>
      <c r="BY335" s="602">
        <f>IF(AND($B335&gt;=$FL335,$B335&lt;=$FM335),MAX(BV335,Sheet1!EJ337,0),MAX(BV335-(7/36)*$K335,0))</f>
        <v>0</v>
      </c>
      <c r="BZ335" s="617">
        <f t="shared" si="570"/>
        <v>0</v>
      </c>
      <c r="CA335" s="602">
        <f t="shared" si="571"/>
        <v>2.2939424031777556</v>
      </c>
      <c r="CB335" s="602">
        <f>IF(AND($O335&gt;0,Sheet1!EN337=1),(1-($O335-Sheet1!$L337)/$O335)*BV335,0)</f>
        <v>0</v>
      </c>
      <c r="CC335" s="602">
        <f>IF(AND(Sheet1!$L337=0,Sheet1!$L336=0, Calculation!BU335&lt;Sheet1!EJ337-0.1,Sheet1!EJ337=Sheet1!EJ336,Sheet1!EJ337=Sheet1!EJ338),Sheet1!EJ337,BV335-CB335)</f>
        <v>2.2939424031777556</v>
      </c>
      <c r="CD335" s="602"/>
      <c r="CE335" s="617"/>
      <c r="CF335" s="617">
        <f t="shared" si="572"/>
        <v>0</v>
      </c>
      <c r="CG335" s="617"/>
      <c r="CH335" s="617">
        <f ca="1">IF(B335&gt;Summary!$A$1,#N/A,CF335*MGtoAF)</f>
        <v>0</v>
      </c>
      <c r="CI335" s="617">
        <f>Sheet1!BK337+Sheet1!BL337+Sheet1!BM337-Sheet1!ER337-CQ335</f>
        <v>0</v>
      </c>
      <c r="CJ335" s="617">
        <f t="shared" si="573"/>
        <v>0</v>
      </c>
      <c r="CK335" s="617">
        <f>IF(Sheet1!ER337="FM",CQ335,0)</f>
        <v>0</v>
      </c>
      <c r="CL335" s="617">
        <f t="shared" si="574"/>
        <v>0</v>
      </c>
      <c r="CM335" s="617">
        <f>IF(Sheet1!ER337="OTHER",CQ335,0)</f>
        <v>0</v>
      </c>
      <c r="CN335" s="617">
        <f t="shared" si="575"/>
        <v>0</v>
      </c>
      <c r="CO335" s="617">
        <f t="shared" si="576"/>
        <v>0</v>
      </c>
      <c r="CP335" s="617">
        <f t="shared" si="577"/>
        <v>0</v>
      </c>
      <c r="CQ335" s="617">
        <f>IF(OR(Sheet1!ER337="FM", Sheet1!ER337="OTHER"),SUM(Sheet1!BK337:'Sheet1'!BM337),0)</f>
        <v>0</v>
      </c>
      <c r="CR335" s="602">
        <f>IF(AND($B335&gt;=$FL335,$B335&lt;=$FM335),MAX($CJ335,Sheet1!EK337,0),MAX($CJ335-(7/36)*$K335,0))</f>
        <v>0</v>
      </c>
      <c r="CS335" s="617">
        <f t="shared" si="578"/>
        <v>0</v>
      </c>
      <c r="CT335" s="602">
        <f t="shared" si="579"/>
        <v>0</v>
      </c>
      <c r="CU335" s="602">
        <f>IF(AND($O335&gt;0,Sheet1!EO337=1),(1-($O335-Sheet1!$L337)/$O335)*CP335,0)</f>
        <v>0</v>
      </c>
      <c r="CV335" s="602">
        <f>IF(AND(Sheet1!$L337=0,Sheet1!$L336=0, Calculation!CO335&lt;Sheet1!$EK337-0.1,Sheet1!$EK337=Sheet1!$EK336,Sheet1!$EK337=Sheet1!$EK338),Sheet1!$EK337,CP335-CU335)</f>
        <v>0</v>
      </c>
      <c r="CW335" s="602"/>
      <c r="CX335" s="617">
        <f t="shared" si="580"/>
        <v>2.3099999999999996</v>
      </c>
      <c r="CY335" s="617">
        <f t="shared" si="581"/>
        <v>0</v>
      </c>
      <c r="CZ335" s="617">
        <f t="shared" si="582"/>
        <v>2.2939424031777556</v>
      </c>
      <c r="DA335" s="617">
        <f ca="1">IF(B335&gt;Summary!$A$1,#N/A,CY335*MGtoAF)</f>
        <v>0</v>
      </c>
      <c r="DB335" s="617">
        <f t="shared" si="583"/>
        <v>2.3099999999999996</v>
      </c>
      <c r="DC335" s="617">
        <f t="shared" si="584"/>
        <v>17.119</v>
      </c>
      <c r="DD335" s="617">
        <f>Sheet1!AB337-DC335</f>
        <v>-0.11899999999999977</v>
      </c>
      <c r="DE335" s="617">
        <f t="shared" si="585"/>
        <v>-6.9513406156901554E-3</v>
      </c>
      <c r="DF335" s="617">
        <f>(VLOOKUP(Sheet1!DC337,hhdcap_wcm,4)-(((VLOOKUP(Sheet1!DC337,hhdcap_wcm,3)-Sheet1!DC337)/(VLOOKUP(Sheet1!DC337,hhdcap_wcm,3)-VLOOKUP(Sheet1!DC337,hhdcap_wcm,1)))*(VLOOKUP(Sheet1!DC337,hhdcap_wcm,4)-VLOOKUP(Sheet1!DC337,hhdcap_wcm,2))))</f>
        <v>1655.0000000045111</v>
      </c>
      <c r="DG335" s="617">
        <f t="shared" si="586"/>
        <v>939.00000000211003</v>
      </c>
      <c r="DH335" s="617">
        <f t="shared" si="587"/>
        <v>473.52496217958139</v>
      </c>
      <c r="DI335" s="617">
        <f>Sheet1!EA337*AFtoMG</f>
        <v>0</v>
      </c>
      <c r="DJ335" s="617">
        <f>Sheet1!EB337*AFtoMG</f>
        <v>0</v>
      </c>
      <c r="DK335" s="617">
        <f>Sheet1!EC337*AFtoMG</f>
        <v>0</v>
      </c>
      <c r="DL335" s="617">
        <f>Sheet1!ED337*AFtoMG</f>
        <v>0</v>
      </c>
      <c r="DM335" s="617">
        <f t="shared" si="588"/>
        <v>0</v>
      </c>
      <c r="DN335" s="617">
        <f t="shared" si="589"/>
        <v>0</v>
      </c>
      <c r="DO335" s="617">
        <f t="shared" si="590"/>
        <v>0</v>
      </c>
      <c r="DP335" s="617">
        <f t="shared" si="591"/>
        <v>0</v>
      </c>
      <c r="DQ335" s="617"/>
      <c r="DR335" s="602">
        <f>IF(OR(B335&lt;FL335,B335&gt;FM335),(MIN(AV335+BO335+CJ335+MAX(Sheet1!AA337+AG335-73,0),K335)),0)</f>
        <v>2.2939424031777556</v>
      </c>
      <c r="DS335" s="617"/>
      <c r="DT335" s="617">
        <f t="shared" si="592"/>
        <v>2.2939424031777556</v>
      </c>
      <c r="DU335" s="617"/>
      <c r="DV335" s="617">
        <f>Sheet1!EH337+Sheet1!EI337+Sheet1!EJ337+Sheet1!EK337</f>
        <v>9</v>
      </c>
      <c r="DW335" s="617"/>
      <c r="DX335" s="602">
        <f t="shared" si="593"/>
        <v>0</v>
      </c>
      <c r="DY335" s="617">
        <f>IF(Sheet1!FS337=1,SUM('Calculations II'!AT335:BA335)+'Calculations II'!BC335+Sheet1!BY337+'Calculations II'!BE335+AF335,SUM('Calculations II'!AT335:BA335)+'Calculations II'!BC335+Sheet1!BY337+'Calculations II'!BE335+AF335)</f>
        <v>44.770392000000001</v>
      </c>
      <c r="DZ335" s="617">
        <f>Sheet1!AA337+Sheet1!AB337+'Calculations II'!BC335</f>
        <v>45.842799999999997</v>
      </c>
      <c r="EA335" s="617"/>
      <c r="EB335" s="617"/>
      <c r="EC335" s="617">
        <f t="shared" si="594"/>
        <v>41232</v>
      </c>
      <c r="ED335" s="617">
        <f t="shared" si="595"/>
        <v>0</v>
      </c>
      <c r="EE335" s="617">
        <f t="shared" si="596"/>
        <v>0</v>
      </c>
      <c r="EF335" s="617">
        <f ca="1">IF(B335=TODAY(),0,-(VLOOKUP(Sheet1!BQ337,Lookup!$B$4:$J$236,2)-VLOOKUP(Sheet1!BQ336,Lookup!$B$4:$J$236,2))/1000000)</f>
        <v>0</v>
      </c>
      <c r="EG335" s="617">
        <f ca="1">IF(B335=TODAY(),0,-(VLOOKUP(Sheet1!BR337,Lookup!$B$4:$J$236,3)-VLOOKUP(Sheet1!BR336,Lookup!$B$4:$J$236,3))/1000000)</f>
        <v>0</v>
      </c>
      <c r="EH335" s="617">
        <f>-(VLOOKUP(Sheet1!BS337,Lookup!$B$4:$J$236,4)-VLOOKUP(Sheet1!BS336,Lookup!$B$4:$J$236,4))/1000000</f>
        <v>0</v>
      </c>
      <c r="EI335" s="602">
        <f t="shared" ca="1" si="607"/>
        <v>0.55318318157429991</v>
      </c>
      <c r="EJ335" s="617">
        <f>-(VLOOKUP(Sheet1!BT337,Lookup!$O$4:$Q$262,2)-VLOOKUP(Sheet1!BT336,Lookup!$O$4:$Q$262,2))/1000000</f>
        <v>0.27659159078714995</v>
      </c>
      <c r="EK335" s="617">
        <f>-(VLOOKUP(Sheet1!BU337,Lookup!$O$4:$Q$262,3)-VLOOKUP(Sheet1!BU336,Lookup!$O$4:$Q$262,3))/1000000</f>
        <v>0.27659159078714995</v>
      </c>
      <c r="EL335" s="617"/>
      <c r="EM335" s="617"/>
      <c r="EN335" s="617"/>
      <c r="EO335" s="617"/>
      <c r="EP335" s="617"/>
      <c r="EQ335" s="617"/>
      <c r="ER335" s="617"/>
      <c r="ES335" s="617"/>
      <c r="ET335" s="660">
        <f t="shared" si="597"/>
        <v>1079.6461538461288</v>
      </c>
      <c r="EU335" s="660" t="e">
        <f t="shared" si="598"/>
        <v>#N/A</v>
      </c>
      <c r="EV335" s="661" t="e">
        <f t="shared" si="599"/>
        <v>#N/A</v>
      </c>
      <c r="EW335" s="662" t="s">
        <v>744</v>
      </c>
      <c r="EX335" s="662" t="s">
        <v>744</v>
      </c>
      <c r="EY335" s="660" t="e">
        <v>#N/A</v>
      </c>
      <c r="EZ335" s="896">
        <v>1080</v>
      </c>
      <c r="FA335" s="617"/>
      <c r="FB335" s="617"/>
      <c r="FC335" s="617"/>
      <c r="FD335" s="617"/>
      <c r="FE335" s="617">
        <f>O335+((Sheet1!CS337)*GPMtoMGD)</f>
        <v>45.842799999999997</v>
      </c>
      <c r="FF335" s="617">
        <f>IF(Sheet1!AA337+AG335&lt;=Calculation!N335,AG335,Calculation!N335-Sheet1!AA337)</f>
        <v>14.706057596822246</v>
      </c>
      <c r="FG335" s="617">
        <f>(Sheet1!BP337+Sheet1!BO337)/694.4</f>
        <v>1.683467741935484</v>
      </c>
      <c r="FH335" s="617"/>
      <c r="FI335" s="617"/>
      <c r="FJ335" s="617"/>
      <c r="FK335" s="617"/>
      <c r="FL335" s="800">
        <f t="shared" si="608"/>
        <v>41110</v>
      </c>
      <c r="FM335" s="800">
        <f t="shared" si="609"/>
        <v>41217</v>
      </c>
      <c r="FN335" s="617"/>
      <c r="FO335" s="617"/>
      <c r="FP335" s="617"/>
      <c r="FQ335" s="617"/>
      <c r="FR335" s="617" t="str">
        <f t="shared" si="610"/>
        <v>Y</v>
      </c>
      <c r="FS335" s="621">
        <v>40969</v>
      </c>
      <c r="FT335" s="800">
        <f t="shared" si="611"/>
        <v>41069</v>
      </c>
      <c r="FU335" s="617">
        <v>6518.9</v>
      </c>
      <c r="FV335" s="800">
        <f t="shared" si="612"/>
        <v>41089</v>
      </c>
      <c r="FW335" s="617">
        <f t="shared" si="538"/>
        <v>3259</v>
      </c>
      <c r="FX335" s="621">
        <f t="shared" si="613"/>
        <v>41217</v>
      </c>
      <c r="FZ335" s="602">
        <f t="shared" si="614"/>
        <v>0</v>
      </c>
      <c r="GA335" s="617" t="str">
        <f t="shared" si="600"/>
        <v/>
      </c>
      <c r="GB335" s="617">
        <f t="shared" si="615"/>
        <v>0</v>
      </c>
      <c r="GC335" s="617" t="str">
        <f t="shared" si="616"/>
        <v/>
      </c>
      <c r="GD335" s="617">
        <f>IF(GA335="P",Lookup!$M$12,IF(GA335="PP",Lookup!$M$13,IF(GA335="PPP",Lookup!$M$14,IF(GA335="T",Lookup!$M$15,IF(GA335="TP",Lookup!$M$16,IF(GA335="TPP",Lookup!$M$17,IF(GA335="TPPP",Lookup!$M$18,0)))))))*FZ335</f>
        <v>0</v>
      </c>
      <c r="GE335" s="617">
        <f t="shared" si="617"/>
        <v>0</v>
      </c>
      <c r="GF335" s="617">
        <f t="shared" si="601"/>
        <v>0</v>
      </c>
      <c r="GG335" s="617">
        <f t="shared" si="625"/>
        <v>0</v>
      </c>
      <c r="GH335" s="617"/>
      <c r="GI335" s="617">
        <f t="shared" si="618"/>
        <v>0</v>
      </c>
      <c r="GJ335" s="617" t="str">
        <f t="shared" si="619"/>
        <v/>
      </c>
      <c r="GK335" s="617">
        <f>IF(GA335="P",Lookup!$N$12,IF(GA335="PP",Lookup!$N$13,IF(GA335="PPP",Lookup!$N$14,IF(GA335="T",Lookup!$N$15,IF(GA335="TP",Lookup!$N$16,IF(GA335="TPP",Lookup!$N$17,IF(GA335="TPPP",Lookup!$N$18,0)))))))*FZ335</f>
        <v>0</v>
      </c>
      <c r="GL335" s="617">
        <f t="shared" si="620"/>
        <v>0</v>
      </c>
      <c r="GM335" s="617">
        <f t="shared" si="602"/>
        <v>0</v>
      </c>
      <c r="GN335" s="617">
        <f t="shared" si="626"/>
        <v>0</v>
      </c>
      <c r="GO335" s="617"/>
      <c r="GP335" s="617">
        <f t="shared" si="621"/>
        <v>0</v>
      </c>
      <c r="GQ335" s="617" t="str">
        <f t="shared" si="622"/>
        <v/>
      </c>
      <c r="GR335" s="617">
        <f>IF(GA335="P",Lookup!$N$12,IF(GA335="PP",Lookup!$N$13,IF(GA335="PPP",Lookup!$N$14,IF(GA335="T",Lookup!$N$15,IF(GA335="TP",Lookup!$N$16,IF(GA335="TPP",Lookup!$N$17,IF(GA335="TPPP",Lookup!$N$18,0)))))))*FZ335</f>
        <v>0</v>
      </c>
      <c r="GS335" s="602">
        <f t="shared" si="603"/>
        <v>0</v>
      </c>
      <c r="GT335" s="617">
        <f t="shared" si="604"/>
        <v>0</v>
      </c>
      <c r="GU335" s="617">
        <f t="shared" si="627"/>
        <v>0</v>
      </c>
      <c r="GV335" s="617"/>
      <c r="GW335" s="617">
        <f t="shared" si="623"/>
        <v>0</v>
      </c>
      <c r="GX335" s="617" t="str">
        <f t="shared" si="624"/>
        <v/>
      </c>
      <c r="GY335" s="617">
        <f>IF(GA335="P",Lookup!$N$12,IF(GA335="PP",Lookup!$N$13,IF(GA335="PPP",Lookup!$N$14,IF(GA335="T",Lookup!$N$15,IF(GA335="TP",Lookup!$N$16,IF(GA335="TPP",Lookup!$N$17,IF(GA335="TPPP",Lookup!$N$18,0)))))))*FZ335</f>
        <v>0</v>
      </c>
      <c r="GZ335" s="602">
        <f t="shared" si="605"/>
        <v>0</v>
      </c>
      <c r="HA335" s="617">
        <f t="shared" si="606"/>
        <v>0</v>
      </c>
      <c r="HB335" s="617">
        <f t="shared" si="628"/>
        <v>0</v>
      </c>
    </row>
    <row r="336" spans="1:210">
      <c r="A336" s="646" t="s">
        <v>5</v>
      </c>
      <c r="B336" s="613">
        <v>41233</v>
      </c>
      <c r="C336" s="618">
        <v>0.5</v>
      </c>
      <c r="D336" s="583">
        <f t="shared" si="536"/>
        <v>300</v>
      </c>
      <c r="E336" s="583">
        <f t="shared" si="537"/>
        <v>250</v>
      </c>
      <c r="F336" s="583">
        <v>250</v>
      </c>
      <c r="G336" s="617">
        <f>DH336+Sheet1!CZ338</f>
        <v>2710.9934442765507</v>
      </c>
      <c r="H336" s="617">
        <f t="shared" si="539"/>
        <v>1485.4229623803624</v>
      </c>
      <c r="I336" s="616">
        <f>MAX(Sheet1!Z338-AJ336+(Sheet1!DA338-E336)*CFStoMGD,0)</f>
        <v>2038.081254586755</v>
      </c>
      <c r="J336" s="619">
        <f>IF(AND(B336&gt;=Calculation!FS336,B336&lt;=Calculation!FT336),IF(Sheet1!DB338&gt;=Calculation!D336,64.64,0),MAX(Sheet1!Z338-AJ336+(Sheet1!DB338-D336)*CFStoMGD,0))</f>
        <v>1365.8252545867551</v>
      </c>
      <c r="K336" s="602">
        <f t="shared" si="540"/>
        <v>64.64</v>
      </c>
      <c r="L336" s="617">
        <f>Sheet1!AA338+Sheet1!AB338-Sheet1!L338+(Sheet1!DA338-F336)*CFStoMGD</f>
        <v>2036.470000000003</v>
      </c>
      <c r="M336" s="617">
        <f t="shared" si="541"/>
        <v>1787.4338856279696</v>
      </c>
      <c r="N336" s="617">
        <f>IF(Sheet1!DA338&gt;=F336,MIN(73,MIN(MAX(L336,0),MAX(M336,0))),0)</f>
        <v>73</v>
      </c>
      <c r="O336" s="620">
        <f>Sheet1!AA338+Sheet1!AB338</f>
        <v>40.92</v>
      </c>
      <c r="P336" s="620">
        <f t="shared" si="542"/>
        <v>63.303239999999988</v>
      </c>
      <c r="Q336" s="617">
        <f>MIN(N336,Sheet1!AA338+AG336)</f>
        <v>38.778745413244799</v>
      </c>
      <c r="R336" s="617">
        <f t="shared" si="543"/>
        <v>2.1412545867551982</v>
      </c>
      <c r="S336" s="620">
        <f>Sheet1!Y338*MGDtoCFS</f>
        <v>36.787660000000002</v>
      </c>
      <c r="T336" s="620">
        <f>Sheet1!Z338*MGDtoCFS</f>
        <v>25.989599999999999</v>
      </c>
      <c r="U336" s="620">
        <f>Sheet1!AA338*MGDtoCFS</f>
        <v>36.973299999999995</v>
      </c>
      <c r="V336" s="620">
        <f>Sheet1!AB338*MGDtoCFS</f>
        <v>26.329939999999997</v>
      </c>
      <c r="W336" s="620">
        <f>Sheet1!L338*MGDtoCFS</f>
        <v>62.823669999995268</v>
      </c>
      <c r="X336" s="602">
        <f t="shared" si="544"/>
        <v>0</v>
      </c>
      <c r="Y336" s="617">
        <f t="shared" si="545"/>
        <v>0</v>
      </c>
      <c r="Z336" s="617">
        <f t="shared" si="546"/>
        <v>0</v>
      </c>
      <c r="AA336" s="617">
        <f t="shared" si="547"/>
        <v>0</v>
      </c>
      <c r="AB336" s="617">
        <f>(VLOOKUP(Sheet1!DC338,hhdcap_wcm,4)-(((VLOOKUP(Sheet1!DC338,hhdcap_wcm,3)-Sheet1!DC338)/(VLOOKUP(Sheet1!DC338,hhdcap_wcm,3)-VLOOKUP(Sheet1!DC338,hhdcap_wcm,1)))*(VLOOKUP(Sheet1!DC338,hhdcap_wcm,4)-VLOOKUP(Sheet1!DC338,hhdcap_wcm,2))))</f>
        <v>2073.4000000049114</v>
      </c>
      <c r="AC336" s="617">
        <f t="shared" si="548"/>
        <v>418.40000000040027</v>
      </c>
      <c r="AD336" s="617">
        <f t="shared" si="549"/>
        <v>0</v>
      </c>
      <c r="AE336" s="617">
        <f t="shared" si="550"/>
        <v>0</v>
      </c>
      <c r="AF336" s="617">
        <f>Sheet1!BA338+Sheet1!BB338+Sheet1!BN338+BT336</f>
        <v>15.009</v>
      </c>
      <c r="AG336" s="617">
        <f t="shared" si="551"/>
        <v>14.8787454132448</v>
      </c>
      <c r="AH336" s="617">
        <f>Sheet1!BA338+BT336</f>
        <v>0</v>
      </c>
      <c r="AI336" s="617">
        <f>Sheet1!BA338+Sheet1!BB338+BT336</f>
        <v>1.0089999999999999</v>
      </c>
      <c r="AJ336" s="617">
        <f>IF((Sheet1!AA338+AG336+AX336+AZ336+BQ336+BS336+CL336+CN336)&lt;=N336,AG336+AX336+AZ336+BQ336+BS336+CL336+CN336,N336-Sheet1!AA338)</f>
        <v>14.8787454132448</v>
      </c>
      <c r="AK336" s="617">
        <f>IF(DR336&lt;K336,0,MAX(Sheet1!AA338+AG336-15/36*K336-N336,Sheet1!EH338,0))</f>
        <v>0</v>
      </c>
      <c r="AL336" s="617">
        <f>IF(OR(B336&gt;=FT336,B336&lt;FS336),0,15/36*K336-MAX(0,64.6-(137.6-(Sheet1!AA338+Sheet1!AB338))))</f>
        <v>0</v>
      </c>
      <c r="AM336" s="617">
        <f>Sheet1!DB338-110</f>
        <v>2300</v>
      </c>
      <c r="AN336" s="617">
        <f>Sheet1!DA338-265</f>
        <v>3135</v>
      </c>
      <c r="AO336" s="617">
        <f t="shared" si="552"/>
        <v>34.221254586755201</v>
      </c>
      <c r="AP336" s="617">
        <f t="shared" si="553"/>
        <v>0</v>
      </c>
      <c r="AQ336" s="617">
        <f t="shared" si="554"/>
        <v>0</v>
      </c>
      <c r="AR336" s="617">
        <f t="shared" si="555"/>
        <v>0</v>
      </c>
      <c r="AS336" s="617"/>
      <c r="AT336" s="617">
        <f ca="1">IF(B336&gt;Summary!$A$1,#N/A,AR336*MGtoAF)</f>
        <v>0</v>
      </c>
      <c r="AU336" s="617">
        <f>Sheet1!BG338+Sheet1!BH338+Sheet1!BI338-BC336</f>
        <v>0</v>
      </c>
      <c r="AV336" s="617">
        <f t="shared" si="556"/>
        <v>0</v>
      </c>
      <c r="AW336" s="617">
        <f>IF(Sheet1!EP338="FM",BC336,0)</f>
        <v>0</v>
      </c>
      <c r="AX336" s="617">
        <f t="shared" si="557"/>
        <v>0</v>
      </c>
      <c r="AY336" s="617">
        <f>IF(Sheet1!EP338="OTHER",BC336,0)</f>
        <v>0</v>
      </c>
      <c r="AZ336" s="617">
        <f t="shared" si="558"/>
        <v>0</v>
      </c>
      <c r="BA336" s="617">
        <f t="shared" si="559"/>
        <v>0</v>
      </c>
      <c r="BB336" s="617">
        <f t="shared" si="560"/>
        <v>0</v>
      </c>
      <c r="BC336" s="617">
        <f>IF(OR(Sheet1!EP338="FM", Sheet1!EP338="OTHER"),SUM(Sheet1!BG338:'Sheet1'!BI338),0)</f>
        <v>0</v>
      </c>
      <c r="BD336" s="602">
        <f>IF(AND($B336&gt;=$FL336,$B336&lt;=$FM336),MAX(AV336,Sheet1!EI338,0),MAX(AV336-(7/36)*$K336,0))</f>
        <v>0</v>
      </c>
      <c r="BE336" s="617">
        <f t="shared" si="561"/>
        <v>0</v>
      </c>
      <c r="BF336" s="602">
        <f t="shared" si="562"/>
        <v>0</v>
      </c>
      <c r="BG336" s="602">
        <f>IF(AND($O336&gt;0,Sheet1!EM338=1),(1-($O336-Sheet1!$L338)/$O336)*BB336,0)</f>
        <v>0</v>
      </c>
      <c r="BH336" s="602">
        <f>IF(AND(Sheet1!$L338=0,Sheet1!$L337=0, Calculation!BA336&lt;Sheet1!$EI338-0.1,Sheet1!$EI338=Sheet1!$EI337,Sheet1!$EI338=Sheet1!$EI339),Sheet1!$EI338,BB336-BG336)</f>
        <v>0</v>
      </c>
      <c r="BI336" s="617"/>
      <c r="BJ336" s="617"/>
      <c r="BK336" s="617">
        <f t="shared" si="563"/>
        <v>0</v>
      </c>
      <c r="BL336" s="617"/>
      <c r="BM336" s="617">
        <f ca="1">IF(B336&gt;Summary!$A$1,#N/A,BK336*MGtoAF)</f>
        <v>0</v>
      </c>
      <c r="BN336" s="617">
        <f>Sheet1!BC338+Sheet1!BD338+Sheet1!BE338+Sheet1!BF338-BW336-BX336</f>
        <v>2.16</v>
      </c>
      <c r="BO336" s="617">
        <f t="shared" si="564"/>
        <v>2.1412545867551982</v>
      </c>
      <c r="BP336" s="617">
        <f>IF(Sheet1!EQ338="FM",BX336,0)</f>
        <v>0</v>
      </c>
      <c r="BQ336" s="617">
        <f t="shared" si="565"/>
        <v>0</v>
      </c>
      <c r="BR336" s="617">
        <f>IF(Sheet1!EQ338="OTHER",BX336,0)</f>
        <v>0</v>
      </c>
      <c r="BS336" s="617">
        <f t="shared" si="566"/>
        <v>0</v>
      </c>
      <c r="BT336" s="617">
        <f t="shared" si="567"/>
        <v>0</v>
      </c>
      <c r="BU336" s="617">
        <f t="shared" si="568"/>
        <v>2.16</v>
      </c>
      <c r="BV336" s="617">
        <f t="shared" si="569"/>
        <v>2.1412545867551982</v>
      </c>
      <c r="BW336" s="617">
        <f>IF(Sheet1!EQ338="CWA",SUM(Sheet1!BC338:'Sheet1'!BF338),0)</f>
        <v>0</v>
      </c>
      <c r="BX336" s="617">
        <f>IF(OR(Sheet1!EQ338="FM", Sheet1!EQ338="OTHER"),SUM(Sheet1!BC338:'Sheet1'!BF338),0)</f>
        <v>0</v>
      </c>
      <c r="BY336" s="602">
        <f>IF(AND($B336&gt;=$FL336,$B336&lt;=$FM336),MAX(BV336,Sheet1!EJ338,0),MAX(BV336-(7/36)*$K336,0))</f>
        <v>0</v>
      </c>
      <c r="BZ336" s="617">
        <f t="shared" si="570"/>
        <v>0</v>
      </c>
      <c r="CA336" s="602">
        <f t="shared" si="571"/>
        <v>2.1412545867551982</v>
      </c>
      <c r="CB336" s="602">
        <f>IF(AND($O336&gt;0,Sheet1!EN338=1),(1-($O336-Sheet1!$L338)/$O336)*BV336,0)</f>
        <v>0</v>
      </c>
      <c r="CC336" s="602">
        <f>IF(AND(Sheet1!$L338=0,Sheet1!$L337=0, Calculation!BU336&lt;Sheet1!EJ338-0.1,Sheet1!EJ338=Sheet1!EJ337,Sheet1!EJ338=Sheet1!EJ339),Sheet1!EJ338,BV336-CB336)</f>
        <v>2.1412545867551982</v>
      </c>
      <c r="CD336" s="602"/>
      <c r="CE336" s="617"/>
      <c r="CF336" s="617">
        <f t="shared" si="572"/>
        <v>0</v>
      </c>
      <c r="CG336" s="617"/>
      <c r="CH336" s="617">
        <f ca="1">IF(B336&gt;Summary!$A$1,#N/A,CF336*MGtoAF)</f>
        <v>0</v>
      </c>
      <c r="CI336" s="617">
        <f>Sheet1!BK338+Sheet1!BL338+Sheet1!BM338-Sheet1!ER338-CQ336</f>
        <v>0</v>
      </c>
      <c r="CJ336" s="617">
        <f t="shared" si="573"/>
        <v>0</v>
      </c>
      <c r="CK336" s="617">
        <f>IF(Sheet1!ER338="FM",CQ336,0)</f>
        <v>0</v>
      </c>
      <c r="CL336" s="617">
        <f t="shared" si="574"/>
        <v>0</v>
      </c>
      <c r="CM336" s="617">
        <f>IF(Sheet1!ER338="OTHER",CQ336,0)</f>
        <v>0</v>
      </c>
      <c r="CN336" s="617">
        <f t="shared" si="575"/>
        <v>0</v>
      </c>
      <c r="CO336" s="617">
        <f t="shared" si="576"/>
        <v>0</v>
      </c>
      <c r="CP336" s="617">
        <f t="shared" si="577"/>
        <v>0</v>
      </c>
      <c r="CQ336" s="617">
        <f>IF(OR(Sheet1!ER338="FM", Sheet1!ER338="OTHER"),SUM(Sheet1!BK338:'Sheet1'!BM338),0)</f>
        <v>0</v>
      </c>
      <c r="CR336" s="602">
        <f>IF(AND($B336&gt;=$FL336,$B336&lt;=$FM336),MAX($CJ336,Sheet1!EK338,0),MAX($CJ336-(7/36)*$K336,0))</f>
        <v>0</v>
      </c>
      <c r="CS336" s="617">
        <f t="shared" si="578"/>
        <v>0</v>
      </c>
      <c r="CT336" s="602">
        <f t="shared" si="579"/>
        <v>0</v>
      </c>
      <c r="CU336" s="602">
        <f>IF(AND($O336&gt;0,Sheet1!EO338=1),(1-($O336-Sheet1!$L338)/$O336)*CP336,0)</f>
        <v>0</v>
      </c>
      <c r="CV336" s="602">
        <f>IF(AND(Sheet1!$L338=0,Sheet1!$L337=0, Calculation!CO336&lt;Sheet1!$EK338-0.1,Sheet1!$EK338=Sheet1!$EK337,Sheet1!$EK338=Sheet1!$EK339),Sheet1!$EK338,CP336-CU336)</f>
        <v>0</v>
      </c>
      <c r="CW336" s="602"/>
      <c r="CX336" s="617">
        <f t="shared" si="580"/>
        <v>2.16</v>
      </c>
      <c r="CY336" s="617">
        <f t="shared" si="581"/>
        <v>0</v>
      </c>
      <c r="CZ336" s="617">
        <f t="shared" si="582"/>
        <v>2.1412545867551982</v>
      </c>
      <c r="DA336" s="617">
        <f ca="1">IF(B336&gt;Summary!$A$1,#N/A,CY336*MGtoAF)</f>
        <v>0</v>
      </c>
      <c r="DB336" s="617">
        <f t="shared" si="583"/>
        <v>2.16</v>
      </c>
      <c r="DC336" s="617">
        <f t="shared" si="584"/>
        <v>17.169</v>
      </c>
      <c r="DD336" s="617">
        <f>Sheet1!AB338-DC336</f>
        <v>-0.14900000000000091</v>
      </c>
      <c r="DE336" s="617">
        <f t="shared" si="585"/>
        <v>-8.6784320577786064E-3</v>
      </c>
      <c r="DF336" s="617">
        <f>(VLOOKUP(Sheet1!DC338,hhdcap_wcm,4)-(((VLOOKUP(Sheet1!DC338,hhdcap_wcm,3)-Sheet1!DC338)/(VLOOKUP(Sheet1!DC338,hhdcap_wcm,3)-VLOOKUP(Sheet1!DC338,hhdcap_wcm,1)))*(VLOOKUP(Sheet1!DC338,hhdcap_wcm,4)-VLOOKUP(Sheet1!DC338,hhdcap_wcm,2))))</f>
        <v>2073.4000000049114</v>
      </c>
      <c r="DG336" s="617">
        <f t="shared" si="586"/>
        <v>418.40000000040027</v>
      </c>
      <c r="DH336" s="617">
        <f t="shared" si="587"/>
        <v>210.99344427655078</v>
      </c>
      <c r="DI336" s="617">
        <f>Sheet1!EA338*AFtoMG</f>
        <v>0</v>
      </c>
      <c r="DJ336" s="617">
        <f>Sheet1!EB338*AFtoMG</f>
        <v>0</v>
      </c>
      <c r="DK336" s="617">
        <f>Sheet1!EC338*AFtoMG</f>
        <v>0</v>
      </c>
      <c r="DL336" s="617">
        <f>Sheet1!ED338*AFtoMG</f>
        <v>0</v>
      </c>
      <c r="DM336" s="617">
        <f t="shared" si="588"/>
        <v>0</v>
      </c>
      <c r="DN336" s="617">
        <f t="shared" si="589"/>
        <v>0</v>
      </c>
      <c r="DO336" s="617">
        <f t="shared" si="590"/>
        <v>0</v>
      </c>
      <c r="DP336" s="617">
        <f t="shared" si="591"/>
        <v>0</v>
      </c>
      <c r="DQ336" s="617"/>
      <c r="DR336" s="602">
        <f>IF(OR(B336&lt;FL336,B336&gt;FM336),(MIN(AV336+BO336+CJ336+MAX(Sheet1!AA338+AG336-73,0),K336)),0)</f>
        <v>2.1412545867551982</v>
      </c>
      <c r="DS336" s="617"/>
      <c r="DT336" s="617">
        <f t="shared" si="592"/>
        <v>2.1412545867551982</v>
      </c>
      <c r="DU336" s="617"/>
      <c r="DV336" s="617">
        <f>Sheet1!EH338+Sheet1!EI338+Sheet1!EJ338+Sheet1!EK338</f>
        <v>9</v>
      </c>
      <c r="DW336" s="617"/>
      <c r="DX336" s="602">
        <f t="shared" si="593"/>
        <v>0</v>
      </c>
      <c r="DY336" s="617">
        <f>IF(Sheet1!FS338=1,SUM('Calculations II'!AT336:BA336)+'Calculations II'!BC336+Sheet1!BY338+'Calculations II'!BE336+AF336,SUM('Calculations II'!AT336:BA336)+'Calculations II'!BC336+Sheet1!BY338+'Calculations II'!BE336+AF336)</f>
        <v>47.255576000000005</v>
      </c>
      <c r="DZ336" s="617">
        <f>Sheet1!AA338+Sheet1!AB338+'Calculations II'!BC336</f>
        <v>50.337600000000002</v>
      </c>
      <c r="EA336" s="617"/>
      <c r="EB336" s="617"/>
      <c r="EC336" s="617">
        <f t="shared" si="594"/>
        <v>41233</v>
      </c>
      <c r="ED336" s="617">
        <f t="shared" si="595"/>
        <v>0</v>
      </c>
      <c r="EE336" s="617">
        <f t="shared" si="596"/>
        <v>0</v>
      </c>
      <c r="EF336" s="617">
        <f ca="1">IF(B336=TODAY(),0,-(VLOOKUP(Sheet1!BQ338,Lookup!$B$4:$J$236,2)-VLOOKUP(Sheet1!BQ337,Lookup!$B$4:$J$236,2))/1000000)</f>
        <v>0</v>
      </c>
      <c r="EG336" s="617">
        <f ca="1">IF(B336=TODAY(),0,-(VLOOKUP(Sheet1!BR338,Lookup!$B$4:$J$236,3)-VLOOKUP(Sheet1!BR337,Lookup!$B$4:$J$236,3))/1000000)</f>
        <v>0</v>
      </c>
      <c r="EH336" s="617">
        <f>-(VLOOKUP(Sheet1!BS338,Lookup!$B$4:$J$236,4)-VLOOKUP(Sheet1!BS337,Lookup!$B$4:$J$236,4))/1000000</f>
        <v>0</v>
      </c>
      <c r="EI336" s="602">
        <f t="shared" ca="1" si="607"/>
        <v>-2.2130401302208229</v>
      </c>
      <c r="EJ336" s="617">
        <f>-(VLOOKUP(Sheet1!BT338,Lookup!$O$4:$Q$262,2)-VLOOKUP(Sheet1!BT337,Lookup!$O$4:$Q$262,2))/1000000</f>
        <v>-1.1065200651104115</v>
      </c>
      <c r="EK336" s="617">
        <f>-(VLOOKUP(Sheet1!BU338,Lookup!$O$4:$Q$262,3)-VLOOKUP(Sheet1!BU337,Lookup!$O$4:$Q$262,3))/1000000</f>
        <v>-1.1065200651104115</v>
      </c>
      <c r="EL336" s="617"/>
      <c r="EM336" s="617"/>
      <c r="EN336" s="617"/>
      <c r="EO336" s="617"/>
      <c r="EP336" s="617"/>
      <c r="EQ336" s="617"/>
      <c r="ER336" s="617"/>
      <c r="ES336" s="617"/>
      <c r="ET336" s="660">
        <f t="shared" si="597"/>
        <v>1078.9499999999755</v>
      </c>
      <c r="EU336" s="660" t="e">
        <f t="shared" si="598"/>
        <v>#N/A</v>
      </c>
      <c r="EV336" s="661" t="e">
        <f t="shared" si="599"/>
        <v>#N/A</v>
      </c>
      <c r="EW336" s="662" t="s">
        <v>744</v>
      </c>
      <c r="EX336" s="662" t="s">
        <v>744</v>
      </c>
      <c r="EY336" s="660" t="e">
        <v>#N/A</v>
      </c>
      <c r="EZ336" s="896">
        <v>990</v>
      </c>
      <c r="FA336" s="617"/>
      <c r="FB336" s="617"/>
      <c r="FC336" s="617"/>
      <c r="FD336" s="617"/>
      <c r="FE336" s="617">
        <f>O336+((Sheet1!CS338)*GPMtoMGD)</f>
        <v>50.337600000000002</v>
      </c>
      <c r="FF336" s="617">
        <f>IF(Sheet1!AA338+AG336&lt;=Calculation!N336,AG336,Calculation!N336-Sheet1!AA338)</f>
        <v>14.8787454132448</v>
      </c>
      <c r="FG336" s="617">
        <f>(Sheet1!BP338+Sheet1!BO338)/694.4</f>
        <v>1.6441532258064517</v>
      </c>
      <c r="FH336" s="617"/>
      <c r="FI336" s="617"/>
      <c r="FJ336" s="617"/>
      <c r="FK336" s="617"/>
      <c r="FL336" s="800">
        <f t="shared" si="608"/>
        <v>41110</v>
      </c>
      <c r="FM336" s="800">
        <f t="shared" si="609"/>
        <v>41217</v>
      </c>
      <c r="FN336" s="617"/>
      <c r="FO336" s="617"/>
      <c r="FP336" s="617"/>
      <c r="FQ336" s="617"/>
      <c r="FR336" s="617" t="str">
        <f t="shared" si="610"/>
        <v>Y</v>
      </c>
      <c r="FS336" s="621">
        <v>40969</v>
      </c>
      <c r="FT336" s="800">
        <f t="shared" si="611"/>
        <v>41069</v>
      </c>
      <c r="FU336" s="617">
        <v>6518.9</v>
      </c>
      <c r="FV336" s="800">
        <f t="shared" si="612"/>
        <v>41089</v>
      </c>
      <c r="FW336" s="617">
        <f t="shared" si="538"/>
        <v>3259</v>
      </c>
      <c r="FX336" s="621">
        <f t="shared" si="613"/>
        <v>41217</v>
      </c>
      <c r="FZ336" s="602">
        <f t="shared" si="614"/>
        <v>0</v>
      </c>
      <c r="GA336" s="617" t="str">
        <f t="shared" si="600"/>
        <v/>
      </c>
      <c r="GB336" s="617">
        <f t="shared" si="615"/>
        <v>0</v>
      </c>
      <c r="GC336" s="617" t="str">
        <f t="shared" si="616"/>
        <v/>
      </c>
      <c r="GD336" s="617">
        <f>IF(GA336="P",Lookup!$M$12,IF(GA336="PP",Lookup!$M$13,IF(GA336="PPP",Lookup!$M$14,IF(GA336="T",Lookup!$M$15,IF(GA336="TP",Lookup!$M$16,IF(GA336="TPP",Lookup!$M$17,IF(GA336="TPPP",Lookup!$M$18,0)))))))*FZ336</f>
        <v>0</v>
      </c>
      <c r="GE336" s="617">
        <f t="shared" si="617"/>
        <v>0</v>
      </c>
      <c r="GF336" s="617">
        <f t="shared" si="601"/>
        <v>0</v>
      </c>
      <c r="GG336" s="617">
        <f t="shared" si="625"/>
        <v>0</v>
      </c>
      <c r="GH336" s="617"/>
      <c r="GI336" s="617">
        <f t="shared" si="618"/>
        <v>0</v>
      </c>
      <c r="GJ336" s="617" t="str">
        <f t="shared" si="619"/>
        <v/>
      </c>
      <c r="GK336" s="617">
        <f>IF(GA336="P",Lookup!$N$12,IF(GA336="PP",Lookup!$N$13,IF(GA336="PPP",Lookup!$N$14,IF(GA336="T",Lookup!$N$15,IF(GA336="TP",Lookup!$N$16,IF(GA336="TPP",Lookup!$N$17,IF(GA336="TPPP",Lookup!$N$18,0)))))))*FZ336</f>
        <v>0</v>
      </c>
      <c r="GL336" s="617">
        <f t="shared" si="620"/>
        <v>0</v>
      </c>
      <c r="GM336" s="617">
        <f t="shared" si="602"/>
        <v>0</v>
      </c>
      <c r="GN336" s="617">
        <f t="shared" si="626"/>
        <v>0</v>
      </c>
      <c r="GO336" s="617"/>
      <c r="GP336" s="617">
        <f t="shared" si="621"/>
        <v>0</v>
      </c>
      <c r="GQ336" s="617" t="str">
        <f t="shared" si="622"/>
        <v/>
      </c>
      <c r="GR336" s="617">
        <f>IF(GA336="P",Lookup!$N$12,IF(GA336="PP",Lookup!$N$13,IF(GA336="PPP",Lookup!$N$14,IF(GA336="T",Lookup!$N$15,IF(GA336="TP",Lookup!$N$16,IF(GA336="TPP",Lookup!$N$17,IF(GA336="TPPP",Lookup!$N$18,0)))))))*FZ336</f>
        <v>0</v>
      </c>
      <c r="GS336" s="602">
        <f t="shared" si="603"/>
        <v>0</v>
      </c>
      <c r="GT336" s="617">
        <f t="shared" si="604"/>
        <v>0</v>
      </c>
      <c r="GU336" s="617">
        <f t="shared" si="627"/>
        <v>0</v>
      </c>
      <c r="GV336" s="617"/>
      <c r="GW336" s="617">
        <f t="shared" si="623"/>
        <v>0</v>
      </c>
      <c r="GX336" s="617" t="str">
        <f t="shared" si="624"/>
        <v/>
      </c>
      <c r="GY336" s="617">
        <f>IF(GA336="P",Lookup!$N$12,IF(GA336="PP",Lookup!$N$13,IF(GA336="PPP",Lookup!$N$14,IF(GA336="T",Lookup!$N$15,IF(GA336="TP",Lookup!$N$16,IF(GA336="TPP",Lookup!$N$17,IF(GA336="TPPP",Lookup!$N$18,0)))))))*FZ336</f>
        <v>0</v>
      </c>
      <c r="GZ336" s="602">
        <f t="shared" si="605"/>
        <v>0</v>
      </c>
      <c r="HA336" s="617">
        <f t="shared" si="606"/>
        <v>0</v>
      </c>
      <c r="HB336" s="617">
        <f t="shared" si="628"/>
        <v>0</v>
      </c>
    </row>
    <row r="337" spans="1:210">
      <c r="A337" s="646" t="s">
        <v>6</v>
      </c>
      <c r="B337" s="613">
        <v>41234</v>
      </c>
      <c r="C337" s="618">
        <v>0.5</v>
      </c>
      <c r="D337" s="583">
        <f t="shared" si="536"/>
        <v>300</v>
      </c>
      <c r="E337" s="583">
        <f t="shared" si="537"/>
        <v>250</v>
      </c>
      <c r="F337" s="583">
        <v>250</v>
      </c>
      <c r="G337" s="617">
        <f>DH337+Sheet1!CZ339</f>
        <v>1685.3958648509088</v>
      </c>
      <c r="H337" s="617">
        <f t="shared" si="539"/>
        <v>822.47668703962745</v>
      </c>
      <c r="I337" s="616">
        <f>MAX(Sheet1!Z339-AJ337+(Sheet1!DA339-E337)*CFStoMGD,0)</f>
        <v>1566.6891502717867</v>
      </c>
      <c r="J337" s="619">
        <f>IF(AND(B337&gt;=Calculation!FS337,B337&lt;=Calculation!FT337),IF(Sheet1!DB339&gt;=Calculation!D337,64.64,0),MAX(Sheet1!Z339-AJ337+(Sheet1!DB339-D337)*CFStoMGD,0))</f>
        <v>991.39315027178679</v>
      </c>
      <c r="K337" s="602">
        <f t="shared" si="540"/>
        <v>64.64</v>
      </c>
      <c r="L337" s="617">
        <f>Sheet1!AA339+Sheet1!AB339-Sheet1!L339+(Sheet1!DA339-F337)*CFStoMGD</f>
        <v>1564.1580000000001</v>
      </c>
      <c r="M337" s="617">
        <f t="shared" si="541"/>
        <v>1111.2286847804201</v>
      </c>
      <c r="N337" s="617">
        <f>IF(Sheet1!DA339&gt;=F337,MIN(73,MIN(MAX(L337,0),MAX(M337,0))),0)</f>
        <v>73</v>
      </c>
      <c r="O337" s="620">
        <f>Sheet1!AA339+Sheet1!AB339</f>
        <v>40.78</v>
      </c>
      <c r="P337" s="620">
        <f t="shared" si="542"/>
        <v>63.086659999999995</v>
      </c>
      <c r="Q337" s="617">
        <f>MIN(N337,Sheet1!AA339+AG337)</f>
        <v>38.29884972821322</v>
      </c>
      <c r="R337" s="617">
        <f t="shared" si="543"/>
        <v>2.4811502717867788</v>
      </c>
      <c r="S337" s="620">
        <f>Sheet1!Y339*MGDtoCFS</f>
        <v>36.663899999999998</v>
      </c>
      <c r="T337" s="620">
        <f>Sheet1!Z339*MGDtoCFS</f>
        <v>26.144299999999998</v>
      </c>
      <c r="U337" s="620">
        <f>Sheet1!AA339*MGDtoCFS</f>
        <v>36.818599999999996</v>
      </c>
      <c r="V337" s="620">
        <f>Sheet1!AB339*MGDtoCFS</f>
        <v>26.268059999999998</v>
      </c>
      <c r="W337" s="620">
        <f>Sheet1!L339*MGDtoCFS</f>
        <v>63.287769999999774</v>
      </c>
      <c r="X337" s="602">
        <f t="shared" si="544"/>
        <v>0</v>
      </c>
      <c r="Y337" s="617">
        <f t="shared" si="545"/>
        <v>0</v>
      </c>
      <c r="Z337" s="617">
        <f t="shared" si="546"/>
        <v>0</v>
      </c>
      <c r="AA337" s="617">
        <f t="shared" si="547"/>
        <v>0</v>
      </c>
      <c r="AB337" s="617">
        <f>(VLOOKUP(Sheet1!DC339,hhdcap_wcm,4)-(((VLOOKUP(Sheet1!DC339,hhdcap_wcm,3)-Sheet1!DC339)/(VLOOKUP(Sheet1!DC339,hhdcap_wcm,3)-VLOOKUP(Sheet1!DC339,hhdcap_wcm,1)))*(VLOOKUP(Sheet1!DC339,hhdcap_wcm,4)-VLOOKUP(Sheet1!DC339,hhdcap_wcm,2))))</f>
        <v>1687.5000000042633</v>
      </c>
      <c r="AC337" s="617">
        <f t="shared" si="548"/>
        <v>-385.90000000064811</v>
      </c>
      <c r="AD337" s="617">
        <f t="shared" si="549"/>
        <v>0</v>
      </c>
      <c r="AE337" s="617">
        <f t="shared" si="550"/>
        <v>0</v>
      </c>
      <c r="AF337" s="617">
        <f>Sheet1!BA339+Sheet1!BB339+Sheet1!BN339+BT337</f>
        <v>14.609</v>
      </c>
      <c r="AG337" s="617">
        <f t="shared" si="551"/>
        <v>14.498849728213219</v>
      </c>
      <c r="AH337" s="617">
        <f>Sheet1!BA339+BT337</f>
        <v>0</v>
      </c>
      <c r="AI337" s="617">
        <f>Sheet1!BA339+Sheet1!BB339+BT337</f>
        <v>1.0089999999999999</v>
      </c>
      <c r="AJ337" s="617">
        <f>IF((Sheet1!AA339+AG337+AX337+AZ337+BQ337+BS337+CL337+CN337)&lt;=N337,AG337+AX337+AZ337+BQ337+BS337+CL337+CN337,N337-Sheet1!AA339)</f>
        <v>14.498849728213219</v>
      </c>
      <c r="AK337" s="617">
        <f>IF(DR337&lt;K337,0,MAX(Sheet1!AA339+AG337-15/36*K337-N337,Sheet1!EH339,0))</f>
        <v>0</v>
      </c>
      <c r="AL337" s="617">
        <f>IF(OR(B337&gt;=FT337,B337&lt;FS337),0,15/36*K337-MAX(0,64.6-(137.6-(Sheet1!AA339+Sheet1!AB339))))</f>
        <v>0</v>
      </c>
      <c r="AM337" s="617">
        <f>Sheet1!DB339-110</f>
        <v>1720</v>
      </c>
      <c r="AN337" s="617">
        <f>Sheet1!DA339-265</f>
        <v>2405</v>
      </c>
      <c r="AO337" s="617">
        <f t="shared" si="552"/>
        <v>34.70115027178678</v>
      </c>
      <c r="AP337" s="617">
        <f t="shared" si="553"/>
        <v>0</v>
      </c>
      <c r="AQ337" s="617">
        <f t="shared" si="554"/>
        <v>0</v>
      </c>
      <c r="AR337" s="617">
        <f t="shared" si="555"/>
        <v>0</v>
      </c>
      <c r="AS337" s="617"/>
      <c r="AT337" s="617">
        <f ca="1">IF(B337&gt;Summary!$A$1,#N/A,AR337*MGtoAF)</f>
        <v>0</v>
      </c>
      <c r="AU337" s="617">
        <f>Sheet1!BG339+Sheet1!BH339+Sheet1!BI339-BC337</f>
        <v>0</v>
      </c>
      <c r="AV337" s="617">
        <f t="shared" si="556"/>
        <v>0</v>
      </c>
      <c r="AW337" s="617">
        <f>IF(Sheet1!EP339="FM",BC337,0)</f>
        <v>0</v>
      </c>
      <c r="AX337" s="617">
        <f t="shared" si="557"/>
        <v>0</v>
      </c>
      <c r="AY337" s="617">
        <f>IF(Sheet1!EP339="OTHER",BC337,0)</f>
        <v>0</v>
      </c>
      <c r="AZ337" s="617">
        <f t="shared" si="558"/>
        <v>0</v>
      </c>
      <c r="BA337" s="617">
        <f t="shared" si="559"/>
        <v>0</v>
      </c>
      <c r="BB337" s="617">
        <f t="shared" si="560"/>
        <v>0</v>
      </c>
      <c r="BC337" s="617">
        <f>IF(OR(Sheet1!EP339="FM", Sheet1!EP339="OTHER"),SUM(Sheet1!BG339:'Sheet1'!BI339),0)</f>
        <v>0</v>
      </c>
      <c r="BD337" s="602">
        <f>IF(AND($B337&gt;=$FL337,$B337&lt;=$FM337),MAX(AV337,Sheet1!EI339,0),MAX(AV337-(7/36)*$K337,0))</f>
        <v>0</v>
      </c>
      <c r="BE337" s="617">
        <f t="shared" si="561"/>
        <v>0</v>
      </c>
      <c r="BF337" s="602">
        <f t="shared" si="562"/>
        <v>0</v>
      </c>
      <c r="BG337" s="602">
        <f>IF(AND($O337&gt;0,Sheet1!EM339=1),(1-($O337-Sheet1!$L339)/$O337)*BB337,0)</f>
        <v>0</v>
      </c>
      <c r="BH337" s="602">
        <f>IF(AND(Sheet1!$L339=0,Sheet1!$L338=0, Calculation!BA337&lt;Sheet1!$EI339-0.1,Sheet1!$EI339=Sheet1!$EI338,Sheet1!$EI339=Sheet1!$EI340),Sheet1!$EI339,BB337-BG337)</f>
        <v>0</v>
      </c>
      <c r="BI337" s="617"/>
      <c r="BJ337" s="617"/>
      <c r="BK337" s="617">
        <f t="shared" si="563"/>
        <v>0</v>
      </c>
      <c r="BL337" s="617"/>
      <c r="BM337" s="617">
        <f ca="1">IF(B337&gt;Summary!$A$1,#N/A,BK337*MGtoAF)</f>
        <v>0</v>
      </c>
      <c r="BN337" s="617">
        <f>Sheet1!BC339+Sheet1!BD339+Sheet1!BE339+Sheet1!BF339-BW337-BX337</f>
        <v>2.5</v>
      </c>
      <c r="BO337" s="617">
        <f t="shared" si="564"/>
        <v>2.4811502717867788</v>
      </c>
      <c r="BP337" s="617">
        <f>IF(Sheet1!EQ339="FM",BX337,0)</f>
        <v>0</v>
      </c>
      <c r="BQ337" s="617">
        <f t="shared" si="565"/>
        <v>0</v>
      </c>
      <c r="BR337" s="617">
        <f>IF(Sheet1!EQ339="OTHER",BX337,0)</f>
        <v>0</v>
      </c>
      <c r="BS337" s="617">
        <f t="shared" si="566"/>
        <v>0</v>
      </c>
      <c r="BT337" s="617">
        <f t="shared" si="567"/>
        <v>0</v>
      </c>
      <c r="BU337" s="617">
        <f t="shared" si="568"/>
        <v>2.5</v>
      </c>
      <c r="BV337" s="617">
        <f t="shared" si="569"/>
        <v>2.4811502717867788</v>
      </c>
      <c r="BW337" s="617">
        <f>IF(Sheet1!EQ339="CWA",SUM(Sheet1!BC339:'Sheet1'!BF339),0)</f>
        <v>0</v>
      </c>
      <c r="BX337" s="617">
        <f>IF(OR(Sheet1!EQ339="FM", Sheet1!EQ339="OTHER"),SUM(Sheet1!BC339:'Sheet1'!BF339),0)</f>
        <v>0</v>
      </c>
      <c r="BY337" s="602">
        <f>IF(AND($B337&gt;=$FL337,$B337&lt;=$FM337),MAX(BV337,Sheet1!EJ339,0),MAX(BV337-(7/36)*$K337,0))</f>
        <v>0</v>
      </c>
      <c r="BZ337" s="617">
        <f t="shared" si="570"/>
        <v>0</v>
      </c>
      <c r="CA337" s="602">
        <f t="shared" si="571"/>
        <v>2.4811502717867788</v>
      </c>
      <c r="CB337" s="602">
        <f>IF(AND($O337&gt;0,Sheet1!EN339=1),(1-($O337-Sheet1!$L339)/$O337)*BV337,0)</f>
        <v>0</v>
      </c>
      <c r="CC337" s="602">
        <f>IF(AND(Sheet1!$L339=0,Sheet1!$L338=0, Calculation!BU337&lt;Sheet1!EJ339-0.1,Sheet1!EJ339=Sheet1!EJ338,Sheet1!EJ339=Sheet1!EJ340),Sheet1!EJ339,BV337-CB337)</f>
        <v>2.4811502717867788</v>
      </c>
      <c r="CD337" s="602"/>
      <c r="CE337" s="617"/>
      <c r="CF337" s="617">
        <f t="shared" si="572"/>
        <v>0</v>
      </c>
      <c r="CG337" s="617"/>
      <c r="CH337" s="617">
        <f ca="1">IF(B337&gt;Summary!$A$1,#N/A,CF337*MGtoAF)</f>
        <v>0</v>
      </c>
      <c r="CI337" s="617">
        <f>Sheet1!BK339+Sheet1!BL339+Sheet1!BM339-Sheet1!ER339-CQ337</f>
        <v>0</v>
      </c>
      <c r="CJ337" s="617">
        <f t="shared" si="573"/>
        <v>0</v>
      </c>
      <c r="CK337" s="617">
        <f>IF(Sheet1!ER339="FM",CQ337,0)</f>
        <v>0</v>
      </c>
      <c r="CL337" s="617">
        <f t="shared" si="574"/>
        <v>0</v>
      </c>
      <c r="CM337" s="617">
        <f>IF(Sheet1!ER339="OTHER",CQ337,0)</f>
        <v>0</v>
      </c>
      <c r="CN337" s="617">
        <f t="shared" si="575"/>
        <v>0</v>
      </c>
      <c r="CO337" s="617">
        <f t="shared" si="576"/>
        <v>0</v>
      </c>
      <c r="CP337" s="617">
        <f t="shared" si="577"/>
        <v>0</v>
      </c>
      <c r="CQ337" s="617">
        <f>IF(OR(Sheet1!ER339="FM", Sheet1!ER339="OTHER"),SUM(Sheet1!BK339:'Sheet1'!BM339),0)</f>
        <v>0</v>
      </c>
      <c r="CR337" s="602">
        <f>IF(AND($B337&gt;=$FL337,$B337&lt;=$FM337),MAX($CJ337,Sheet1!EK339,0),MAX($CJ337-(7/36)*$K337,0))</f>
        <v>0</v>
      </c>
      <c r="CS337" s="617">
        <f t="shared" si="578"/>
        <v>0</v>
      </c>
      <c r="CT337" s="602">
        <f t="shared" si="579"/>
        <v>0</v>
      </c>
      <c r="CU337" s="602">
        <f>IF(AND($O337&gt;0,Sheet1!EO339=1),(1-($O337-Sheet1!$L339)/$O337)*CP337,0)</f>
        <v>0</v>
      </c>
      <c r="CV337" s="602">
        <f>IF(AND(Sheet1!$L339=0,Sheet1!$L338=0, Calculation!CO337&lt;Sheet1!$EK339-0.1,Sheet1!$EK339=Sheet1!$EK338,Sheet1!$EK339=Sheet1!$EK340),Sheet1!$EK339,CP337-CU337)</f>
        <v>0</v>
      </c>
      <c r="CW337" s="602"/>
      <c r="CX337" s="617">
        <f t="shared" si="580"/>
        <v>2.5</v>
      </c>
      <c r="CY337" s="617">
        <f t="shared" si="581"/>
        <v>0</v>
      </c>
      <c r="CZ337" s="617">
        <f t="shared" si="582"/>
        <v>2.4811502717867788</v>
      </c>
      <c r="DA337" s="617">
        <f ca="1">IF(B337&gt;Summary!$A$1,#N/A,CY337*MGtoAF)</f>
        <v>0</v>
      </c>
      <c r="DB337" s="617">
        <f t="shared" si="583"/>
        <v>2.5</v>
      </c>
      <c r="DC337" s="617">
        <f t="shared" si="584"/>
        <v>17.109000000000002</v>
      </c>
      <c r="DD337" s="617">
        <f>Sheet1!AB339-DC337</f>
        <v>-0.12900000000000134</v>
      </c>
      <c r="DE337" s="617">
        <f t="shared" si="585"/>
        <v>-7.5398912852885219E-3</v>
      </c>
      <c r="DF337" s="617">
        <f>(VLOOKUP(Sheet1!DC339,hhdcap_wcm,4)-(((VLOOKUP(Sheet1!DC339,hhdcap_wcm,3)-Sheet1!DC339)/(VLOOKUP(Sheet1!DC339,hhdcap_wcm,3)-VLOOKUP(Sheet1!DC339,hhdcap_wcm,1)))*(VLOOKUP(Sheet1!DC339,hhdcap_wcm,4)-VLOOKUP(Sheet1!DC339,hhdcap_wcm,2))))</f>
        <v>1687.5000000042633</v>
      </c>
      <c r="DG337" s="617">
        <f t="shared" si="586"/>
        <v>-385.90000000064811</v>
      </c>
      <c r="DH337" s="617">
        <f t="shared" si="587"/>
        <v>-194.60413514909129</v>
      </c>
      <c r="DI337" s="617">
        <f>Sheet1!EA339*AFtoMG</f>
        <v>0</v>
      </c>
      <c r="DJ337" s="617">
        <f>Sheet1!EB339*AFtoMG</f>
        <v>0</v>
      </c>
      <c r="DK337" s="617">
        <f>Sheet1!EC339*AFtoMG</f>
        <v>0</v>
      </c>
      <c r="DL337" s="617">
        <f>Sheet1!ED339*AFtoMG</f>
        <v>0</v>
      </c>
      <c r="DM337" s="617">
        <f t="shared" si="588"/>
        <v>0</v>
      </c>
      <c r="DN337" s="617">
        <f t="shared" si="589"/>
        <v>0</v>
      </c>
      <c r="DO337" s="617">
        <f t="shared" si="590"/>
        <v>0</v>
      </c>
      <c r="DP337" s="617">
        <f t="shared" si="591"/>
        <v>0</v>
      </c>
      <c r="DQ337" s="617"/>
      <c r="DR337" s="602">
        <f>IF(OR(B337&lt;FL337,B337&gt;FM337),(MIN(AV337+BO337+CJ337+MAX(Sheet1!AA339+AG337-73,0),K337)),0)</f>
        <v>2.4811502717867788</v>
      </c>
      <c r="DS337" s="617"/>
      <c r="DT337" s="617">
        <f t="shared" si="592"/>
        <v>2.4811502717867788</v>
      </c>
      <c r="DU337" s="617"/>
      <c r="DV337" s="617">
        <f>Sheet1!EH339+Sheet1!EI339+Sheet1!EJ339+Sheet1!EK339</f>
        <v>9</v>
      </c>
      <c r="DW337" s="617"/>
      <c r="DX337" s="602">
        <f t="shared" si="593"/>
        <v>0</v>
      </c>
      <c r="DY337" s="617">
        <f>IF(Sheet1!FS339=1,SUM('Calculations II'!AT337:BA337)+'Calculations II'!BC337+Sheet1!BY339+'Calculations II'!BE337+AF337,SUM('Calculations II'!AT337:BA337)+'Calculations II'!BC337+Sheet1!BY339+'Calculations II'!BE337+AF337)</f>
        <v>44.252008000000004</v>
      </c>
      <c r="DZ337" s="617">
        <f>Sheet1!AA339+Sheet1!AB339+'Calculations II'!BC337</f>
        <v>49.795984000000004</v>
      </c>
      <c r="EA337" s="617"/>
      <c r="EB337" s="617"/>
      <c r="EC337" s="617">
        <f t="shared" si="594"/>
        <v>41234</v>
      </c>
      <c r="ED337" s="617">
        <f t="shared" si="595"/>
        <v>0</v>
      </c>
      <c r="EE337" s="617">
        <f t="shared" si="596"/>
        <v>0</v>
      </c>
      <c r="EF337" s="617">
        <f ca="1">IF(B337=TODAY(),0,-(VLOOKUP(Sheet1!BQ339,Lookup!$B$4:$J$236,2)-VLOOKUP(Sheet1!BQ338,Lookup!$B$4:$J$236,2))/1000000)</f>
        <v>0</v>
      </c>
      <c r="EG337" s="617">
        <f ca="1">IF(B337=TODAY(),0,-(VLOOKUP(Sheet1!BR339,Lookup!$B$4:$J$236,3)-VLOOKUP(Sheet1!BR338,Lookup!$B$4:$J$236,3))/1000000)</f>
        <v>0</v>
      </c>
      <c r="EH337" s="617">
        <f>-(VLOOKUP(Sheet1!BS339,Lookup!$B$4:$J$236,4)-VLOOKUP(Sheet1!BS338,Lookup!$B$4:$J$236,4))/1000000</f>
        <v>0</v>
      </c>
      <c r="EI337" s="602">
        <f t="shared" ca="1" si="607"/>
        <v>-4.1516600668018011</v>
      </c>
      <c r="EJ337" s="617">
        <f>-(VLOOKUP(Sheet1!BT339,Lookup!$O$4:$Q$262,2)-VLOOKUP(Sheet1!BT338,Lookup!$O$4:$Q$262,2))/1000000</f>
        <v>-2.0758300334009006</v>
      </c>
      <c r="EK337" s="617">
        <f>-(VLOOKUP(Sheet1!BU339,Lookup!$O$4:$Q$262,3)-VLOOKUP(Sheet1!BU338,Lookup!$O$4:$Q$262,3))/1000000</f>
        <v>-2.0758300334009006</v>
      </c>
      <c r="EL337" s="617"/>
      <c r="EM337" s="617"/>
      <c r="EN337" s="617"/>
      <c r="EO337" s="617"/>
      <c r="EP337" s="617"/>
      <c r="EQ337" s="617"/>
      <c r="ER337" s="617"/>
      <c r="ES337" s="617"/>
      <c r="ET337" s="660">
        <f t="shared" si="597"/>
        <v>1078.2307692307454</v>
      </c>
      <c r="EU337" s="660" t="e">
        <f t="shared" si="598"/>
        <v>#N/A</v>
      </c>
      <c r="EV337" s="661" t="e">
        <f t="shared" si="599"/>
        <v>#N/A</v>
      </c>
      <c r="EW337" s="662" t="s">
        <v>744</v>
      </c>
      <c r="EX337" s="662" t="s">
        <v>744</v>
      </c>
      <c r="EY337" s="660" t="e">
        <v>#N/A</v>
      </c>
      <c r="EZ337" s="896">
        <v>900</v>
      </c>
      <c r="FA337" s="617"/>
      <c r="FB337" s="617"/>
      <c r="FC337" s="617"/>
      <c r="FD337" s="617"/>
      <c r="FE337" s="617">
        <f>O337+((Sheet1!CS339)*GPMtoMGD)</f>
        <v>49.795984000000004</v>
      </c>
      <c r="FF337" s="617">
        <f>IF(Sheet1!AA339+AG337&lt;=Calculation!N337,AG337,Calculation!N337-Sheet1!AA339)</f>
        <v>14.498849728213219</v>
      </c>
      <c r="FG337" s="617">
        <f>(Sheet1!BP339+Sheet1!BO339)/694.4</f>
        <v>1.6474654377880185</v>
      </c>
      <c r="FH337" s="617"/>
      <c r="FI337" s="617"/>
      <c r="FJ337" s="617"/>
      <c r="FK337" s="617"/>
      <c r="FL337" s="800">
        <f t="shared" si="608"/>
        <v>41110</v>
      </c>
      <c r="FM337" s="800">
        <f t="shared" si="609"/>
        <v>41217</v>
      </c>
      <c r="FN337" s="617"/>
      <c r="FO337" s="617"/>
      <c r="FP337" s="617"/>
      <c r="FQ337" s="617"/>
      <c r="FR337" s="617" t="str">
        <f t="shared" si="610"/>
        <v>Y</v>
      </c>
      <c r="FS337" s="621">
        <v>40969</v>
      </c>
      <c r="FT337" s="800">
        <f t="shared" si="611"/>
        <v>41069</v>
      </c>
      <c r="FU337" s="617">
        <v>6518.9</v>
      </c>
      <c r="FV337" s="800">
        <f t="shared" si="612"/>
        <v>41089</v>
      </c>
      <c r="FW337" s="617">
        <f t="shared" si="538"/>
        <v>3259</v>
      </c>
      <c r="FX337" s="621">
        <f t="shared" si="613"/>
        <v>41217</v>
      </c>
      <c r="FZ337" s="602">
        <f t="shared" si="614"/>
        <v>0</v>
      </c>
      <c r="GA337" s="617" t="str">
        <f t="shared" si="600"/>
        <v/>
      </c>
      <c r="GB337" s="617">
        <f t="shared" si="615"/>
        <v>0</v>
      </c>
      <c r="GC337" s="617" t="str">
        <f t="shared" si="616"/>
        <v/>
      </c>
      <c r="GD337" s="617">
        <f>IF(GA337="P",Lookup!$M$12,IF(GA337="PP",Lookup!$M$13,IF(GA337="PPP",Lookup!$M$14,IF(GA337="T",Lookup!$M$15,IF(GA337="TP",Lookup!$M$16,IF(GA337="TPP",Lookup!$M$17,IF(GA337="TPPP",Lookup!$M$18,0)))))))*FZ337</f>
        <v>0</v>
      </c>
      <c r="GE337" s="617">
        <f t="shared" si="617"/>
        <v>0</v>
      </c>
      <c r="GF337" s="617">
        <f t="shared" si="601"/>
        <v>0</v>
      </c>
      <c r="GG337" s="617">
        <f t="shared" si="625"/>
        <v>0</v>
      </c>
      <c r="GH337" s="617"/>
      <c r="GI337" s="617">
        <f t="shared" si="618"/>
        <v>0</v>
      </c>
      <c r="GJ337" s="617" t="str">
        <f t="shared" si="619"/>
        <v/>
      </c>
      <c r="GK337" s="617">
        <f>IF(GA337="P",Lookup!$N$12,IF(GA337="PP",Lookup!$N$13,IF(GA337="PPP",Lookup!$N$14,IF(GA337="T",Lookup!$N$15,IF(GA337="TP",Lookup!$N$16,IF(GA337="TPP",Lookup!$N$17,IF(GA337="TPPP",Lookup!$N$18,0)))))))*FZ337</f>
        <v>0</v>
      </c>
      <c r="GL337" s="617">
        <f t="shared" si="620"/>
        <v>0</v>
      </c>
      <c r="GM337" s="617">
        <f t="shared" si="602"/>
        <v>0</v>
      </c>
      <c r="GN337" s="617">
        <f t="shared" si="626"/>
        <v>0</v>
      </c>
      <c r="GO337" s="617"/>
      <c r="GP337" s="617">
        <f t="shared" si="621"/>
        <v>0</v>
      </c>
      <c r="GQ337" s="617" t="str">
        <f t="shared" si="622"/>
        <v/>
      </c>
      <c r="GR337" s="617">
        <f>IF(GA337="P",Lookup!$N$12,IF(GA337="PP",Lookup!$N$13,IF(GA337="PPP",Lookup!$N$14,IF(GA337="T",Lookup!$N$15,IF(GA337="TP",Lookup!$N$16,IF(GA337="TPP",Lookup!$N$17,IF(GA337="TPPP",Lookup!$N$18,0)))))))*FZ337</f>
        <v>0</v>
      </c>
      <c r="GS337" s="602">
        <f t="shared" si="603"/>
        <v>0</v>
      </c>
      <c r="GT337" s="617">
        <f t="shared" si="604"/>
        <v>0</v>
      </c>
      <c r="GU337" s="617">
        <f t="shared" si="627"/>
        <v>0</v>
      </c>
      <c r="GV337" s="617"/>
      <c r="GW337" s="617">
        <f t="shared" si="623"/>
        <v>0</v>
      </c>
      <c r="GX337" s="617" t="str">
        <f t="shared" si="624"/>
        <v/>
      </c>
      <c r="GY337" s="617">
        <f>IF(GA337="P",Lookup!$N$12,IF(GA337="PP",Lookup!$N$13,IF(GA337="PPP",Lookup!$N$14,IF(GA337="T",Lookup!$N$15,IF(GA337="TP",Lookup!$N$16,IF(GA337="TPP",Lookup!$N$17,IF(GA337="TPPP",Lookup!$N$18,0)))))))*FZ337</f>
        <v>0</v>
      </c>
      <c r="GZ337" s="602">
        <f t="shared" si="605"/>
        <v>0</v>
      </c>
      <c r="HA337" s="617">
        <f t="shared" si="606"/>
        <v>0</v>
      </c>
      <c r="HB337" s="617">
        <f t="shared" si="628"/>
        <v>0</v>
      </c>
    </row>
    <row r="338" spans="1:210">
      <c r="A338" s="646" t="s">
        <v>7</v>
      </c>
      <c r="B338" s="613">
        <v>41235</v>
      </c>
      <c r="C338" s="618">
        <v>0.5</v>
      </c>
      <c r="D338" s="583">
        <f t="shared" ref="D338:D381" si="629">IF(AND(B338&gt;=DATE($A$1,7,15),B338&lt;=DATE($A$1,9,15)),200,300)</f>
        <v>300</v>
      </c>
      <c r="E338" s="583">
        <f t="shared" ref="E338:E381" si="630">IF(AND(B338&gt;=DATE($A$1,7,15),B338&lt;=DATE($A$1,9,15)),400,250)</f>
        <v>250</v>
      </c>
      <c r="F338" s="583">
        <v>250</v>
      </c>
      <c r="G338" s="617">
        <f>DH338+Sheet1!CZ340</f>
        <v>1471.6439737764279</v>
      </c>
      <c r="H338" s="617">
        <f t="shared" si="539"/>
        <v>684.30746464908293</v>
      </c>
      <c r="I338" s="616">
        <f>MAX(Sheet1!Z340-AJ338+(Sheet1!DA340-E338)*CFStoMGD,0)</f>
        <v>1424.5586771709095</v>
      </c>
      <c r="J338" s="619">
        <f>IF(AND(B338&gt;=Calculation!FS338,B338&lt;=Calculation!FT338),IF(Sheet1!DB340&gt;=Calculation!D338,64.64,0),MAX(Sheet1!Z340-AJ338+(Sheet1!DB340-D338)*CFStoMGD,0))</f>
        <v>913.90267717090944</v>
      </c>
      <c r="K338" s="602">
        <f t="shared" si="540"/>
        <v>64.64</v>
      </c>
      <c r="L338" s="617">
        <f>Sheet1!AA340+Sheet1!AB340-Sheet1!L340+(Sheet1!DA340-F338)*CFStoMGD</f>
        <v>1427.8200000000002</v>
      </c>
      <c r="M338" s="617">
        <f t="shared" si="541"/>
        <v>970.2960779420647</v>
      </c>
      <c r="N338" s="617">
        <f>IF(Sheet1!DA340&gt;=F338,MIN(73,MIN(MAX(L338,0),MAX(M338,0))),0)</f>
        <v>73</v>
      </c>
      <c r="O338" s="620">
        <f>Sheet1!AA340+Sheet1!AB340</f>
        <v>40.4</v>
      </c>
      <c r="P338" s="620">
        <f t="shared" si="542"/>
        <v>62.498799999999996</v>
      </c>
      <c r="Q338" s="617">
        <f>MIN(N338,Sheet1!AA340+AG338)</f>
        <v>37.901322829090482</v>
      </c>
      <c r="R338" s="617">
        <f t="shared" si="543"/>
        <v>2.4986771709095184</v>
      </c>
      <c r="S338" s="620">
        <f>Sheet1!Y340*MGDtoCFS</f>
        <v>36.818599999999996</v>
      </c>
      <c r="T338" s="620">
        <f>Sheet1!Z340*MGDtoCFS</f>
        <v>26.268059999999998</v>
      </c>
      <c r="U338" s="620">
        <f>Sheet1!AA340*MGDtoCFS</f>
        <v>36.199799999999996</v>
      </c>
      <c r="V338" s="620">
        <f>Sheet1!AB340*MGDtoCFS</f>
        <v>26.298999999999999</v>
      </c>
      <c r="W338" s="620">
        <f>Sheet1!L340*MGDtoCFS</f>
        <v>53.619019999999772</v>
      </c>
      <c r="X338" s="602">
        <f t="shared" si="544"/>
        <v>0</v>
      </c>
      <c r="Y338" s="617">
        <f t="shared" si="545"/>
        <v>0</v>
      </c>
      <c r="Z338" s="617">
        <f t="shared" si="546"/>
        <v>0</v>
      </c>
      <c r="AA338" s="617">
        <f t="shared" si="547"/>
        <v>0</v>
      </c>
      <c r="AB338" s="617">
        <f>(VLOOKUP(Sheet1!DC340,hhdcap_wcm,4)-(((VLOOKUP(Sheet1!DC340,hhdcap_wcm,3)-Sheet1!DC340)/(VLOOKUP(Sheet1!DC340,hhdcap_wcm,3)-VLOOKUP(Sheet1!DC340,hhdcap_wcm,1)))*(VLOOKUP(Sheet1!DC340,hhdcap_wcm,4)-VLOOKUP(Sheet1!DC340,hhdcap_wcm,2))))</f>
        <v>1056.2000000029195</v>
      </c>
      <c r="AC338" s="617">
        <f t="shared" si="548"/>
        <v>-631.30000000134373</v>
      </c>
      <c r="AD338" s="617">
        <f t="shared" si="549"/>
        <v>0</v>
      </c>
      <c r="AE338" s="617">
        <f t="shared" si="550"/>
        <v>0</v>
      </c>
      <c r="AF338" s="617">
        <f>Sheet1!BA340+Sheet1!BB340+Sheet1!BN340+BT338</f>
        <v>14.509</v>
      </c>
      <c r="AG338" s="617">
        <f t="shared" si="551"/>
        <v>14.501322829090482</v>
      </c>
      <c r="AH338" s="617">
        <f>Sheet1!BA340+BT338</f>
        <v>0</v>
      </c>
      <c r="AI338" s="617">
        <f>Sheet1!BA340+Sheet1!BB340+BT338</f>
        <v>1.0089999999999999</v>
      </c>
      <c r="AJ338" s="617">
        <f>IF((Sheet1!AA340+AG338+AX338+AZ338+BQ338+BS338+CL338+CN338)&lt;=N338,AG338+AX338+AZ338+BQ338+BS338+CL338+CN338,N338-Sheet1!AA340)</f>
        <v>14.501322829090482</v>
      </c>
      <c r="AK338" s="617">
        <f>IF(DR338&lt;K338,0,MAX(Sheet1!AA340+AG338-15/36*K338-N338,Sheet1!EH340,0))</f>
        <v>0</v>
      </c>
      <c r="AL338" s="617">
        <f>IF(OR(B338&gt;=FT338,B338&lt;FS338),0,15/36*K338-MAX(0,64.6-(137.6-(Sheet1!AA340+Sheet1!AB340))))</f>
        <v>0</v>
      </c>
      <c r="AM338" s="617">
        <f>Sheet1!DB340-110</f>
        <v>1600</v>
      </c>
      <c r="AN338" s="617">
        <f>Sheet1!DA340-265</f>
        <v>2185</v>
      </c>
      <c r="AO338" s="617">
        <f t="shared" si="552"/>
        <v>35.098677170909518</v>
      </c>
      <c r="AP338" s="617">
        <f t="shared" si="553"/>
        <v>0</v>
      </c>
      <c r="AQ338" s="617">
        <f t="shared" si="554"/>
        <v>0</v>
      </c>
      <c r="AR338" s="617">
        <f t="shared" si="555"/>
        <v>0</v>
      </c>
      <c r="AS338" s="617"/>
      <c r="AT338" s="617">
        <f ca="1">IF(B338&gt;Summary!$A$1,#N/A,AR338*MGtoAF)</f>
        <v>0</v>
      </c>
      <c r="AU338" s="617">
        <f>Sheet1!BG340+Sheet1!BH340+Sheet1!BI340-BC338</f>
        <v>0</v>
      </c>
      <c r="AV338" s="617">
        <f t="shared" si="556"/>
        <v>0</v>
      </c>
      <c r="AW338" s="617">
        <f>IF(Sheet1!EP340="FM",BC338,0)</f>
        <v>0</v>
      </c>
      <c r="AX338" s="617">
        <f t="shared" si="557"/>
        <v>0</v>
      </c>
      <c r="AY338" s="617">
        <f>IF(Sheet1!EP340="OTHER",BC338,0)</f>
        <v>0</v>
      </c>
      <c r="AZ338" s="617">
        <f t="shared" si="558"/>
        <v>0</v>
      </c>
      <c r="BA338" s="617">
        <f t="shared" si="559"/>
        <v>0</v>
      </c>
      <c r="BB338" s="617">
        <f t="shared" si="560"/>
        <v>0</v>
      </c>
      <c r="BC338" s="617">
        <f>IF(OR(Sheet1!EP340="FM", Sheet1!EP340="OTHER"),SUM(Sheet1!BG340:'Sheet1'!BI340),0)</f>
        <v>0</v>
      </c>
      <c r="BD338" s="602">
        <f>IF(AND($B338&gt;=$FL338,$B338&lt;=$FM338),MAX(AV338,Sheet1!EI340,0),MAX(AV338-(7/36)*$K338,0))</f>
        <v>0</v>
      </c>
      <c r="BE338" s="617">
        <f t="shared" si="561"/>
        <v>0</v>
      </c>
      <c r="BF338" s="602">
        <f t="shared" si="562"/>
        <v>0</v>
      </c>
      <c r="BG338" s="602">
        <f>IF(AND($O338&gt;0,Sheet1!EM340=1),(1-($O338-Sheet1!$L340)/$O338)*BB338,0)</f>
        <v>0</v>
      </c>
      <c r="BH338" s="602">
        <f>IF(AND(Sheet1!$L340=0,Sheet1!$L339=0, Calculation!BA338&lt;Sheet1!$EI340-0.1,Sheet1!$EI340=Sheet1!$EI339,Sheet1!$EI340=Sheet1!$EI341),Sheet1!$EI340,BB338-BG338)</f>
        <v>0</v>
      </c>
      <c r="BI338" s="617"/>
      <c r="BJ338" s="617"/>
      <c r="BK338" s="617">
        <f t="shared" si="563"/>
        <v>0</v>
      </c>
      <c r="BL338" s="617"/>
      <c r="BM338" s="617">
        <f ca="1">IF(B338&gt;Summary!$A$1,#N/A,BK338*MGtoAF)</f>
        <v>0</v>
      </c>
      <c r="BN338" s="617">
        <f>Sheet1!BC340+Sheet1!BD340+Sheet1!BE340+Sheet1!BF340-BW338-BX338</f>
        <v>2.5</v>
      </c>
      <c r="BO338" s="617">
        <f t="shared" si="564"/>
        <v>2.4986771709095184</v>
      </c>
      <c r="BP338" s="617">
        <f>IF(Sheet1!EQ340="FM",BX338,0)</f>
        <v>0</v>
      </c>
      <c r="BQ338" s="617">
        <f t="shared" si="565"/>
        <v>0</v>
      </c>
      <c r="BR338" s="617">
        <f>IF(Sheet1!EQ340="OTHER",BX338,0)</f>
        <v>0</v>
      </c>
      <c r="BS338" s="617">
        <f t="shared" si="566"/>
        <v>0</v>
      </c>
      <c r="BT338" s="617">
        <f t="shared" si="567"/>
        <v>0</v>
      </c>
      <c r="BU338" s="617">
        <f t="shared" si="568"/>
        <v>2.5</v>
      </c>
      <c r="BV338" s="617">
        <f t="shared" si="569"/>
        <v>2.4986771709095184</v>
      </c>
      <c r="BW338" s="617">
        <f>IF(Sheet1!EQ340="CWA",SUM(Sheet1!BC340:'Sheet1'!BF340),0)</f>
        <v>0</v>
      </c>
      <c r="BX338" s="617">
        <f>IF(OR(Sheet1!EQ340="FM", Sheet1!EQ340="OTHER"),SUM(Sheet1!BC340:'Sheet1'!BF340),0)</f>
        <v>0</v>
      </c>
      <c r="BY338" s="602">
        <f>IF(AND($B338&gt;=$FL338,$B338&lt;=$FM338),MAX(BV338,Sheet1!EJ340,0),MAX(BV338-(7/36)*$K338,0))</f>
        <v>0</v>
      </c>
      <c r="BZ338" s="617">
        <f t="shared" si="570"/>
        <v>0</v>
      </c>
      <c r="CA338" s="602">
        <f t="shared" si="571"/>
        <v>2.4986771709095184</v>
      </c>
      <c r="CB338" s="602">
        <f>IF(AND($O338&gt;0,Sheet1!EN340=1),(1-($O338-Sheet1!$L340)/$O338)*BV338,0)</f>
        <v>0</v>
      </c>
      <c r="CC338" s="602">
        <f>IF(AND(Sheet1!$L340=0,Sheet1!$L339=0, Calculation!BU338&lt;Sheet1!EJ340-0.1,Sheet1!EJ340=Sheet1!EJ339,Sheet1!EJ340=Sheet1!EJ341),Sheet1!EJ340,BV338-CB338)</f>
        <v>2.4986771709095184</v>
      </c>
      <c r="CD338" s="602"/>
      <c r="CE338" s="617"/>
      <c r="CF338" s="617">
        <f t="shared" si="572"/>
        <v>0</v>
      </c>
      <c r="CG338" s="617"/>
      <c r="CH338" s="617">
        <f ca="1">IF(B338&gt;Summary!$A$1,#N/A,CF338*MGtoAF)</f>
        <v>0</v>
      </c>
      <c r="CI338" s="617">
        <f>Sheet1!BK340+Sheet1!BL340+Sheet1!BM340-Sheet1!ER340-CQ338</f>
        <v>0</v>
      </c>
      <c r="CJ338" s="617">
        <f t="shared" si="573"/>
        <v>0</v>
      </c>
      <c r="CK338" s="617">
        <f>IF(Sheet1!ER340="FM",CQ338,0)</f>
        <v>0</v>
      </c>
      <c r="CL338" s="617">
        <f t="shared" si="574"/>
        <v>0</v>
      </c>
      <c r="CM338" s="617">
        <f>IF(Sheet1!ER340="OTHER",CQ338,0)</f>
        <v>0</v>
      </c>
      <c r="CN338" s="617">
        <f t="shared" si="575"/>
        <v>0</v>
      </c>
      <c r="CO338" s="617">
        <f t="shared" si="576"/>
        <v>0</v>
      </c>
      <c r="CP338" s="617">
        <f t="shared" si="577"/>
        <v>0</v>
      </c>
      <c r="CQ338" s="617">
        <f>IF(OR(Sheet1!ER340="FM", Sheet1!ER340="OTHER"),SUM(Sheet1!BK340:'Sheet1'!BM340),0)</f>
        <v>0</v>
      </c>
      <c r="CR338" s="602">
        <f>IF(AND($B338&gt;=$FL338,$B338&lt;=$FM338),MAX($CJ338,Sheet1!EK340,0),MAX($CJ338-(7/36)*$K338,0))</f>
        <v>0</v>
      </c>
      <c r="CS338" s="617">
        <f t="shared" si="578"/>
        <v>0</v>
      </c>
      <c r="CT338" s="602">
        <f t="shared" si="579"/>
        <v>0</v>
      </c>
      <c r="CU338" s="602">
        <f>IF(AND($O338&gt;0,Sheet1!EO340=1),(1-($O338-Sheet1!$L340)/$O338)*CP338,0)</f>
        <v>0</v>
      </c>
      <c r="CV338" s="602">
        <f>IF(AND(Sheet1!$L340=0,Sheet1!$L339=0, Calculation!CO338&lt;Sheet1!$EK340-0.1,Sheet1!$EK340=Sheet1!$EK339,Sheet1!$EK340=Sheet1!$EK341),Sheet1!$EK340,CP338-CU338)</f>
        <v>0</v>
      </c>
      <c r="CW338" s="602"/>
      <c r="CX338" s="617">
        <f t="shared" si="580"/>
        <v>2.5</v>
      </c>
      <c r="CY338" s="617">
        <f t="shared" si="581"/>
        <v>0</v>
      </c>
      <c r="CZ338" s="617">
        <f t="shared" si="582"/>
        <v>2.4986771709095184</v>
      </c>
      <c r="DA338" s="617">
        <f ca="1">IF(B338&gt;Summary!$A$1,#N/A,CY338*MGtoAF)</f>
        <v>0</v>
      </c>
      <c r="DB338" s="617">
        <f t="shared" si="583"/>
        <v>2.5</v>
      </c>
      <c r="DC338" s="617">
        <f t="shared" si="584"/>
        <v>17.009</v>
      </c>
      <c r="DD338" s="617">
        <f>Sheet1!AB340-DC338</f>
        <v>-9.0000000000003411E-3</v>
      </c>
      <c r="DE338" s="617">
        <f t="shared" si="585"/>
        <v>-5.2913163619262393E-4</v>
      </c>
      <c r="DF338" s="617">
        <f>(VLOOKUP(Sheet1!DC340,hhdcap_wcm,4)-(((VLOOKUP(Sheet1!DC340,hhdcap_wcm,3)-Sheet1!DC340)/(VLOOKUP(Sheet1!DC340,hhdcap_wcm,3)-VLOOKUP(Sheet1!DC340,hhdcap_wcm,1)))*(VLOOKUP(Sheet1!DC340,hhdcap_wcm,4)-VLOOKUP(Sheet1!DC340,hhdcap_wcm,2))))</f>
        <v>1056.2000000029195</v>
      </c>
      <c r="DG338" s="617">
        <f t="shared" si="586"/>
        <v>-631.30000000134373</v>
      </c>
      <c r="DH338" s="617">
        <f t="shared" si="587"/>
        <v>-318.3560262235722</v>
      </c>
      <c r="DI338" s="617">
        <f>Sheet1!EA340*AFtoMG</f>
        <v>0</v>
      </c>
      <c r="DJ338" s="617">
        <f>Sheet1!EB340*AFtoMG</f>
        <v>0</v>
      </c>
      <c r="DK338" s="617">
        <f>Sheet1!EC340*AFtoMG</f>
        <v>0</v>
      </c>
      <c r="DL338" s="617">
        <f>Sheet1!ED340*AFtoMG</f>
        <v>0</v>
      </c>
      <c r="DM338" s="617">
        <f t="shared" si="588"/>
        <v>0</v>
      </c>
      <c r="DN338" s="617">
        <f t="shared" si="589"/>
        <v>0</v>
      </c>
      <c r="DO338" s="617">
        <f t="shared" si="590"/>
        <v>0</v>
      </c>
      <c r="DP338" s="617">
        <f t="shared" si="591"/>
        <v>0</v>
      </c>
      <c r="DQ338" s="617"/>
      <c r="DR338" s="602">
        <f>IF(OR(B338&lt;FL338,B338&gt;FM338),(MIN(AV338+BO338+CJ338+MAX(Sheet1!AA340+AG338-73,0),K338)),0)</f>
        <v>2.4986771709095184</v>
      </c>
      <c r="DS338" s="617"/>
      <c r="DT338" s="617">
        <f t="shared" si="592"/>
        <v>2.4986771709095184</v>
      </c>
      <c r="DU338" s="617"/>
      <c r="DV338" s="617">
        <f>Sheet1!EH340+Sheet1!EI340+Sheet1!EJ340+Sheet1!EK340</f>
        <v>9</v>
      </c>
      <c r="DW338" s="617"/>
      <c r="DX338" s="602">
        <f t="shared" si="593"/>
        <v>0</v>
      </c>
      <c r="DY338" s="617">
        <f>IF(Sheet1!FS340=1,SUM('Calculations II'!AT338:BA338)+'Calculations II'!BC338+Sheet1!BY340+'Calculations II'!BE338+AF338,SUM('Calculations II'!AT338:BA338)+'Calculations II'!BC338+Sheet1!BY340+'Calculations II'!BE338+AF338)</f>
        <v>43.123249999999999</v>
      </c>
      <c r="DZ338" s="617">
        <f>Sheet1!AA340+Sheet1!AB340+'Calculations II'!BC338</f>
        <v>44.954720000000002</v>
      </c>
      <c r="EA338" s="617"/>
      <c r="EB338" s="617"/>
      <c r="EC338" s="617">
        <f t="shared" si="594"/>
        <v>41235</v>
      </c>
      <c r="ED338" s="617">
        <f t="shared" si="595"/>
        <v>0</v>
      </c>
      <c r="EE338" s="617">
        <f t="shared" si="596"/>
        <v>0</v>
      </c>
      <c r="EF338" s="617">
        <f ca="1">IF(B338=TODAY(),0,-(VLOOKUP(Sheet1!BQ340,Lookup!$B$4:$J$236,2)-VLOOKUP(Sheet1!BQ339,Lookup!$B$4:$J$236,2))/1000000)</f>
        <v>0</v>
      </c>
      <c r="EG338" s="617">
        <f ca="1">IF(B338=TODAY(),0,-(VLOOKUP(Sheet1!BR340,Lookup!$B$4:$J$236,3)-VLOOKUP(Sheet1!BR339,Lookup!$B$4:$J$236,3))/1000000)</f>
        <v>0</v>
      </c>
      <c r="EH338" s="617">
        <f>-(VLOOKUP(Sheet1!BS340,Lookup!$B$4:$J$236,4)-VLOOKUP(Sheet1!BS339,Lookup!$B$4:$J$236,4))/1000000</f>
        <v>0</v>
      </c>
      <c r="EI338" s="602">
        <f t="shared" ca="1" si="607"/>
        <v>-0.27687984123332054</v>
      </c>
      <c r="EJ338" s="617">
        <f>-(VLOOKUP(Sheet1!BT340,Lookup!$O$4:$Q$262,2)-VLOOKUP(Sheet1!BT339,Lookup!$O$4:$Q$262,2))/1000000</f>
        <v>-0.13843992061666027</v>
      </c>
      <c r="EK338" s="617">
        <f>-(VLOOKUP(Sheet1!BU340,Lookup!$O$4:$Q$262,3)-VLOOKUP(Sheet1!BU339,Lookup!$O$4:$Q$262,3))/1000000</f>
        <v>-0.13843992061666027</v>
      </c>
      <c r="EL338" s="617"/>
      <c r="EM338" s="617"/>
      <c r="EN338" s="617"/>
      <c r="EO338" s="617"/>
      <c r="EP338" s="617"/>
      <c r="EQ338" s="617"/>
      <c r="ER338" s="617"/>
      <c r="ES338" s="617"/>
      <c r="ET338" s="660">
        <f t="shared" si="597"/>
        <v>1077.4833333333102</v>
      </c>
      <c r="EU338" s="660" t="e">
        <f t="shared" si="598"/>
        <v>#N/A</v>
      </c>
      <c r="EV338" s="661" t="e">
        <f t="shared" si="599"/>
        <v>#N/A</v>
      </c>
      <c r="EW338" s="662" t="s">
        <v>744</v>
      </c>
      <c r="EX338" s="662" t="s">
        <v>744</v>
      </c>
      <c r="EY338" s="660" t="e">
        <v>#N/A</v>
      </c>
      <c r="EZ338" s="896">
        <v>810</v>
      </c>
      <c r="FA338" s="617"/>
      <c r="FB338" s="617"/>
      <c r="FC338" s="617"/>
      <c r="FD338" s="617"/>
      <c r="FE338" s="617">
        <f>O338+((Sheet1!CS340)*GPMtoMGD)</f>
        <v>44.954720000000002</v>
      </c>
      <c r="FF338" s="617">
        <f>IF(Sheet1!AA340+AG338&lt;=Calculation!N338,AG338,Calculation!N338-Sheet1!AA340)</f>
        <v>14.501322829090482</v>
      </c>
      <c r="FG338" s="617">
        <f>(Sheet1!BP340+Sheet1!BO340)/694.4</f>
        <v>2.4297235023041477</v>
      </c>
      <c r="FH338" s="617"/>
      <c r="FI338" s="617"/>
      <c r="FJ338" s="617"/>
      <c r="FK338" s="617"/>
      <c r="FL338" s="800">
        <f t="shared" si="608"/>
        <v>41110</v>
      </c>
      <c r="FM338" s="800">
        <f t="shared" si="609"/>
        <v>41217</v>
      </c>
      <c r="FN338" s="617"/>
      <c r="FO338" s="617"/>
      <c r="FP338" s="617"/>
      <c r="FQ338" s="617"/>
      <c r="FR338" s="617" t="str">
        <f t="shared" si="610"/>
        <v>Y</v>
      </c>
      <c r="FS338" s="621">
        <v>40969</v>
      </c>
      <c r="FT338" s="800">
        <f t="shared" si="611"/>
        <v>41069</v>
      </c>
      <c r="FU338" s="617">
        <v>6518.9</v>
      </c>
      <c r="FV338" s="800">
        <f t="shared" si="612"/>
        <v>41089</v>
      </c>
      <c r="FW338" s="617">
        <f t="shared" ref="FW338:FW381" si="631">FW337</f>
        <v>3259</v>
      </c>
      <c r="FX338" s="621">
        <f t="shared" si="613"/>
        <v>41217</v>
      </c>
      <c r="FZ338" s="602">
        <f t="shared" si="614"/>
        <v>0</v>
      </c>
      <c r="GA338" s="617" t="str">
        <f t="shared" si="600"/>
        <v/>
      </c>
      <c r="GB338" s="617">
        <f t="shared" si="615"/>
        <v>0</v>
      </c>
      <c r="GC338" s="617" t="str">
        <f t="shared" si="616"/>
        <v/>
      </c>
      <c r="GD338" s="617">
        <f>IF(GA338="P",Lookup!$M$12,IF(GA338="PP",Lookup!$M$13,IF(GA338="PPP",Lookup!$M$14,IF(GA338="T",Lookup!$M$15,IF(GA338="TP",Lookup!$M$16,IF(GA338="TPP",Lookup!$M$17,IF(GA338="TPPP",Lookup!$M$18,0)))))))*FZ338</f>
        <v>0</v>
      </c>
      <c r="GE338" s="617">
        <f t="shared" si="617"/>
        <v>0</v>
      </c>
      <c r="GF338" s="617">
        <f t="shared" si="601"/>
        <v>0</v>
      </c>
      <c r="GG338" s="617">
        <f t="shared" si="625"/>
        <v>0</v>
      </c>
      <c r="GH338" s="617"/>
      <c r="GI338" s="617">
        <f t="shared" si="618"/>
        <v>0</v>
      </c>
      <c r="GJ338" s="617" t="str">
        <f t="shared" si="619"/>
        <v/>
      </c>
      <c r="GK338" s="617">
        <f>IF(GA338="P",Lookup!$N$12,IF(GA338="PP",Lookup!$N$13,IF(GA338="PPP",Lookup!$N$14,IF(GA338="T",Lookup!$N$15,IF(GA338="TP",Lookup!$N$16,IF(GA338="TPP",Lookup!$N$17,IF(GA338="TPPP",Lookup!$N$18,0)))))))*FZ338</f>
        <v>0</v>
      </c>
      <c r="GL338" s="617">
        <f t="shared" si="620"/>
        <v>0</v>
      </c>
      <c r="GM338" s="617">
        <f t="shared" si="602"/>
        <v>0</v>
      </c>
      <c r="GN338" s="617">
        <f t="shared" si="626"/>
        <v>0</v>
      </c>
      <c r="GO338" s="617"/>
      <c r="GP338" s="617">
        <f t="shared" si="621"/>
        <v>0</v>
      </c>
      <c r="GQ338" s="617" t="str">
        <f t="shared" si="622"/>
        <v/>
      </c>
      <c r="GR338" s="617">
        <f>IF(GA338="P",Lookup!$N$12,IF(GA338="PP",Lookup!$N$13,IF(GA338="PPP",Lookup!$N$14,IF(GA338="T",Lookup!$N$15,IF(GA338="TP",Lookup!$N$16,IF(GA338="TPP",Lookup!$N$17,IF(GA338="TPPP",Lookup!$N$18,0)))))))*FZ338</f>
        <v>0</v>
      </c>
      <c r="GS338" s="602">
        <f t="shared" si="603"/>
        <v>0</v>
      </c>
      <c r="GT338" s="617">
        <f t="shared" si="604"/>
        <v>0</v>
      </c>
      <c r="GU338" s="617">
        <f t="shared" si="627"/>
        <v>0</v>
      </c>
      <c r="GV338" s="617"/>
      <c r="GW338" s="617">
        <f t="shared" si="623"/>
        <v>0</v>
      </c>
      <c r="GX338" s="617" t="str">
        <f t="shared" si="624"/>
        <v/>
      </c>
      <c r="GY338" s="617">
        <f>IF(GA338="P",Lookup!$N$12,IF(GA338="PP",Lookup!$N$13,IF(GA338="PPP",Lookup!$N$14,IF(GA338="T",Lookup!$N$15,IF(GA338="TP",Lookup!$N$16,IF(GA338="TPP",Lookup!$N$17,IF(GA338="TPPP",Lookup!$N$18,0)))))))*FZ338</f>
        <v>0</v>
      </c>
      <c r="GZ338" s="602">
        <f t="shared" si="605"/>
        <v>0</v>
      </c>
      <c r="HA338" s="617">
        <f t="shared" si="606"/>
        <v>0</v>
      </c>
      <c r="HB338" s="617">
        <f t="shared" si="628"/>
        <v>0</v>
      </c>
    </row>
    <row r="339" spans="1:210">
      <c r="A339" s="646" t="s">
        <v>8</v>
      </c>
      <c r="B339" s="613">
        <v>41236</v>
      </c>
      <c r="C339" s="618">
        <v>0.5</v>
      </c>
      <c r="D339" s="583">
        <f t="shared" si="629"/>
        <v>300</v>
      </c>
      <c r="E339" s="583">
        <f t="shared" si="630"/>
        <v>250</v>
      </c>
      <c r="F339" s="583">
        <v>250</v>
      </c>
      <c r="G339" s="617">
        <f>DH339+Sheet1!CZ341</f>
        <v>1751.9062027235366</v>
      </c>
      <c r="H339" s="617">
        <f t="shared" si="539"/>
        <v>865.46896944049399</v>
      </c>
      <c r="I339" s="616">
        <f>MAX(Sheet1!Z341-AJ339+(Sheet1!DA341-E339)*CFStoMGD,0)</f>
        <v>1534.6518843219585</v>
      </c>
      <c r="J339" s="619">
        <f>IF(AND(B339&gt;=Calculation!FS339,B339&lt;=Calculation!FT339),IF(Sheet1!DB341&gt;=Calculation!D339,64.64,0),MAX(Sheet1!Z341-AJ339+(Sheet1!DB341-D339)*CFStoMGD,0))</f>
        <v>901.17988432195875</v>
      </c>
      <c r="K339" s="602">
        <f t="shared" si="540"/>
        <v>64.64</v>
      </c>
      <c r="L339" s="617">
        <f>Sheet1!AA341+Sheet1!AB341-Sheet1!L341+(Sheet1!DA341-F339)*CFStoMGD</f>
        <v>1533.1579999999969</v>
      </c>
      <c r="M339" s="617">
        <f t="shared" si="541"/>
        <v>1155.080812829304</v>
      </c>
      <c r="N339" s="617">
        <f>IF(Sheet1!DA341&gt;=F339,MIN(73,MIN(MAX(L339,0),MAX(M339,0))),0)</f>
        <v>73</v>
      </c>
      <c r="O339" s="620">
        <f>Sheet1!AA341+Sheet1!AB341</f>
        <v>40.49</v>
      </c>
      <c r="P339" s="620">
        <f t="shared" si="542"/>
        <v>62.638030000000001</v>
      </c>
      <c r="Q339" s="617">
        <f>MIN(N339,Sheet1!AA341+AG339)</f>
        <v>38.006115678041283</v>
      </c>
      <c r="R339" s="617">
        <f t="shared" si="543"/>
        <v>2.4838843219587203</v>
      </c>
      <c r="S339" s="620">
        <f>Sheet1!Y341*MGDtoCFS</f>
        <v>36.199799999999996</v>
      </c>
      <c r="T339" s="620">
        <f>Sheet1!Z341*MGDtoCFS</f>
        <v>26.298999999999999</v>
      </c>
      <c r="U339" s="620">
        <f>Sheet1!AA341*MGDtoCFS</f>
        <v>36.648429999999998</v>
      </c>
      <c r="V339" s="620">
        <f>Sheet1!AB341*MGDtoCFS</f>
        <v>25.989599999999999</v>
      </c>
      <c r="W339" s="620">
        <f>Sheet1!L341*MGDtoCFS</f>
        <v>60.797100000004498</v>
      </c>
      <c r="X339" s="602">
        <f t="shared" si="544"/>
        <v>0</v>
      </c>
      <c r="Y339" s="617">
        <f t="shared" si="545"/>
        <v>0</v>
      </c>
      <c r="Z339" s="617">
        <f t="shared" si="546"/>
        <v>0</v>
      </c>
      <c r="AA339" s="617">
        <f t="shared" si="547"/>
        <v>0</v>
      </c>
      <c r="AB339" s="617">
        <f>(VLOOKUP(Sheet1!DC341,hhdcap_wcm,4)-(((VLOOKUP(Sheet1!DC341,hhdcap_wcm,3)-Sheet1!DC341)/(VLOOKUP(Sheet1!DC341,hhdcap_wcm,3)-VLOOKUP(Sheet1!DC341,hhdcap_wcm,1)))*(VLOOKUP(Sheet1!DC341,hhdcap_wcm,4)-VLOOKUP(Sheet1!DC341,hhdcap_wcm,2))))</f>
        <v>1337.6000000036925</v>
      </c>
      <c r="AC339" s="617">
        <f t="shared" si="548"/>
        <v>281.40000000077293</v>
      </c>
      <c r="AD339" s="617">
        <f t="shared" si="549"/>
        <v>0</v>
      </c>
      <c r="AE339" s="617">
        <f t="shared" si="550"/>
        <v>0</v>
      </c>
      <c r="AF339" s="617">
        <f>Sheet1!BA341+Sheet1!BB341+Sheet1!BN341+BT339</f>
        <v>14.409000000000001</v>
      </c>
      <c r="AG339" s="617">
        <f t="shared" si="551"/>
        <v>14.316115678041282</v>
      </c>
      <c r="AH339" s="617">
        <f>Sheet1!BA341+BT339</f>
        <v>0</v>
      </c>
      <c r="AI339" s="617">
        <f>Sheet1!BA341+Sheet1!BB341+BT339</f>
        <v>1.0089999999999999</v>
      </c>
      <c r="AJ339" s="617">
        <f>IF((Sheet1!AA341+AG339+AX339+AZ339+BQ339+BS339+CL339+CN339)&lt;=N339,AG339+AX339+AZ339+BQ339+BS339+CL339+CN339,N339-Sheet1!AA341)</f>
        <v>14.316115678041282</v>
      </c>
      <c r="AK339" s="617">
        <f>IF(DR339&lt;K339,0,MAX(Sheet1!AA341+AG339-15/36*K339-N339,Sheet1!EH341,0))</f>
        <v>0</v>
      </c>
      <c r="AL339" s="617">
        <f>IF(OR(B339&gt;=FT339,B339&lt;FS339),0,15/36*K339-MAX(0,64.6-(137.6-(Sheet1!AA341+Sheet1!AB341))))</f>
        <v>0</v>
      </c>
      <c r="AM339" s="617">
        <f>Sheet1!DB341-110</f>
        <v>1580</v>
      </c>
      <c r="AN339" s="617">
        <f>Sheet1!DA341-265</f>
        <v>2355</v>
      </c>
      <c r="AO339" s="617">
        <f t="shared" si="552"/>
        <v>34.993884321958717</v>
      </c>
      <c r="AP339" s="617">
        <f t="shared" si="553"/>
        <v>0</v>
      </c>
      <c r="AQ339" s="617">
        <f t="shared" si="554"/>
        <v>0</v>
      </c>
      <c r="AR339" s="617">
        <f t="shared" si="555"/>
        <v>0</v>
      </c>
      <c r="AS339" s="617"/>
      <c r="AT339" s="617">
        <f ca="1">IF(B339&gt;Summary!$A$1,#N/A,AR339*MGtoAF)</f>
        <v>0</v>
      </c>
      <c r="AU339" s="617">
        <f>Sheet1!BG341+Sheet1!BH341+Sheet1!BI341-BC339</f>
        <v>0</v>
      </c>
      <c r="AV339" s="617">
        <f t="shared" si="556"/>
        <v>0</v>
      </c>
      <c r="AW339" s="617">
        <f>IF(Sheet1!EP341="FM",BC339,0)</f>
        <v>0</v>
      </c>
      <c r="AX339" s="617">
        <f t="shared" si="557"/>
        <v>0</v>
      </c>
      <c r="AY339" s="617">
        <f>IF(Sheet1!EP341="OTHER",BC339,0)</f>
        <v>0</v>
      </c>
      <c r="AZ339" s="617">
        <f t="shared" si="558"/>
        <v>0</v>
      </c>
      <c r="BA339" s="617">
        <f t="shared" si="559"/>
        <v>0</v>
      </c>
      <c r="BB339" s="617">
        <f t="shared" si="560"/>
        <v>0</v>
      </c>
      <c r="BC339" s="617">
        <f>IF(OR(Sheet1!EP341="FM", Sheet1!EP341="OTHER"),SUM(Sheet1!BG341:'Sheet1'!BI341),0)</f>
        <v>0</v>
      </c>
      <c r="BD339" s="602">
        <f>IF(AND($B339&gt;=$FL339,$B339&lt;=$FM339),MAX(AV339,Sheet1!EI341,0),MAX(AV339-(7/36)*$K339,0))</f>
        <v>0</v>
      </c>
      <c r="BE339" s="617">
        <f t="shared" si="561"/>
        <v>0</v>
      </c>
      <c r="BF339" s="602">
        <f t="shared" si="562"/>
        <v>0</v>
      </c>
      <c r="BG339" s="602">
        <f>IF(AND($O339&gt;0,Sheet1!EM341=1),(1-($O339-Sheet1!$L341)/$O339)*BB339,0)</f>
        <v>0</v>
      </c>
      <c r="BH339" s="602">
        <f>IF(AND(Sheet1!$L341=0,Sheet1!$L340=0, Calculation!BA339&lt;Sheet1!$EI341-0.1,Sheet1!$EI341=Sheet1!$EI340,Sheet1!$EI341=Sheet1!$EI342),Sheet1!$EI341,BB339-BG339)</f>
        <v>0</v>
      </c>
      <c r="BI339" s="617"/>
      <c r="BJ339" s="617"/>
      <c r="BK339" s="617">
        <f t="shared" si="563"/>
        <v>0</v>
      </c>
      <c r="BL339" s="617"/>
      <c r="BM339" s="617">
        <f ca="1">IF(B339&gt;Summary!$A$1,#N/A,BK339*MGtoAF)</f>
        <v>0</v>
      </c>
      <c r="BN339" s="617">
        <f>Sheet1!BC341+Sheet1!BD341+Sheet1!BE341+Sheet1!BF341-BW339-BX339</f>
        <v>2.5</v>
      </c>
      <c r="BO339" s="617">
        <f t="shared" si="564"/>
        <v>2.4838843219587203</v>
      </c>
      <c r="BP339" s="617">
        <f>IF(Sheet1!EQ341="FM",BX339,0)</f>
        <v>0</v>
      </c>
      <c r="BQ339" s="617">
        <f t="shared" si="565"/>
        <v>0</v>
      </c>
      <c r="BR339" s="617">
        <f>IF(Sheet1!EQ341="OTHER",BX339,0)</f>
        <v>0</v>
      </c>
      <c r="BS339" s="617">
        <f t="shared" si="566"/>
        <v>0</v>
      </c>
      <c r="BT339" s="617">
        <f t="shared" si="567"/>
        <v>0</v>
      </c>
      <c r="BU339" s="617">
        <f t="shared" si="568"/>
        <v>2.5</v>
      </c>
      <c r="BV339" s="617">
        <f t="shared" si="569"/>
        <v>2.4838843219587203</v>
      </c>
      <c r="BW339" s="617">
        <f>IF(Sheet1!EQ341="CWA",SUM(Sheet1!BC341:'Sheet1'!BF341),0)</f>
        <v>0</v>
      </c>
      <c r="BX339" s="617">
        <f>IF(OR(Sheet1!EQ341="FM", Sheet1!EQ341="OTHER"),SUM(Sheet1!BC341:'Sheet1'!BF341),0)</f>
        <v>0</v>
      </c>
      <c r="BY339" s="602">
        <f>IF(AND($B339&gt;=$FL339,$B339&lt;=$FM339),MAX(BV339,Sheet1!EJ341,0),MAX(BV339-(7/36)*$K339,0))</f>
        <v>0</v>
      </c>
      <c r="BZ339" s="617">
        <f t="shared" si="570"/>
        <v>0</v>
      </c>
      <c r="CA339" s="602">
        <f t="shared" si="571"/>
        <v>2.4838843219587203</v>
      </c>
      <c r="CB339" s="602">
        <f>IF(AND($O339&gt;0,Sheet1!EN341=1),(1-($O339-Sheet1!$L341)/$O339)*BV339,0)</f>
        <v>0</v>
      </c>
      <c r="CC339" s="602">
        <f>IF(AND(Sheet1!$L341=0,Sheet1!$L340=0, Calculation!BU339&lt;Sheet1!EJ341-0.1,Sheet1!EJ341=Sheet1!EJ340,Sheet1!EJ341=Sheet1!EJ342),Sheet1!EJ341,BV339-CB339)</f>
        <v>2.4838843219587203</v>
      </c>
      <c r="CD339" s="602"/>
      <c r="CE339" s="617"/>
      <c r="CF339" s="617">
        <f t="shared" si="572"/>
        <v>0</v>
      </c>
      <c r="CG339" s="617"/>
      <c r="CH339" s="617">
        <f ca="1">IF(B339&gt;Summary!$A$1,#N/A,CF339*MGtoAF)</f>
        <v>0</v>
      </c>
      <c r="CI339" s="617">
        <f>Sheet1!BK341+Sheet1!BL341+Sheet1!BM341-Sheet1!ER341-CQ339</f>
        <v>0</v>
      </c>
      <c r="CJ339" s="617">
        <f t="shared" si="573"/>
        <v>0</v>
      </c>
      <c r="CK339" s="617">
        <f>IF(Sheet1!ER341="FM",CQ339,0)</f>
        <v>0</v>
      </c>
      <c r="CL339" s="617">
        <f t="shared" si="574"/>
        <v>0</v>
      </c>
      <c r="CM339" s="617">
        <f>IF(Sheet1!ER341="OTHER",CQ339,0)</f>
        <v>0</v>
      </c>
      <c r="CN339" s="617">
        <f t="shared" si="575"/>
        <v>0</v>
      </c>
      <c r="CO339" s="617">
        <f t="shared" si="576"/>
        <v>0</v>
      </c>
      <c r="CP339" s="617">
        <f t="shared" si="577"/>
        <v>0</v>
      </c>
      <c r="CQ339" s="617">
        <f>IF(OR(Sheet1!ER341="FM", Sheet1!ER341="OTHER"),SUM(Sheet1!BK341:'Sheet1'!BM341),0)</f>
        <v>0</v>
      </c>
      <c r="CR339" s="602">
        <f>IF(AND($B339&gt;=$FL339,$B339&lt;=$FM339),MAX($CJ339,Sheet1!EK341,0),MAX($CJ339-(7/36)*$K339,0))</f>
        <v>0</v>
      </c>
      <c r="CS339" s="617">
        <f t="shared" si="578"/>
        <v>0</v>
      </c>
      <c r="CT339" s="602">
        <f t="shared" si="579"/>
        <v>0</v>
      </c>
      <c r="CU339" s="602">
        <f>IF(AND($O339&gt;0,Sheet1!EO341=1),(1-($O339-Sheet1!$L341)/$O339)*CP339,0)</f>
        <v>0</v>
      </c>
      <c r="CV339" s="602">
        <f>IF(AND(Sheet1!$L341=0,Sheet1!$L340=0, Calculation!CO339&lt;Sheet1!$EK341-0.1,Sheet1!$EK341=Sheet1!$EK340,Sheet1!$EK341=Sheet1!$EK342),Sheet1!$EK341,CP339-CU339)</f>
        <v>0</v>
      </c>
      <c r="CW339" s="602"/>
      <c r="CX339" s="617">
        <f t="shared" si="580"/>
        <v>2.5</v>
      </c>
      <c r="CY339" s="617">
        <f t="shared" si="581"/>
        <v>0</v>
      </c>
      <c r="CZ339" s="617">
        <f t="shared" si="582"/>
        <v>2.4838843219587203</v>
      </c>
      <c r="DA339" s="617">
        <f ca="1">IF(B339&gt;Summary!$A$1,#N/A,CY339*MGtoAF)</f>
        <v>0</v>
      </c>
      <c r="DB339" s="617">
        <f t="shared" si="583"/>
        <v>2.5</v>
      </c>
      <c r="DC339" s="617">
        <f t="shared" si="584"/>
        <v>16.908999999999999</v>
      </c>
      <c r="DD339" s="617">
        <f>Sheet1!AB341-DC339</f>
        <v>-0.10899999999999821</v>
      </c>
      <c r="DE339" s="617">
        <f t="shared" si="585"/>
        <v>-6.446271216511811E-3</v>
      </c>
      <c r="DF339" s="617">
        <f>(VLOOKUP(Sheet1!DC341,hhdcap_wcm,4)-(((VLOOKUP(Sheet1!DC341,hhdcap_wcm,3)-Sheet1!DC341)/(VLOOKUP(Sheet1!DC341,hhdcap_wcm,3)-VLOOKUP(Sheet1!DC341,hhdcap_wcm,1)))*(VLOOKUP(Sheet1!DC341,hhdcap_wcm,4)-VLOOKUP(Sheet1!DC341,hhdcap_wcm,2))))</f>
        <v>1337.6000000036925</v>
      </c>
      <c r="DG339" s="617">
        <f t="shared" si="586"/>
        <v>281.40000000077293</v>
      </c>
      <c r="DH339" s="617">
        <f t="shared" si="587"/>
        <v>141.9062027235365</v>
      </c>
      <c r="DI339" s="617">
        <f>Sheet1!EA341*AFtoMG</f>
        <v>0</v>
      </c>
      <c r="DJ339" s="617">
        <f>Sheet1!EB341*AFtoMG</f>
        <v>0</v>
      </c>
      <c r="DK339" s="617">
        <f>Sheet1!EC341*AFtoMG</f>
        <v>0</v>
      </c>
      <c r="DL339" s="617">
        <f>Sheet1!ED341*AFtoMG</f>
        <v>0</v>
      </c>
      <c r="DM339" s="617">
        <f t="shared" si="588"/>
        <v>0</v>
      </c>
      <c r="DN339" s="617">
        <f t="shared" si="589"/>
        <v>0</v>
      </c>
      <c r="DO339" s="617">
        <f t="shared" si="590"/>
        <v>0</v>
      </c>
      <c r="DP339" s="617">
        <f t="shared" si="591"/>
        <v>0</v>
      </c>
      <c r="DQ339" s="617"/>
      <c r="DR339" s="602">
        <f>IF(OR(B339&lt;FL339,B339&gt;FM339),(MIN(AV339+BO339+CJ339+MAX(Sheet1!AA341+AG339-73,0),K339)),0)</f>
        <v>2.4838843219587203</v>
      </c>
      <c r="DS339" s="617"/>
      <c r="DT339" s="617">
        <f t="shared" si="592"/>
        <v>2.4838843219587203</v>
      </c>
      <c r="DU339" s="617"/>
      <c r="DV339" s="617">
        <f>Sheet1!EH341+Sheet1!EI341+Sheet1!EJ341+Sheet1!EK341</f>
        <v>9</v>
      </c>
      <c r="DW339" s="617"/>
      <c r="DX339" s="602">
        <f t="shared" si="593"/>
        <v>0</v>
      </c>
      <c r="DY339" s="617">
        <f>IF(Sheet1!FS341=1,SUM('Calculations II'!AT339:BA339)+'Calculations II'!BC339+Sheet1!BY341+'Calculations II'!BE339+AF339,SUM('Calculations II'!AT339:BA339)+'Calculations II'!BC339+Sheet1!BY341+'Calculations II'!BE339+AF339)</f>
        <v>43.585272000000003</v>
      </c>
      <c r="DZ339" s="617">
        <f>Sheet1!AA341+Sheet1!AB341+'Calculations II'!BC339</f>
        <v>45.228464000000002</v>
      </c>
      <c r="EA339" s="617"/>
      <c r="EB339" s="617"/>
      <c r="EC339" s="617">
        <f t="shared" si="594"/>
        <v>41236</v>
      </c>
      <c r="ED339" s="617">
        <f t="shared" si="595"/>
        <v>0</v>
      </c>
      <c r="EE339" s="617">
        <f t="shared" si="596"/>
        <v>0</v>
      </c>
      <c r="EF339" s="617">
        <f ca="1">IF(B339=TODAY(),0,-(VLOOKUP(Sheet1!BQ341,Lookup!$B$4:$J$236,2)-VLOOKUP(Sheet1!BQ340,Lookup!$B$4:$J$236,2))/1000000)</f>
        <v>0</v>
      </c>
      <c r="EG339" s="617">
        <f ca="1">IF(B339=TODAY(),0,-(VLOOKUP(Sheet1!BR341,Lookup!$B$4:$J$236,3)-VLOOKUP(Sheet1!BR340,Lookup!$B$4:$J$236,3))/1000000)</f>
        <v>0</v>
      </c>
      <c r="EH339" s="617">
        <f>-(VLOOKUP(Sheet1!BS341,Lookup!$B$4:$J$236,4)-VLOOKUP(Sheet1!BS340,Lookup!$B$4:$J$236,4))/1000000</f>
        <v>0</v>
      </c>
      <c r="EI339" s="602">
        <f t="shared" ca="1" si="607"/>
        <v>-0.55379812657986582</v>
      </c>
      <c r="EJ339" s="617">
        <f>-(VLOOKUP(Sheet1!BT341,Lookup!$O$4:$Q$262,2)-VLOOKUP(Sheet1!BT340,Lookup!$O$4:$Q$262,2))/1000000</f>
        <v>-0.27689906328993291</v>
      </c>
      <c r="EK339" s="617">
        <f>-(VLOOKUP(Sheet1!BU341,Lookup!$O$4:$Q$262,3)-VLOOKUP(Sheet1!BU340,Lookup!$O$4:$Q$262,3))/1000000</f>
        <v>-0.27689906328993291</v>
      </c>
      <c r="EL339" s="617"/>
      <c r="EM339" s="617"/>
      <c r="EN339" s="617"/>
      <c r="EO339" s="617"/>
      <c r="EP339" s="617"/>
      <c r="EQ339" s="617"/>
      <c r="ER339" s="617"/>
      <c r="ES339" s="617"/>
      <c r="ET339" s="660">
        <f t="shared" si="597"/>
        <v>1076.7249999999776</v>
      </c>
      <c r="EU339" s="660" t="e">
        <f t="shared" si="598"/>
        <v>#N/A</v>
      </c>
      <c r="EV339" s="661" t="e">
        <f t="shared" si="599"/>
        <v>#N/A</v>
      </c>
      <c r="EW339" s="662" t="s">
        <v>744</v>
      </c>
      <c r="EX339" s="662" t="s">
        <v>744</v>
      </c>
      <c r="EY339" s="660" t="e">
        <v>#N/A</v>
      </c>
      <c r="EZ339" s="896">
        <v>720</v>
      </c>
      <c r="FA339" s="617"/>
      <c r="FB339" s="617"/>
      <c r="FC339" s="617"/>
      <c r="FD339" s="617"/>
      <c r="FE339" s="617">
        <f>O339+((Sheet1!CS341)*GPMtoMGD)</f>
        <v>45.228464000000002</v>
      </c>
      <c r="FF339" s="617">
        <f>IF(Sheet1!AA341+AG339&lt;=Calculation!N339,AG339,Calculation!N339-Sheet1!AA341)</f>
        <v>14.316115678041282</v>
      </c>
      <c r="FG339" s="617">
        <f>(Sheet1!BP341+Sheet1!BO341)/694.4</f>
        <v>1.6658986175115207</v>
      </c>
      <c r="FH339" s="617"/>
      <c r="FI339" s="617"/>
      <c r="FJ339" s="617"/>
      <c r="FK339" s="617"/>
      <c r="FL339" s="800">
        <f t="shared" si="608"/>
        <v>41110</v>
      </c>
      <c r="FM339" s="800">
        <f t="shared" si="609"/>
        <v>41217</v>
      </c>
      <c r="FN339" s="617"/>
      <c r="FO339" s="617"/>
      <c r="FP339" s="617"/>
      <c r="FQ339" s="617"/>
      <c r="FR339" s="617" t="str">
        <f t="shared" si="610"/>
        <v>Y</v>
      </c>
      <c r="FS339" s="621">
        <v>40969</v>
      </c>
      <c r="FT339" s="800">
        <f t="shared" si="611"/>
        <v>41069</v>
      </c>
      <c r="FU339" s="617">
        <v>6518.9</v>
      </c>
      <c r="FV339" s="800">
        <f t="shared" si="612"/>
        <v>41089</v>
      </c>
      <c r="FW339" s="617">
        <f t="shared" si="631"/>
        <v>3259</v>
      </c>
      <c r="FX339" s="621">
        <f t="shared" si="613"/>
        <v>41217</v>
      </c>
      <c r="FZ339" s="602">
        <f t="shared" si="614"/>
        <v>0</v>
      </c>
      <c r="GA339" s="617" t="str">
        <f t="shared" si="600"/>
        <v/>
      </c>
      <c r="GB339" s="617">
        <f t="shared" si="615"/>
        <v>0</v>
      </c>
      <c r="GC339" s="617" t="str">
        <f t="shared" si="616"/>
        <v/>
      </c>
      <c r="GD339" s="617">
        <f>IF(GA339="P",Lookup!$M$12,IF(GA339="PP",Lookup!$M$13,IF(GA339="PPP",Lookup!$M$14,IF(GA339="T",Lookup!$M$15,IF(GA339="TP",Lookup!$M$16,IF(GA339="TPP",Lookup!$M$17,IF(GA339="TPPP",Lookup!$M$18,0)))))))*FZ339</f>
        <v>0</v>
      </c>
      <c r="GE339" s="617">
        <f t="shared" si="617"/>
        <v>0</v>
      </c>
      <c r="GF339" s="617">
        <f t="shared" si="601"/>
        <v>0</v>
      </c>
      <c r="GG339" s="617">
        <f t="shared" si="625"/>
        <v>0</v>
      </c>
      <c r="GH339" s="617"/>
      <c r="GI339" s="617">
        <f t="shared" si="618"/>
        <v>0</v>
      </c>
      <c r="GJ339" s="617" t="str">
        <f t="shared" si="619"/>
        <v/>
      </c>
      <c r="GK339" s="617">
        <f>IF(GA339="P",Lookup!$N$12,IF(GA339="PP",Lookup!$N$13,IF(GA339="PPP",Lookup!$N$14,IF(GA339="T",Lookup!$N$15,IF(GA339="TP",Lookup!$N$16,IF(GA339="TPP",Lookup!$N$17,IF(GA339="TPPP",Lookup!$N$18,0)))))))*FZ339</f>
        <v>0</v>
      </c>
      <c r="GL339" s="617">
        <f t="shared" si="620"/>
        <v>0</v>
      </c>
      <c r="GM339" s="617">
        <f t="shared" si="602"/>
        <v>0</v>
      </c>
      <c r="GN339" s="617">
        <f t="shared" si="626"/>
        <v>0</v>
      </c>
      <c r="GO339" s="617"/>
      <c r="GP339" s="617">
        <f t="shared" si="621"/>
        <v>0</v>
      </c>
      <c r="GQ339" s="617" t="str">
        <f t="shared" si="622"/>
        <v/>
      </c>
      <c r="GR339" s="617">
        <f>IF(GA339="P",Lookup!$N$12,IF(GA339="PP",Lookup!$N$13,IF(GA339="PPP",Lookup!$N$14,IF(GA339="T",Lookup!$N$15,IF(GA339="TP",Lookup!$N$16,IF(GA339="TPP",Lookup!$N$17,IF(GA339="TPPP",Lookup!$N$18,0)))))))*FZ339</f>
        <v>0</v>
      </c>
      <c r="GS339" s="602">
        <f t="shared" si="603"/>
        <v>0</v>
      </c>
      <c r="GT339" s="617">
        <f t="shared" si="604"/>
        <v>0</v>
      </c>
      <c r="GU339" s="617">
        <f t="shared" si="627"/>
        <v>0</v>
      </c>
      <c r="GV339" s="617"/>
      <c r="GW339" s="617">
        <f t="shared" si="623"/>
        <v>0</v>
      </c>
      <c r="GX339" s="617" t="str">
        <f t="shared" si="624"/>
        <v/>
      </c>
      <c r="GY339" s="617">
        <f>IF(GA339="P",Lookup!$N$12,IF(GA339="PP",Lookup!$N$13,IF(GA339="PPP",Lookup!$N$14,IF(GA339="T",Lookup!$N$15,IF(GA339="TP",Lookup!$N$16,IF(GA339="TPP",Lookup!$N$17,IF(GA339="TPPP",Lookup!$N$18,0)))))))*FZ339</f>
        <v>0</v>
      </c>
      <c r="GZ339" s="602">
        <f t="shared" si="605"/>
        <v>0</v>
      </c>
      <c r="HA339" s="617">
        <f t="shared" si="606"/>
        <v>0</v>
      </c>
      <c r="HB339" s="617">
        <f t="shared" si="628"/>
        <v>0</v>
      </c>
    </row>
    <row r="340" spans="1:210">
      <c r="A340" s="646" t="s">
        <v>9</v>
      </c>
      <c r="B340" s="613">
        <v>41237</v>
      </c>
      <c r="C340" s="618">
        <v>0.5</v>
      </c>
      <c r="D340" s="583">
        <f t="shared" si="629"/>
        <v>300</v>
      </c>
      <c r="E340" s="583">
        <f t="shared" si="630"/>
        <v>250</v>
      </c>
      <c r="F340" s="583">
        <v>250</v>
      </c>
      <c r="G340" s="617">
        <f>DH340+Sheet1!CZ342</f>
        <v>3521.0892587009312</v>
      </c>
      <c r="H340" s="617">
        <f t="shared" si="539"/>
        <v>2009.0688968242819</v>
      </c>
      <c r="I340" s="616">
        <f>MAX(Sheet1!Z342-AJ340+(Sheet1!DA342-E340)*CFStoMGD,0)</f>
        <v>2102.9986849026827</v>
      </c>
      <c r="J340" s="619">
        <f>IF(AND(B340&gt;=Calculation!FS340,B340&lt;=Calculation!FT340),IF(Sheet1!DB342&gt;=Calculation!D340,64.64,0),MAX(Sheet1!Z342-AJ340+(Sheet1!DB342-D340)*CFStoMGD,0))</f>
        <v>1411.3506849026828</v>
      </c>
      <c r="K340" s="602">
        <f t="shared" si="540"/>
        <v>64.64</v>
      </c>
      <c r="L340" s="617">
        <f>Sheet1!AA342+Sheet1!AB342-Sheet1!L342+(Sheet1!DA342-F340)*CFStoMGD</f>
        <v>2101.0900000000006</v>
      </c>
      <c r="M340" s="617">
        <f t="shared" si="541"/>
        <v>2321.5527387607676</v>
      </c>
      <c r="N340" s="617">
        <f>IF(Sheet1!DA342&gt;=F340,MIN(73,MIN(MAX(L340,0),MAX(M340,0))),0)</f>
        <v>73</v>
      </c>
      <c r="O340" s="620">
        <f>Sheet1!AA342+Sheet1!AB342</f>
        <v>41</v>
      </c>
      <c r="P340" s="620">
        <f t="shared" si="542"/>
        <v>63.426999999999992</v>
      </c>
      <c r="Q340" s="617">
        <f>MIN(N340,Sheet1!AA342+AG340)</f>
        <v>38.501315097317203</v>
      </c>
      <c r="R340" s="617">
        <f t="shared" si="543"/>
        <v>2.4986849026827986</v>
      </c>
      <c r="S340" s="620">
        <f>Sheet1!Y342*MGDtoCFS</f>
        <v>36.648429999999998</v>
      </c>
      <c r="T340" s="620">
        <f>Sheet1!Z342*MGDtoCFS</f>
        <v>25.989599999999999</v>
      </c>
      <c r="U340" s="620">
        <f>Sheet1!AA342*MGDtoCFS</f>
        <v>36.973299999999995</v>
      </c>
      <c r="V340" s="620">
        <f>Sheet1!AB342*MGDtoCFS</f>
        <v>26.453700000000001</v>
      </c>
      <c r="W340" s="620">
        <f>Sheet1!L342*MGDtoCFS</f>
        <v>62.978369999998648</v>
      </c>
      <c r="X340" s="602">
        <f t="shared" si="544"/>
        <v>0</v>
      </c>
      <c r="Y340" s="617">
        <f t="shared" si="545"/>
        <v>0</v>
      </c>
      <c r="Z340" s="617">
        <f t="shared" si="546"/>
        <v>0</v>
      </c>
      <c r="AA340" s="617">
        <f t="shared" si="547"/>
        <v>0</v>
      </c>
      <c r="AB340" s="617">
        <f>(VLOOKUP(Sheet1!DC342,hhdcap_wcm,4)-(((VLOOKUP(Sheet1!DC342,hhdcap_wcm,3)-Sheet1!DC342)/(VLOOKUP(Sheet1!DC342,hhdcap_wcm,3)-VLOOKUP(Sheet1!DC342,hhdcap_wcm,1)))*(VLOOKUP(Sheet1!DC342,hhdcap_wcm,4)-VLOOKUP(Sheet1!DC342,hhdcap_wcm,2))))</f>
        <v>3283.1000000076397</v>
      </c>
      <c r="AC340" s="617">
        <f t="shared" si="548"/>
        <v>1945.5000000039472</v>
      </c>
      <c r="AD340" s="617">
        <f t="shared" si="549"/>
        <v>0</v>
      </c>
      <c r="AE340" s="617">
        <f t="shared" si="550"/>
        <v>0</v>
      </c>
      <c r="AF340" s="617">
        <f>Sheet1!BA342+Sheet1!BB342+Sheet1!BN342+BT340</f>
        <v>14.609</v>
      </c>
      <c r="AG340" s="617">
        <f t="shared" si="551"/>
        <v>14.601315097317201</v>
      </c>
      <c r="AH340" s="617">
        <f>Sheet1!BA342+BT340</f>
        <v>0</v>
      </c>
      <c r="AI340" s="617">
        <f>Sheet1!BA342+Sheet1!BB342+BT340</f>
        <v>1.0089999999999999</v>
      </c>
      <c r="AJ340" s="617">
        <f>IF((Sheet1!AA342+AG340+AX340+AZ340+BQ340+BS340+CL340+CN340)&lt;=N340,AG340+AX340+AZ340+BQ340+BS340+CL340+CN340,N340-Sheet1!AA342)</f>
        <v>14.601315097317201</v>
      </c>
      <c r="AK340" s="617">
        <f>IF(DR340&lt;K340,0,MAX(Sheet1!AA342+AG340-15/36*K340-N340,Sheet1!EH342,0))</f>
        <v>0</v>
      </c>
      <c r="AL340" s="617">
        <f>IF(OR(B340&gt;=FT340,B340&lt;FS340),0,15/36*K340-MAX(0,64.6-(137.6-(Sheet1!AA342+Sheet1!AB342))))</f>
        <v>0</v>
      </c>
      <c r="AM340" s="617">
        <f>Sheet1!DB342-110</f>
        <v>2370</v>
      </c>
      <c r="AN340" s="617">
        <f>Sheet1!DA342-265</f>
        <v>3235</v>
      </c>
      <c r="AO340" s="617">
        <f t="shared" si="552"/>
        <v>34.498684902682797</v>
      </c>
      <c r="AP340" s="617">
        <f t="shared" si="553"/>
        <v>0</v>
      </c>
      <c r="AQ340" s="617">
        <f t="shared" si="554"/>
        <v>0</v>
      </c>
      <c r="AR340" s="617">
        <f t="shared" si="555"/>
        <v>0</v>
      </c>
      <c r="AS340" s="617"/>
      <c r="AT340" s="617">
        <f ca="1">IF(B340&gt;Summary!$A$1,#N/A,AR340*MGtoAF)</f>
        <v>0</v>
      </c>
      <c r="AU340" s="617">
        <f>Sheet1!BG342+Sheet1!BH342+Sheet1!BI342-BC340</f>
        <v>0</v>
      </c>
      <c r="AV340" s="617">
        <f t="shared" si="556"/>
        <v>0</v>
      </c>
      <c r="AW340" s="617">
        <f>IF(Sheet1!EP342="FM",BC340,0)</f>
        <v>0</v>
      </c>
      <c r="AX340" s="617">
        <f t="shared" si="557"/>
        <v>0</v>
      </c>
      <c r="AY340" s="617">
        <f>IF(Sheet1!EP342="OTHER",BC340,0)</f>
        <v>0</v>
      </c>
      <c r="AZ340" s="617">
        <f t="shared" si="558"/>
        <v>0</v>
      </c>
      <c r="BA340" s="617">
        <f t="shared" si="559"/>
        <v>0</v>
      </c>
      <c r="BB340" s="617">
        <f t="shared" si="560"/>
        <v>0</v>
      </c>
      <c r="BC340" s="617">
        <f>IF(OR(Sheet1!EP342="FM", Sheet1!EP342="OTHER"),SUM(Sheet1!BG342:'Sheet1'!BI342),0)</f>
        <v>0</v>
      </c>
      <c r="BD340" s="602">
        <f>IF(AND($B340&gt;=$FL340,$B340&lt;=$FM340),MAX(AV340,Sheet1!EI342,0),MAX(AV340-(7/36)*$K340,0))</f>
        <v>0</v>
      </c>
      <c r="BE340" s="617">
        <f t="shared" si="561"/>
        <v>0</v>
      </c>
      <c r="BF340" s="602">
        <f t="shared" si="562"/>
        <v>0</v>
      </c>
      <c r="BG340" s="602">
        <f>IF(AND($O340&gt;0,Sheet1!EM342=1),(1-($O340-Sheet1!$L342)/$O340)*BB340,0)</f>
        <v>0</v>
      </c>
      <c r="BH340" s="602">
        <f>IF(AND(Sheet1!$L342=0,Sheet1!$L341=0, Calculation!BA340&lt;Sheet1!$EI342-0.1,Sheet1!$EI342=Sheet1!$EI341,Sheet1!$EI342=Sheet1!$EI343),Sheet1!$EI342,BB340-BG340)</f>
        <v>0</v>
      </c>
      <c r="BI340" s="617"/>
      <c r="BJ340" s="617"/>
      <c r="BK340" s="617">
        <f t="shared" si="563"/>
        <v>0</v>
      </c>
      <c r="BL340" s="617"/>
      <c r="BM340" s="617">
        <f ca="1">IF(B340&gt;Summary!$A$1,#N/A,BK340*MGtoAF)</f>
        <v>0</v>
      </c>
      <c r="BN340" s="617">
        <f>Sheet1!BC342+Sheet1!BD342+Sheet1!BE342+Sheet1!BF342-BW340-BX340</f>
        <v>2.5</v>
      </c>
      <c r="BO340" s="617">
        <f t="shared" si="564"/>
        <v>2.4986849026827986</v>
      </c>
      <c r="BP340" s="617">
        <f>IF(Sheet1!EQ342="FM",BX340,0)</f>
        <v>0</v>
      </c>
      <c r="BQ340" s="617">
        <f t="shared" si="565"/>
        <v>0</v>
      </c>
      <c r="BR340" s="617">
        <f>IF(Sheet1!EQ342="OTHER",BX340,0)</f>
        <v>0</v>
      </c>
      <c r="BS340" s="617">
        <f t="shared" si="566"/>
        <v>0</v>
      </c>
      <c r="BT340" s="617">
        <f t="shared" si="567"/>
        <v>0</v>
      </c>
      <c r="BU340" s="617">
        <f t="shared" si="568"/>
        <v>2.5</v>
      </c>
      <c r="BV340" s="617">
        <f t="shared" si="569"/>
        <v>2.4986849026827986</v>
      </c>
      <c r="BW340" s="617">
        <f>IF(Sheet1!EQ342="CWA",SUM(Sheet1!BC342:'Sheet1'!BF342),0)</f>
        <v>0</v>
      </c>
      <c r="BX340" s="617">
        <f>IF(OR(Sheet1!EQ342="FM", Sheet1!EQ342="OTHER"),SUM(Sheet1!BC342:'Sheet1'!BF342),0)</f>
        <v>0</v>
      </c>
      <c r="BY340" s="602">
        <f>IF(AND($B340&gt;=$FL340,$B340&lt;=$FM340),MAX(BV340,Sheet1!EJ342,0),MAX(BV340-(7/36)*$K340,0))</f>
        <v>0</v>
      </c>
      <c r="BZ340" s="617">
        <f t="shared" si="570"/>
        <v>0</v>
      </c>
      <c r="CA340" s="602">
        <f t="shared" si="571"/>
        <v>2.4986849026827986</v>
      </c>
      <c r="CB340" s="602">
        <f>IF(AND($O340&gt;0,Sheet1!EN342=1),(1-($O340-Sheet1!$L342)/$O340)*BV340,0)</f>
        <v>0</v>
      </c>
      <c r="CC340" s="602">
        <f>IF(AND(Sheet1!$L342=0,Sheet1!$L341=0, Calculation!BU340&lt;Sheet1!EJ342-0.1,Sheet1!EJ342=Sheet1!EJ341,Sheet1!EJ342=Sheet1!EJ343),Sheet1!EJ342,BV340-CB340)</f>
        <v>2.4986849026827986</v>
      </c>
      <c r="CD340" s="602"/>
      <c r="CE340" s="617"/>
      <c r="CF340" s="617">
        <f t="shared" si="572"/>
        <v>0</v>
      </c>
      <c r="CG340" s="617"/>
      <c r="CH340" s="617">
        <f ca="1">IF(B340&gt;Summary!$A$1,#N/A,CF340*MGtoAF)</f>
        <v>0</v>
      </c>
      <c r="CI340" s="617">
        <f>Sheet1!BK342+Sheet1!BL342+Sheet1!BM342-Sheet1!ER342-CQ340</f>
        <v>0</v>
      </c>
      <c r="CJ340" s="617">
        <f t="shared" si="573"/>
        <v>0</v>
      </c>
      <c r="CK340" s="617">
        <f>IF(Sheet1!ER342="FM",CQ340,0)</f>
        <v>0</v>
      </c>
      <c r="CL340" s="617">
        <f t="shared" si="574"/>
        <v>0</v>
      </c>
      <c r="CM340" s="617">
        <f>IF(Sheet1!ER342="OTHER",CQ340,0)</f>
        <v>0</v>
      </c>
      <c r="CN340" s="617">
        <f t="shared" si="575"/>
        <v>0</v>
      </c>
      <c r="CO340" s="617">
        <f t="shared" si="576"/>
        <v>0</v>
      </c>
      <c r="CP340" s="617">
        <f t="shared" si="577"/>
        <v>0</v>
      </c>
      <c r="CQ340" s="617">
        <f>IF(OR(Sheet1!ER342="FM", Sheet1!ER342="OTHER"),SUM(Sheet1!BK342:'Sheet1'!BM342),0)</f>
        <v>0</v>
      </c>
      <c r="CR340" s="602">
        <f>IF(AND($B340&gt;=$FL340,$B340&lt;=$FM340),MAX($CJ340,Sheet1!EK342,0),MAX($CJ340-(7/36)*$K340,0))</f>
        <v>0</v>
      </c>
      <c r="CS340" s="617">
        <f t="shared" si="578"/>
        <v>0</v>
      </c>
      <c r="CT340" s="602">
        <f t="shared" si="579"/>
        <v>0</v>
      </c>
      <c r="CU340" s="602">
        <f>IF(AND($O340&gt;0,Sheet1!EO342=1),(1-($O340-Sheet1!$L342)/$O340)*CP340,0)</f>
        <v>0</v>
      </c>
      <c r="CV340" s="602">
        <f>IF(AND(Sheet1!$L342=0,Sheet1!$L341=0, Calculation!CO340&lt;Sheet1!$EK342-0.1,Sheet1!$EK342=Sheet1!$EK341,Sheet1!$EK342=Sheet1!$EK343),Sheet1!$EK342,CP340-CU340)</f>
        <v>0</v>
      </c>
      <c r="CW340" s="602"/>
      <c r="CX340" s="617">
        <f t="shared" si="580"/>
        <v>2.5</v>
      </c>
      <c r="CY340" s="617">
        <f t="shared" si="581"/>
        <v>0</v>
      </c>
      <c r="CZ340" s="617">
        <f t="shared" si="582"/>
        <v>2.4986849026827986</v>
      </c>
      <c r="DA340" s="617">
        <f ca="1">IF(B340&gt;Summary!$A$1,#N/A,CY340*MGtoAF)</f>
        <v>0</v>
      </c>
      <c r="DB340" s="617">
        <f t="shared" si="583"/>
        <v>2.5</v>
      </c>
      <c r="DC340" s="617">
        <f t="shared" si="584"/>
        <v>17.109000000000002</v>
      </c>
      <c r="DD340" s="617">
        <f>Sheet1!AB342-DC340</f>
        <v>-9.0000000000003411E-3</v>
      </c>
      <c r="DE340" s="617">
        <f t="shared" si="585"/>
        <v>-5.260389268806091E-4</v>
      </c>
      <c r="DF340" s="617">
        <f>(VLOOKUP(Sheet1!DC342,hhdcap_wcm,4)-(((VLOOKUP(Sheet1!DC342,hhdcap_wcm,3)-Sheet1!DC342)/(VLOOKUP(Sheet1!DC342,hhdcap_wcm,3)-VLOOKUP(Sheet1!DC342,hhdcap_wcm,1)))*(VLOOKUP(Sheet1!DC342,hhdcap_wcm,4)-VLOOKUP(Sheet1!DC342,hhdcap_wcm,2))))</f>
        <v>3283.1000000076397</v>
      </c>
      <c r="DG340" s="617">
        <f t="shared" si="586"/>
        <v>1945.5000000039472</v>
      </c>
      <c r="DH340" s="617">
        <f t="shared" si="587"/>
        <v>981.0892587009314</v>
      </c>
      <c r="DI340" s="617">
        <f>Sheet1!EA342*AFtoMG</f>
        <v>0</v>
      </c>
      <c r="DJ340" s="617">
        <f>Sheet1!EB342*AFtoMG</f>
        <v>0</v>
      </c>
      <c r="DK340" s="617">
        <f>Sheet1!EC342*AFtoMG</f>
        <v>0</v>
      </c>
      <c r="DL340" s="617">
        <f>Sheet1!ED342*AFtoMG</f>
        <v>0</v>
      </c>
      <c r="DM340" s="617">
        <f t="shared" si="588"/>
        <v>0</v>
      </c>
      <c r="DN340" s="617">
        <f t="shared" si="589"/>
        <v>0</v>
      </c>
      <c r="DO340" s="617">
        <f t="shared" si="590"/>
        <v>0</v>
      </c>
      <c r="DP340" s="617">
        <f t="shared" si="591"/>
        <v>0</v>
      </c>
      <c r="DQ340" s="617"/>
      <c r="DR340" s="602">
        <f>IF(OR(B340&lt;FL340,B340&gt;FM340),(MIN(AV340+BO340+CJ340+MAX(Sheet1!AA342+AG340-73,0),K340)),0)</f>
        <v>2.4986849026827986</v>
      </c>
      <c r="DS340" s="617"/>
      <c r="DT340" s="617">
        <f t="shared" si="592"/>
        <v>2.4986849026827986</v>
      </c>
      <c r="DU340" s="617"/>
      <c r="DV340" s="617">
        <f>Sheet1!EH342+Sheet1!EI342+Sheet1!EJ342+Sheet1!EK342</f>
        <v>9</v>
      </c>
      <c r="DW340" s="617"/>
      <c r="DX340" s="602">
        <f t="shared" si="593"/>
        <v>0</v>
      </c>
      <c r="DY340" s="617">
        <f>IF(Sheet1!FS342=1,SUM('Calculations II'!AT340:BA340)+'Calculations II'!BC340+Sheet1!BY342+'Calculations II'!BE340+AF340,SUM('Calculations II'!AT340:BA340)+'Calculations II'!BC340+Sheet1!BY342+'Calculations II'!BE340+AF340)</f>
        <v>45.301575999999997</v>
      </c>
      <c r="DZ340" s="617">
        <f>Sheet1!AA342+Sheet1!AB342+'Calculations II'!BC340</f>
        <v>45.710239999999999</v>
      </c>
      <c r="EA340" s="617"/>
      <c r="EB340" s="617"/>
      <c r="EC340" s="617">
        <f t="shared" si="594"/>
        <v>41237</v>
      </c>
      <c r="ED340" s="617">
        <f t="shared" si="595"/>
        <v>0</v>
      </c>
      <c r="EE340" s="617">
        <f t="shared" si="596"/>
        <v>0</v>
      </c>
      <c r="EF340" s="617">
        <f ca="1">IF(B340=TODAY(),0,-(VLOOKUP(Sheet1!BQ342,Lookup!$B$4:$J$236,2)-VLOOKUP(Sheet1!BQ341,Lookup!$B$4:$J$236,2))/1000000)</f>
        <v>0</v>
      </c>
      <c r="EG340" s="617">
        <f ca="1">IF(B340=TODAY(),0,-(VLOOKUP(Sheet1!BR342,Lookup!$B$4:$J$236,3)-VLOOKUP(Sheet1!BR341,Lookup!$B$4:$J$236,3))/1000000)</f>
        <v>0</v>
      </c>
      <c r="EH340" s="617">
        <f>-(VLOOKUP(Sheet1!BS342,Lookup!$B$4:$J$236,4)-VLOOKUP(Sheet1!BS341,Lookup!$B$4:$J$236,4))/1000000</f>
        <v>0</v>
      </c>
      <c r="EI340" s="602">
        <f t="shared" ca="1" si="607"/>
        <v>1.3843992076445595</v>
      </c>
      <c r="EJ340" s="617">
        <f>-(VLOOKUP(Sheet1!BT342,Lookup!$O$4:$Q$262,2)-VLOOKUP(Sheet1!BT341,Lookup!$O$4:$Q$262,2))/1000000</f>
        <v>0.69219960382227974</v>
      </c>
      <c r="EK340" s="617">
        <f>-(VLOOKUP(Sheet1!BU342,Lookup!$O$4:$Q$262,3)-VLOOKUP(Sheet1!BU341,Lookup!$O$4:$Q$262,3))/1000000</f>
        <v>0.69219960382227974</v>
      </c>
      <c r="EL340" s="617"/>
      <c r="EM340" s="617"/>
      <c r="EN340" s="617"/>
      <c r="EO340" s="617"/>
      <c r="EP340" s="617"/>
      <c r="EQ340" s="617"/>
      <c r="ER340" s="617"/>
      <c r="ES340" s="617"/>
      <c r="ET340" s="660">
        <f t="shared" si="597"/>
        <v>1075.9363636363419</v>
      </c>
      <c r="EU340" s="660" t="e">
        <f t="shared" si="598"/>
        <v>#N/A</v>
      </c>
      <c r="EV340" s="661" t="e">
        <f t="shared" si="599"/>
        <v>#N/A</v>
      </c>
      <c r="EW340" s="662" t="s">
        <v>744</v>
      </c>
      <c r="EX340" s="662" t="s">
        <v>744</v>
      </c>
      <c r="EY340" s="660" t="e">
        <v>#N/A</v>
      </c>
      <c r="EZ340" s="896">
        <v>630</v>
      </c>
      <c r="FA340" s="617"/>
      <c r="FB340" s="617"/>
      <c r="FC340" s="617"/>
      <c r="FD340" s="617"/>
      <c r="FE340" s="617">
        <f>O340+((Sheet1!CS342)*GPMtoMGD)</f>
        <v>45.710239999999999</v>
      </c>
      <c r="FF340" s="617">
        <f>IF(Sheet1!AA342+AG340&lt;=Calculation!N340,AG340,Calculation!N340-Sheet1!AA342)</f>
        <v>14.601315097317201</v>
      </c>
      <c r="FG340" s="617">
        <f>(Sheet1!BP342+Sheet1!BO342)/694.4</f>
        <v>1.7943548387096775</v>
      </c>
      <c r="FH340" s="617"/>
      <c r="FI340" s="617"/>
      <c r="FJ340" s="617"/>
      <c r="FK340" s="617"/>
      <c r="FL340" s="800">
        <f t="shared" si="608"/>
        <v>41110</v>
      </c>
      <c r="FM340" s="800">
        <f t="shared" si="609"/>
        <v>41217</v>
      </c>
      <c r="FN340" s="617"/>
      <c r="FO340" s="617"/>
      <c r="FP340" s="617"/>
      <c r="FQ340" s="617"/>
      <c r="FR340" s="617" t="str">
        <f t="shared" si="610"/>
        <v>Y</v>
      </c>
      <c r="FS340" s="621">
        <v>40969</v>
      </c>
      <c r="FT340" s="800">
        <f t="shared" si="611"/>
        <v>41069</v>
      </c>
      <c r="FU340" s="617">
        <v>6518.9</v>
      </c>
      <c r="FV340" s="800">
        <f t="shared" si="612"/>
        <v>41089</v>
      </c>
      <c r="FW340" s="617">
        <f t="shared" si="631"/>
        <v>3259</v>
      </c>
      <c r="FX340" s="621">
        <f t="shared" si="613"/>
        <v>41217</v>
      </c>
      <c r="FZ340" s="602">
        <f t="shared" si="614"/>
        <v>0</v>
      </c>
      <c r="GA340" s="617" t="str">
        <f t="shared" si="600"/>
        <v/>
      </c>
      <c r="GB340" s="617">
        <f t="shared" si="615"/>
        <v>0</v>
      </c>
      <c r="GC340" s="617" t="str">
        <f t="shared" si="616"/>
        <v/>
      </c>
      <c r="GD340" s="617">
        <f>IF(GA340="P",Lookup!$M$12,IF(GA340="PP",Lookup!$M$13,IF(GA340="PPP",Lookup!$M$14,IF(GA340="T",Lookup!$M$15,IF(GA340="TP",Lookup!$M$16,IF(GA340="TPP",Lookup!$M$17,IF(GA340="TPPP",Lookup!$M$18,0)))))))*FZ340</f>
        <v>0</v>
      </c>
      <c r="GE340" s="617">
        <f t="shared" si="617"/>
        <v>0</v>
      </c>
      <c r="GF340" s="617">
        <f t="shared" si="601"/>
        <v>0</v>
      </c>
      <c r="GG340" s="617">
        <f t="shared" si="625"/>
        <v>0</v>
      </c>
      <c r="GH340" s="617"/>
      <c r="GI340" s="617">
        <f t="shared" si="618"/>
        <v>0</v>
      </c>
      <c r="GJ340" s="617" t="str">
        <f t="shared" si="619"/>
        <v/>
      </c>
      <c r="GK340" s="617">
        <f>IF(GA340="P",Lookup!$N$12,IF(GA340="PP",Lookup!$N$13,IF(GA340="PPP",Lookup!$N$14,IF(GA340="T",Lookup!$N$15,IF(GA340="TP",Lookup!$N$16,IF(GA340="TPP",Lookup!$N$17,IF(GA340="TPPP",Lookup!$N$18,0)))))))*FZ340</f>
        <v>0</v>
      </c>
      <c r="GL340" s="617">
        <f t="shared" si="620"/>
        <v>0</v>
      </c>
      <c r="GM340" s="617">
        <f t="shared" si="602"/>
        <v>0</v>
      </c>
      <c r="GN340" s="617">
        <f t="shared" si="626"/>
        <v>0</v>
      </c>
      <c r="GO340" s="617"/>
      <c r="GP340" s="617">
        <f t="shared" si="621"/>
        <v>0</v>
      </c>
      <c r="GQ340" s="617" t="str">
        <f t="shared" si="622"/>
        <v/>
      </c>
      <c r="GR340" s="617">
        <f>IF(GA340="P",Lookup!$N$12,IF(GA340="PP",Lookup!$N$13,IF(GA340="PPP",Lookup!$N$14,IF(GA340="T",Lookup!$N$15,IF(GA340="TP",Lookup!$N$16,IF(GA340="TPP",Lookup!$N$17,IF(GA340="TPPP",Lookup!$N$18,0)))))))*FZ340</f>
        <v>0</v>
      </c>
      <c r="GS340" s="602">
        <f t="shared" si="603"/>
        <v>0</v>
      </c>
      <c r="GT340" s="617">
        <f t="shared" si="604"/>
        <v>0</v>
      </c>
      <c r="GU340" s="617">
        <f t="shared" si="627"/>
        <v>0</v>
      </c>
      <c r="GV340" s="617"/>
      <c r="GW340" s="617">
        <f t="shared" si="623"/>
        <v>0</v>
      </c>
      <c r="GX340" s="617" t="str">
        <f t="shared" si="624"/>
        <v/>
      </c>
      <c r="GY340" s="617">
        <f>IF(GA340="P",Lookup!$N$12,IF(GA340="PP",Lookup!$N$13,IF(GA340="PPP",Lookup!$N$14,IF(GA340="T",Lookup!$N$15,IF(GA340="TP",Lookup!$N$16,IF(GA340="TPP",Lookup!$N$17,IF(GA340="TPPP",Lookup!$N$18,0)))))))*FZ340</f>
        <v>0</v>
      </c>
      <c r="GZ340" s="602">
        <f t="shared" si="605"/>
        <v>0</v>
      </c>
      <c r="HA340" s="617">
        <f t="shared" si="606"/>
        <v>0</v>
      </c>
      <c r="HB340" s="617">
        <f t="shared" si="628"/>
        <v>0</v>
      </c>
    </row>
    <row r="341" spans="1:210">
      <c r="A341" s="646" t="s">
        <v>3</v>
      </c>
      <c r="B341" s="613">
        <v>41238</v>
      </c>
      <c r="C341" s="618">
        <v>0.5</v>
      </c>
      <c r="D341" s="583">
        <f t="shared" si="629"/>
        <v>300</v>
      </c>
      <c r="E341" s="583">
        <f t="shared" si="630"/>
        <v>250</v>
      </c>
      <c r="F341" s="583">
        <v>250</v>
      </c>
      <c r="G341" s="617">
        <f>DH341+Sheet1!CZ343</f>
        <v>2310.3378719109019</v>
      </c>
      <c r="H341" s="617">
        <f t="shared" si="539"/>
        <v>1226.439200403207</v>
      </c>
      <c r="I341" s="616">
        <f>MAX(Sheet1!Z343-AJ341+(Sheet1!DA343-E341)*CFStoMGD,0)</f>
        <v>1961.4322361330292</v>
      </c>
      <c r="J341" s="619">
        <f>IF(AND(B341&gt;=Calculation!FS341,B341&lt;=Calculation!FT341),IF(Sheet1!DB343&gt;=Calculation!D341,64.64,0),MAX(Sheet1!Z343-AJ341+(Sheet1!DB343-D341)*CFStoMGD,0))</f>
        <v>1327.9602361330292</v>
      </c>
      <c r="K341" s="602">
        <f t="shared" si="540"/>
        <v>64.64</v>
      </c>
      <c r="L341" s="617">
        <f>Sheet1!AA343+Sheet1!AB343-Sheet1!L343+(Sheet1!DA343-F341)*CFStoMGD</f>
        <v>1967.6019999999996</v>
      </c>
      <c r="M341" s="617">
        <f t="shared" si="541"/>
        <v>1523.2704484112712</v>
      </c>
      <c r="N341" s="617">
        <f>IF(Sheet1!DA343&gt;=F341,MIN(73,MIN(MAX(L341,0),MAX(M341,0))),0)</f>
        <v>73</v>
      </c>
      <c r="O341" s="620">
        <f>Sheet1!AA343+Sheet1!AB343</f>
        <v>40.099999999999994</v>
      </c>
      <c r="P341" s="620">
        <f t="shared" si="542"/>
        <v>62.034699999999994</v>
      </c>
      <c r="Q341" s="617">
        <f>MIN(N341,Sheet1!AA343+AG341)</f>
        <v>37.659763866970593</v>
      </c>
      <c r="R341" s="617">
        <f t="shared" si="543"/>
        <v>2.4402361330293996</v>
      </c>
      <c r="S341" s="620">
        <f>Sheet1!Y343*MGDtoCFS</f>
        <v>36.973299999999995</v>
      </c>
      <c r="T341" s="620">
        <f>Sheet1!Z343*MGDtoCFS</f>
        <v>26.453700000000001</v>
      </c>
      <c r="U341" s="620">
        <f>Sheet1!AA343*MGDtoCFS</f>
        <v>36.199799999999996</v>
      </c>
      <c r="V341" s="620">
        <f>Sheet1!AB343*MGDtoCFS</f>
        <v>25.834899999999998</v>
      </c>
      <c r="W341" s="620">
        <f>Sheet1!L343*MGDtoCFS</f>
        <v>48.096230000000226</v>
      </c>
      <c r="X341" s="602">
        <f t="shared" si="544"/>
        <v>0</v>
      </c>
      <c r="Y341" s="617">
        <f t="shared" si="545"/>
        <v>0</v>
      </c>
      <c r="Z341" s="617">
        <f t="shared" si="546"/>
        <v>0</v>
      </c>
      <c r="AA341" s="617">
        <f t="shared" si="547"/>
        <v>0</v>
      </c>
      <c r="AB341" s="617">
        <f>(VLOOKUP(Sheet1!DC343,hhdcap_wcm,4)-(((VLOOKUP(Sheet1!DC343,hhdcap_wcm,3)-Sheet1!DC343)/(VLOOKUP(Sheet1!DC343,hhdcap_wcm,3)-VLOOKUP(Sheet1!DC343,hhdcap_wcm,1)))*(VLOOKUP(Sheet1!DC343,hhdcap_wcm,4)-VLOOKUP(Sheet1!DC343,hhdcap_wcm,2))))</f>
        <v>2907.0000000069576</v>
      </c>
      <c r="AC341" s="617">
        <f t="shared" si="548"/>
        <v>-376.10000000068203</v>
      </c>
      <c r="AD341" s="617">
        <f t="shared" si="549"/>
        <v>0</v>
      </c>
      <c r="AE341" s="617">
        <f t="shared" si="550"/>
        <v>0</v>
      </c>
      <c r="AF341" s="617">
        <f>Sheet1!BA343+Sheet1!BB343+Sheet1!BN343+BT341</f>
        <v>14.609</v>
      </c>
      <c r="AG341" s="617">
        <f t="shared" si="551"/>
        <v>14.259763866970598</v>
      </c>
      <c r="AH341" s="617">
        <f>Sheet1!BA343+BT341</f>
        <v>0</v>
      </c>
      <c r="AI341" s="617">
        <f>Sheet1!BA343+Sheet1!BB343+BT341</f>
        <v>1.0089999999999999</v>
      </c>
      <c r="AJ341" s="617">
        <f>IF((Sheet1!AA343+AG341+AX341+AZ341+BQ341+BS341+CL341+CN341)&lt;=N341,AG341+AX341+AZ341+BQ341+BS341+CL341+CN341,N341-Sheet1!AA343)</f>
        <v>14.259763866970598</v>
      </c>
      <c r="AK341" s="617">
        <f>IF(DR341&lt;K341,0,MAX(Sheet1!AA343+AG341-15/36*K341-N341,Sheet1!EH343,0))</f>
        <v>0</v>
      </c>
      <c r="AL341" s="617">
        <f>IF(OR(B341&gt;=FT341,B341&lt;FS341),0,15/36*K341-MAX(0,64.6-(137.6-(Sheet1!AA343+Sheet1!AB343))))</f>
        <v>0</v>
      </c>
      <c r="AM341" s="617">
        <f>Sheet1!DB343-110</f>
        <v>2240</v>
      </c>
      <c r="AN341" s="617">
        <f>Sheet1!DA343-265</f>
        <v>3015</v>
      </c>
      <c r="AO341" s="617">
        <f t="shared" si="552"/>
        <v>35.340236133029407</v>
      </c>
      <c r="AP341" s="617">
        <f t="shared" si="553"/>
        <v>0</v>
      </c>
      <c r="AQ341" s="617">
        <f t="shared" si="554"/>
        <v>0</v>
      </c>
      <c r="AR341" s="617">
        <f t="shared" si="555"/>
        <v>0</v>
      </c>
      <c r="AS341" s="617"/>
      <c r="AT341" s="617">
        <f ca="1">IF(B341&gt;Summary!$A$1,#N/A,AR341*MGtoAF)</f>
        <v>0</v>
      </c>
      <c r="AU341" s="617">
        <f>Sheet1!BG343+Sheet1!BH343+Sheet1!BI343-BC341</f>
        <v>0</v>
      </c>
      <c r="AV341" s="617">
        <f t="shared" si="556"/>
        <v>0</v>
      </c>
      <c r="AW341" s="617">
        <f>IF(Sheet1!EP343="FM",BC341,0)</f>
        <v>0</v>
      </c>
      <c r="AX341" s="617">
        <f t="shared" si="557"/>
        <v>0</v>
      </c>
      <c r="AY341" s="617">
        <f>IF(Sheet1!EP343="OTHER",BC341,0)</f>
        <v>0</v>
      </c>
      <c r="AZ341" s="617">
        <f t="shared" si="558"/>
        <v>0</v>
      </c>
      <c r="BA341" s="617">
        <f t="shared" si="559"/>
        <v>0</v>
      </c>
      <c r="BB341" s="617">
        <f t="shared" si="560"/>
        <v>0</v>
      </c>
      <c r="BC341" s="617">
        <f>IF(OR(Sheet1!EP343="FM", Sheet1!EP343="OTHER"),SUM(Sheet1!BG343:'Sheet1'!BI343),0)</f>
        <v>0</v>
      </c>
      <c r="BD341" s="602">
        <f>IF(AND($B341&gt;=$FL341,$B341&lt;=$FM341),MAX(AV341,Sheet1!EI343,0),MAX(AV341-(7/36)*$K341,0))</f>
        <v>0</v>
      </c>
      <c r="BE341" s="617">
        <f t="shared" si="561"/>
        <v>0</v>
      </c>
      <c r="BF341" s="602">
        <f t="shared" si="562"/>
        <v>0</v>
      </c>
      <c r="BG341" s="602">
        <f>IF(AND($O341&gt;0,Sheet1!EM343=1),(1-($O341-Sheet1!$L343)/$O341)*BB341,0)</f>
        <v>0</v>
      </c>
      <c r="BH341" s="602">
        <f>IF(AND(Sheet1!$L343=0,Sheet1!$L342=0, Calculation!BA341&lt;Sheet1!$EI343-0.1,Sheet1!$EI343=Sheet1!$EI342,Sheet1!$EI343=Sheet1!$EI344),Sheet1!$EI343,BB341-BG341)</f>
        <v>0</v>
      </c>
      <c r="BI341" s="617"/>
      <c r="BJ341" s="617"/>
      <c r="BK341" s="617">
        <f t="shared" si="563"/>
        <v>0</v>
      </c>
      <c r="BL341" s="617"/>
      <c r="BM341" s="617">
        <f ca="1">IF(B341&gt;Summary!$A$1,#N/A,BK341*MGtoAF)</f>
        <v>0</v>
      </c>
      <c r="BN341" s="617">
        <f>Sheet1!BC343+Sheet1!BD343+Sheet1!BE343+Sheet1!BF343-BW341-BX341</f>
        <v>2.5</v>
      </c>
      <c r="BO341" s="617">
        <f t="shared" si="564"/>
        <v>2.4402361330293996</v>
      </c>
      <c r="BP341" s="617">
        <f>IF(Sheet1!EQ343="FM",BX341,0)</f>
        <v>0</v>
      </c>
      <c r="BQ341" s="617">
        <f t="shared" si="565"/>
        <v>0</v>
      </c>
      <c r="BR341" s="617">
        <f>IF(Sheet1!EQ343="OTHER",BX341,0)</f>
        <v>0</v>
      </c>
      <c r="BS341" s="617">
        <f t="shared" si="566"/>
        <v>0</v>
      </c>
      <c r="BT341" s="617">
        <f t="shared" si="567"/>
        <v>0</v>
      </c>
      <c r="BU341" s="617">
        <f t="shared" si="568"/>
        <v>2.5</v>
      </c>
      <c r="BV341" s="617">
        <f t="shared" si="569"/>
        <v>2.4402361330293996</v>
      </c>
      <c r="BW341" s="617">
        <f>IF(Sheet1!EQ343="CWA",SUM(Sheet1!BC343:'Sheet1'!BF343),0)</f>
        <v>0</v>
      </c>
      <c r="BX341" s="617">
        <f>IF(OR(Sheet1!EQ343="FM", Sheet1!EQ343="OTHER"),SUM(Sheet1!BC343:'Sheet1'!BF343),0)</f>
        <v>0</v>
      </c>
      <c r="BY341" s="602">
        <f>IF(AND($B341&gt;=$FL341,$B341&lt;=$FM341),MAX(BV341,Sheet1!EJ343,0),MAX(BV341-(7/36)*$K341,0))</f>
        <v>0</v>
      </c>
      <c r="BZ341" s="617">
        <f t="shared" si="570"/>
        <v>0</v>
      </c>
      <c r="CA341" s="602">
        <f t="shared" si="571"/>
        <v>2.4402361330293996</v>
      </c>
      <c r="CB341" s="602">
        <f>IF(AND($O341&gt;0,Sheet1!EN343=1),(1-($O341-Sheet1!$L343)/$O341)*BV341,0)</f>
        <v>0</v>
      </c>
      <c r="CC341" s="602">
        <f>IF(AND(Sheet1!$L343=0,Sheet1!$L342=0, Calculation!BU341&lt;Sheet1!EJ343-0.1,Sheet1!EJ343=Sheet1!EJ342,Sheet1!EJ343=Sheet1!EJ344),Sheet1!EJ343,BV341-CB341)</f>
        <v>2.4402361330293996</v>
      </c>
      <c r="CD341" s="602"/>
      <c r="CE341" s="617"/>
      <c r="CF341" s="617">
        <f t="shared" si="572"/>
        <v>0</v>
      </c>
      <c r="CG341" s="617"/>
      <c r="CH341" s="617">
        <f ca="1">IF(B341&gt;Summary!$A$1,#N/A,CF341*MGtoAF)</f>
        <v>0</v>
      </c>
      <c r="CI341" s="617">
        <f>Sheet1!BK343+Sheet1!BL343+Sheet1!BM343-Sheet1!ER343-CQ341</f>
        <v>0</v>
      </c>
      <c r="CJ341" s="617">
        <f t="shared" si="573"/>
        <v>0</v>
      </c>
      <c r="CK341" s="617">
        <f>IF(Sheet1!ER343="FM",CQ341,0)</f>
        <v>0</v>
      </c>
      <c r="CL341" s="617">
        <f t="shared" si="574"/>
        <v>0</v>
      </c>
      <c r="CM341" s="617">
        <f>IF(Sheet1!ER343="OTHER",CQ341,0)</f>
        <v>0</v>
      </c>
      <c r="CN341" s="617">
        <f t="shared" si="575"/>
        <v>0</v>
      </c>
      <c r="CO341" s="617">
        <f t="shared" si="576"/>
        <v>0</v>
      </c>
      <c r="CP341" s="617">
        <f t="shared" si="577"/>
        <v>0</v>
      </c>
      <c r="CQ341" s="617">
        <f>IF(OR(Sheet1!ER343="FM", Sheet1!ER343="OTHER"),SUM(Sheet1!BK343:'Sheet1'!BM343),0)</f>
        <v>0</v>
      </c>
      <c r="CR341" s="602">
        <f>IF(AND($B341&gt;=$FL341,$B341&lt;=$FM341),MAX($CJ341,Sheet1!EK343,0),MAX($CJ341-(7/36)*$K341,0))</f>
        <v>0</v>
      </c>
      <c r="CS341" s="617">
        <f t="shared" si="578"/>
        <v>0</v>
      </c>
      <c r="CT341" s="602">
        <f t="shared" si="579"/>
        <v>0</v>
      </c>
      <c r="CU341" s="602">
        <f>IF(AND($O341&gt;0,Sheet1!EO343=1),(1-($O341-Sheet1!$L343)/$O341)*CP341,0)</f>
        <v>0</v>
      </c>
      <c r="CV341" s="602">
        <f>IF(AND(Sheet1!$L343=0,Sheet1!$L342=0, Calculation!CO341&lt;Sheet1!$EK343-0.1,Sheet1!$EK343=Sheet1!$EK342,Sheet1!$EK343=Sheet1!$EK344),Sheet1!$EK343,CP341-CU341)</f>
        <v>0</v>
      </c>
      <c r="CW341" s="602"/>
      <c r="CX341" s="617">
        <f t="shared" si="580"/>
        <v>2.5</v>
      </c>
      <c r="CY341" s="617">
        <f t="shared" si="581"/>
        <v>0</v>
      </c>
      <c r="CZ341" s="617">
        <f t="shared" si="582"/>
        <v>2.4402361330293996</v>
      </c>
      <c r="DA341" s="617">
        <f ca="1">IF(B341&gt;Summary!$A$1,#N/A,CY341*MGtoAF)</f>
        <v>0</v>
      </c>
      <c r="DB341" s="617">
        <f t="shared" si="583"/>
        <v>2.5</v>
      </c>
      <c r="DC341" s="617">
        <f t="shared" si="584"/>
        <v>17.109000000000002</v>
      </c>
      <c r="DD341" s="617">
        <f>Sheet1!AB343-DC341</f>
        <v>-0.40900000000000247</v>
      </c>
      <c r="DE341" s="617">
        <f t="shared" si="585"/>
        <v>-2.3905546788240251E-2</v>
      </c>
      <c r="DF341" s="617">
        <f>(VLOOKUP(Sheet1!DC343,hhdcap_wcm,4)-(((VLOOKUP(Sheet1!DC343,hhdcap_wcm,3)-Sheet1!DC343)/(VLOOKUP(Sheet1!DC343,hhdcap_wcm,3)-VLOOKUP(Sheet1!DC343,hhdcap_wcm,1)))*(VLOOKUP(Sheet1!DC343,hhdcap_wcm,4)-VLOOKUP(Sheet1!DC343,hhdcap_wcm,2))))</f>
        <v>2907.0000000069576</v>
      </c>
      <c r="DG341" s="617">
        <f t="shared" si="586"/>
        <v>-376.10000000068203</v>
      </c>
      <c r="DH341" s="617">
        <f t="shared" si="587"/>
        <v>-189.66212808909833</v>
      </c>
      <c r="DI341" s="617">
        <f>Sheet1!EA343*AFtoMG</f>
        <v>0</v>
      </c>
      <c r="DJ341" s="617">
        <f>Sheet1!EB343*AFtoMG</f>
        <v>0</v>
      </c>
      <c r="DK341" s="617">
        <f>Sheet1!EC343*AFtoMG</f>
        <v>0</v>
      </c>
      <c r="DL341" s="617">
        <f>Sheet1!ED343*AFtoMG</f>
        <v>0</v>
      </c>
      <c r="DM341" s="617">
        <f t="shared" si="588"/>
        <v>0</v>
      </c>
      <c r="DN341" s="617">
        <f t="shared" si="589"/>
        <v>0</v>
      </c>
      <c r="DO341" s="617">
        <f t="shared" si="590"/>
        <v>0</v>
      </c>
      <c r="DP341" s="617">
        <f t="shared" si="591"/>
        <v>0</v>
      </c>
      <c r="DQ341" s="617"/>
      <c r="DR341" s="602">
        <f>IF(OR(B341&lt;FL341,B341&gt;FM341),(MIN(AV341+BO341+CJ341+MAX(Sheet1!AA343+AG341-73,0),K341)),0)</f>
        <v>2.4402361330293996</v>
      </c>
      <c r="DS341" s="617"/>
      <c r="DT341" s="617">
        <f t="shared" si="592"/>
        <v>2.4402361330293996</v>
      </c>
      <c r="DU341" s="617"/>
      <c r="DV341" s="617">
        <f>Sheet1!EH343+Sheet1!EI343+Sheet1!EJ343+Sheet1!EK343</f>
        <v>9</v>
      </c>
      <c r="DW341" s="617"/>
      <c r="DX341" s="602">
        <f t="shared" si="593"/>
        <v>0</v>
      </c>
      <c r="DY341" s="617">
        <f>IF(Sheet1!FS343=1,SUM('Calculations II'!AT341:BA341)+'Calculations II'!BC341+Sheet1!BY343+'Calculations II'!BE341+AF341,SUM('Calculations II'!AT341:BA341)+'Calculations II'!BC341+Sheet1!BY343+'Calculations II'!BE341+AF341)</f>
        <v>48.228664000000002</v>
      </c>
      <c r="DZ341" s="617">
        <f>Sheet1!AA343+Sheet1!AB343+'Calculations II'!BC341</f>
        <v>46.103359999999995</v>
      </c>
      <c r="EA341" s="617"/>
      <c r="EB341" s="617"/>
      <c r="EC341" s="617">
        <f t="shared" si="594"/>
        <v>41238</v>
      </c>
      <c r="ED341" s="617">
        <f t="shared" si="595"/>
        <v>0</v>
      </c>
      <c r="EE341" s="617">
        <f t="shared" si="596"/>
        <v>0</v>
      </c>
      <c r="EF341" s="617">
        <f ca="1">IF(B341=TODAY(),0,-(VLOOKUP(Sheet1!BQ343,Lookup!$B$4:$J$236,2)-VLOOKUP(Sheet1!BQ342,Lookup!$B$4:$J$236,2))/1000000)</f>
        <v>0</v>
      </c>
      <c r="EG341" s="617">
        <f ca="1">IF(B341=TODAY(),0,-(VLOOKUP(Sheet1!BR343,Lookup!$B$4:$J$236,3)-VLOOKUP(Sheet1!BR342,Lookup!$B$4:$J$236,3))/1000000)</f>
        <v>0</v>
      </c>
      <c r="EH341" s="617">
        <f>-(VLOOKUP(Sheet1!BS343,Lookup!$B$4:$J$236,4)-VLOOKUP(Sheet1!BS342,Lookup!$B$4:$J$236,4))/1000000</f>
        <v>0</v>
      </c>
      <c r="EI341" s="602">
        <f t="shared" ca="1" si="607"/>
        <v>3.0445507015643938</v>
      </c>
      <c r="EJ341" s="617">
        <f>-(VLOOKUP(Sheet1!BT343,Lookup!$O$4:$Q$262,2)-VLOOKUP(Sheet1!BT342,Lookup!$O$4:$Q$262,2))/1000000</f>
        <v>1.5222753507821969</v>
      </c>
      <c r="EK341" s="617">
        <f>-(VLOOKUP(Sheet1!BU343,Lookup!$O$4:$Q$262,3)-VLOOKUP(Sheet1!BU342,Lookup!$O$4:$Q$262,3))/1000000</f>
        <v>1.5222753507821969</v>
      </c>
      <c r="EL341" s="617"/>
      <c r="EM341" s="617"/>
      <c r="EN341" s="617"/>
      <c r="EO341" s="617"/>
      <c r="EP341" s="617"/>
      <c r="EQ341" s="617"/>
      <c r="ER341" s="617"/>
      <c r="ES341" s="617"/>
      <c r="ET341" s="660">
        <f t="shared" si="597"/>
        <v>1075.099999999979</v>
      </c>
      <c r="EU341" s="660" t="e">
        <f t="shared" si="598"/>
        <v>#N/A</v>
      </c>
      <c r="EV341" s="661" t="e">
        <f t="shared" si="599"/>
        <v>#N/A</v>
      </c>
      <c r="EW341" s="662" t="s">
        <v>744</v>
      </c>
      <c r="EX341" s="662" t="s">
        <v>744</v>
      </c>
      <c r="EY341" s="660" t="e">
        <v>#N/A</v>
      </c>
      <c r="EZ341" s="896">
        <v>540</v>
      </c>
      <c r="FA341" s="617"/>
      <c r="FB341" s="617"/>
      <c r="FC341" s="617"/>
      <c r="FD341" s="617"/>
      <c r="FE341" s="617">
        <f>O341+((Sheet1!CS343)*GPMtoMGD)</f>
        <v>46.103359999999995</v>
      </c>
      <c r="FF341" s="617">
        <f>IF(Sheet1!AA343+AG341&lt;=Calculation!N341,AG341,Calculation!N341-Sheet1!AA343)</f>
        <v>14.259763866970598</v>
      </c>
      <c r="FG341" s="617">
        <f>(Sheet1!BP343+Sheet1!BO343)/694.4</f>
        <v>1.9326036866359448</v>
      </c>
      <c r="FH341" s="617"/>
      <c r="FI341" s="617"/>
      <c r="FJ341" s="617"/>
      <c r="FK341" s="617"/>
      <c r="FL341" s="800">
        <f t="shared" si="608"/>
        <v>41110</v>
      </c>
      <c r="FM341" s="800">
        <f t="shared" si="609"/>
        <v>41217</v>
      </c>
      <c r="FN341" s="617"/>
      <c r="FO341" s="617"/>
      <c r="FP341" s="617"/>
      <c r="FQ341" s="617"/>
      <c r="FR341" s="617" t="str">
        <f t="shared" si="610"/>
        <v>Y</v>
      </c>
      <c r="FS341" s="621">
        <v>40969</v>
      </c>
      <c r="FT341" s="800">
        <f t="shared" si="611"/>
        <v>41069</v>
      </c>
      <c r="FU341" s="617">
        <v>6518.9</v>
      </c>
      <c r="FV341" s="800">
        <f t="shared" si="612"/>
        <v>41089</v>
      </c>
      <c r="FW341" s="617">
        <f t="shared" si="631"/>
        <v>3259</v>
      </c>
      <c r="FX341" s="621">
        <f t="shared" si="613"/>
        <v>41217</v>
      </c>
      <c r="FZ341" s="602">
        <f t="shared" si="614"/>
        <v>0</v>
      </c>
      <c r="GA341" s="617" t="str">
        <f t="shared" si="600"/>
        <v/>
      </c>
      <c r="GB341" s="617">
        <f t="shared" si="615"/>
        <v>0</v>
      </c>
      <c r="GC341" s="617" t="str">
        <f t="shared" si="616"/>
        <v/>
      </c>
      <c r="GD341" s="617">
        <f>IF(GA341="P",Lookup!$M$12,IF(GA341="PP",Lookup!$M$13,IF(GA341="PPP",Lookup!$M$14,IF(GA341="T",Lookup!$M$15,IF(GA341="TP",Lookup!$M$16,IF(GA341="TPP",Lookup!$M$17,IF(GA341="TPPP",Lookup!$M$18,0)))))))*FZ341</f>
        <v>0</v>
      </c>
      <c r="GE341" s="617">
        <f t="shared" si="617"/>
        <v>0</v>
      </c>
      <c r="GF341" s="617">
        <f t="shared" si="601"/>
        <v>0</v>
      </c>
      <c r="GG341" s="617">
        <f t="shared" si="625"/>
        <v>0</v>
      </c>
      <c r="GH341" s="617"/>
      <c r="GI341" s="617">
        <f t="shared" si="618"/>
        <v>0</v>
      </c>
      <c r="GJ341" s="617" t="str">
        <f t="shared" si="619"/>
        <v/>
      </c>
      <c r="GK341" s="617">
        <f>IF(GA341="P",Lookup!$N$12,IF(GA341="PP",Lookup!$N$13,IF(GA341="PPP",Lookup!$N$14,IF(GA341="T",Lookup!$N$15,IF(GA341="TP",Lookup!$N$16,IF(GA341="TPP",Lookup!$N$17,IF(GA341="TPPP",Lookup!$N$18,0)))))))*FZ341</f>
        <v>0</v>
      </c>
      <c r="GL341" s="617">
        <f t="shared" si="620"/>
        <v>0</v>
      </c>
      <c r="GM341" s="617">
        <f t="shared" si="602"/>
        <v>0</v>
      </c>
      <c r="GN341" s="617">
        <f t="shared" si="626"/>
        <v>0</v>
      </c>
      <c r="GO341" s="617"/>
      <c r="GP341" s="617">
        <f t="shared" si="621"/>
        <v>0</v>
      </c>
      <c r="GQ341" s="617" t="str">
        <f t="shared" si="622"/>
        <v/>
      </c>
      <c r="GR341" s="617">
        <f>IF(GA341="P",Lookup!$N$12,IF(GA341="PP",Lookup!$N$13,IF(GA341="PPP",Lookup!$N$14,IF(GA341="T",Lookup!$N$15,IF(GA341="TP",Lookup!$N$16,IF(GA341="TPP",Lookup!$N$17,IF(GA341="TPPP",Lookup!$N$18,0)))))))*FZ341</f>
        <v>0</v>
      </c>
      <c r="GS341" s="602">
        <f t="shared" si="603"/>
        <v>0</v>
      </c>
      <c r="GT341" s="617">
        <f t="shared" si="604"/>
        <v>0</v>
      </c>
      <c r="GU341" s="617">
        <f t="shared" si="627"/>
        <v>0</v>
      </c>
      <c r="GV341" s="617"/>
      <c r="GW341" s="617">
        <f t="shared" si="623"/>
        <v>0</v>
      </c>
      <c r="GX341" s="617" t="str">
        <f t="shared" si="624"/>
        <v/>
      </c>
      <c r="GY341" s="617">
        <f>IF(GA341="P",Lookup!$N$12,IF(GA341="PP",Lookup!$N$13,IF(GA341="PPP",Lookup!$N$14,IF(GA341="T",Lookup!$N$15,IF(GA341="TP",Lookup!$N$16,IF(GA341="TPP",Lookup!$N$17,IF(GA341="TPPP",Lookup!$N$18,0)))))))*FZ341</f>
        <v>0</v>
      </c>
      <c r="GZ341" s="602">
        <f t="shared" si="605"/>
        <v>0</v>
      </c>
      <c r="HA341" s="617">
        <f t="shared" si="606"/>
        <v>0</v>
      </c>
      <c r="HB341" s="617">
        <f t="shared" si="628"/>
        <v>0</v>
      </c>
    </row>
    <row r="342" spans="1:210">
      <c r="A342" s="646" t="s">
        <v>4</v>
      </c>
      <c r="B342" s="613">
        <v>41239</v>
      </c>
      <c r="C342" s="618">
        <v>0.5</v>
      </c>
      <c r="D342" s="583">
        <f t="shared" si="629"/>
        <v>300</v>
      </c>
      <c r="E342" s="583">
        <f t="shared" si="630"/>
        <v>250</v>
      </c>
      <c r="F342" s="583">
        <v>250</v>
      </c>
      <c r="G342" s="617">
        <f>DH342+Sheet1!CZ344</f>
        <v>1687.4583963677792</v>
      </c>
      <c r="H342" s="617">
        <f t="shared" si="539"/>
        <v>823.80990741213247</v>
      </c>
      <c r="I342" s="616">
        <f>MAX(Sheet1!Z344-AJ342+(Sheet1!DA344-E342)*CFStoMGD,0)</f>
        <v>1763.3288581119707</v>
      </c>
      <c r="J342" s="619">
        <f>IF(AND(B342&gt;=Calculation!FS342,B342&lt;=Calculation!FT342),IF(Sheet1!DB344&gt;=Calculation!D342,64.64,0),MAX(Sheet1!Z344-AJ342+(Sheet1!DB344-D342)*CFStoMGD,0))</f>
        <v>1188.0328581119707</v>
      </c>
      <c r="K342" s="602">
        <f t="shared" si="540"/>
        <v>64.64</v>
      </c>
      <c r="L342" s="617">
        <f>Sheet1!AA344+Sheet1!AB344-Sheet1!L344+(Sheet1!DA344-F342)*CFStoMGD</f>
        <v>1811.1320000000017</v>
      </c>
      <c r="M342" s="617">
        <f t="shared" si="541"/>
        <v>1112.5885695603752</v>
      </c>
      <c r="N342" s="617">
        <f>IF(Sheet1!DA344&gt;=F342,MIN(73,MIN(MAX(L342,0),MAX(M342,0))),0)</f>
        <v>73</v>
      </c>
      <c r="O342" s="620">
        <f>Sheet1!AA344+Sheet1!AB344</f>
        <v>52.22</v>
      </c>
      <c r="P342" s="620">
        <f t="shared" si="542"/>
        <v>80.78434</v>
      </c>
      <c r="Q342" s="617">
        <f>MIN(N342,Sheet1!AA344+AG342)</f>
        <v>44.263141888029267</v>
      </c>
      <c r="R342" s="617">
        <f t="shared" si="543"/>
        <v>7.9568581119707318</v>
      </c>
      <c r="S342" s="620">
        <f>Sheet1!Y344*MGDtoCFS</f>
        <v>36.199799999999996</v>
      </c>
      <c r="T342" s="620">
        <f>Sheet1!Z344*MGDtoCFS</f>
        <v>25.834899999999998</v>
      </c>
      <c r="U342" s="620">
        <f>Sheet1!AA344*MGDtoCFS</f>
        <v>40.562339999999999</v>
      </c>
      <c r="V342" s="620">
        <f>Sheet1!AB344*MGDtoCFS</f>
        <v>40.222000000000001</v>
      </c>
      <c r="W342" s="620">
        <f>Sheet1!L344*MGDtoCFS</f>
        <v>8.9107199999975233</v>
      </c>
      <c r="X342" s="602">
        <f t="shared" si="544"/>
        <v>0</v>
      </c>
      <c r="Y342" s="617">
        <f t="shared" si="545"/>
        <v>0</v>
      </c>
      <c r="Z342" s="617">
        <f t="shared" si="546"/>
        <v>0</v>
      </c>
      <c r="AA342" s="617">
        <f t="shared" si="547"/>
        <v>0</v>
      </c>
      <c r="AB342" s="617">
        <f>(VLOOKUP(Sheet1!DC344,hhdcap_wcm,4)-(((VLOOKUP(Sheet1!DC344,hhdcap_wcm,3)-Sheet1!DC344)/(VLOOKUP(Sheet1!DC344,hhdcap_wcm,3)-VLOOKUP(Sheet1!DC344,hhdcap_wcm,1)))*(VLOOKUP(Sheet1!DC344,hhdcap_wcm,4)-VLOOKUP(Sheet1!DC344,hhdcap_wcm,2))))</f>
        <v>1672.5000000042633</v>
      </c>
      <c r="AC342" s="617">
        <f t="shared" si="548"/>
        <v>-1234.5000000026944</v>
      </c>
      <c r="AD342" s="617">
        <f t="shared" si="549"/>
        <v>0</v>
      </c>
      <c r="AE342" s="617">
        <f t="shared" si="550"/>
        <v>0</v>
      </c>
      <c r="AF342" s="617">
        <f>Sheet1!BA344+Sheet1!BB344+Sheet1!BN344+BT342</f>
        <v>18.209</v>
      </c>
      <c r="AG342" s="617">
        <f t="shared" si="551"/>
        <v>18.043141888029272</v>
      </c>
      <c r="AH342" s="617">
        <f>Sheet1!BA344+BT342</f>
        <v>0</v>
      </c>
      <c r="AI342" s="617">
        <f>Sheet1!BA344+Sheet1!BB344+BT342</f>
        <v>1.0089999999999999</v>
      </c>
      <c r="AJ342" s="617">
        <f>IF((Sheet1!AA344+AG342+AX342+AZ342+BQ342+BS342+CL342+CN342)&lt;=N342,AG342+AX342+AZ342+BQ342+BS342+CL342+CN342,N342-Sheet1!AA344)</f>
        <v>18.043141888029272</v>
      </c>
      <c r="AK342" s="617">
        <f>IF(DR342&lt;K342,0,MAX(Sheet1!AA344+AG342-15/36*K342-N342,Sheet1!EH344,0))</f>
        <v>0</v>
      </c>
      <c r="AL342" s="617">
        <f>IF(OR(B342&gt;=FT342,B342&lt;FS342),0,15/36*K342-MAX(0,64.6-(137.6-(Sheet1!AA344+Sheet1!AB344))))</f>
        <v>0</v>
      </c>
      <c r="AM342" s="617">
        <f>Sheet1!DB344-110</f>
        <v>2030</v>
      </c>
      <c r="AN342" s="617">
        <f>Sheet1!DA344-265</f>
        <v>2715</v>
      </c>
      <c r="AO342" s="617">
        <f t="shared" si="552"/>
        <v>28.736858111970733</v>
      </c>
      <c r="AP342" s="617">
        <f t="shared" si="553"/>
        <v>0</v>
      </c>
      <c r="AQ342" s="617">
        <f t="shared" si="554"/>
        <v>0</v>
      </c>
      <c r="AR342" s="617">
        <f t="shared" si="555"/>
        <v>0</v>
      </c>
      <c r="AS342" s="617"/>
      <c r="AT342" s="617">
        <f ca="1">IF(B342&gt;Summary!$A$1,#N/A,AR342*MGtoAF)</f>
        <v>0</v>
      </c>
      <c r="AU342" s="617">
        <f>Sheet1!BG344+Sheet1!BH344+Sheet1!BI344-BC342</f>
        <v>0</v>
      </c>
      <c r="AV342" s="617">
        <f t="shared" si="556"/>
        <v>0</v>
      </c>
      <c r="AW342" s="617">
        <f>IF(Sheet1!EP344="FM",BC342,0)</f>
        <v>0</v>
      </c>
      <c r="AX342" s="617">
        <f t="shared" si="557"/>
        <v>0</v>
      </c>
      <c r="AY342" s="617">
        <f>IF(Sheet1!EP344="OTHER",BC342,0)</f>
        <v>0</v>
      </c>
      <c r="AZ342" s="617">
        <f t="shared" si="558"/>
        <v>0</v>
      </c>
      <c r="BA342" s="617">
        <f t="shared" si="559"/>
        <v>0</v>
      </c>
      <c r="BB342" s="617">
        <f t="shared" si="560"/>
        <v>0</v>
      </c>
      <c r="BC342" s="617">
        <f>IF(OR(Sheet1!EP344="FM", Sheet1!EP344="OTHER"),SUM(Sheet1!BG344:'Sheet1'!BI344),0)</f>
        <v>0</v>
      </c>
      <c r="BD342" s="602">
        <f>IF(AND($B342&gt;=$FL342,$B342&lt;=$FM342),MAX(AV342,Sheet1!EI344,0),MAX(AV342-(7/36)*$K342,0))</f>
        <v>0</v>
      </c>
      <c r="BE342" s="617">
        <f t="shared" si="561"/>
        <v>0</v>
      </c>
      <c r="BF342" s="602">
        <f t="shared" si="562"/>
        <v>0</v>
      </c>
      <c r="BG342" s="602">
        <f>IF(AND($O342&gt;0,Sheet1!EM344=1),(1-($O342-Sheet1!$L344)/$O342)*BB342,0)</f>
        <v>0</v>
      </c>
      <c r="BH342" s="602">
        <f>IF(AND(Sheet1!$L344=0,Sheet1!$L343=0, Calculation!BA342&lt;Sheet1!$EI344-0.1,Sheet1!$EI344=Sheet1!$EI343,Sheet1!$EI344=Sheet1!$EI345),Sheet1!$EI344,BB342-BG342)</f>
        <v>0</v>
      </c>
      <c r="BI342" s="617"/>
      <c r="BJ342" s="617"/>
      <c r="BK342" s="617">
        <f t="shared" si="563"/>
        <v>0</v>
      </c>
      <c r="BL342" s="617"/>
      <c r="BM342" s="617">
        <f ca="1">IF(B342&gt;Summary!$A$1,#N/A,BK342*MGtoAF)</f>
        <v>0</v>
      </c>
      <c r="BN342" s="617">
        <f>Sheet1!BC344+Sheet1!BD344+Sheet1!BE344+Sheet1!BF344-BW342-BX342</f>
        <v>2.5000000000000004</v>
      </c>
      <c r="BO342" s="617">
        <f t="shared" si="564"/>
        <v>2.4772285529174138</v>
      </c>
      <c r="BP342" s="617">
        <f>IF(Sheet1!EQ344="FM",BX342,0)</f>
        <v>0</v>
      </c>
      <c r="BQ342" s="617">
        <f t="shared" si="565"/>
        <v>0</v>
      </c>
      <c r="BR342" s="617">
        <f>IF(Sheet1!EQ344="OTHER",BX342,0)</f>
        <v>0</v>
      </c>
      <c r="BS342" s="617">
        <f t="shared" si="566"/>
        <v>0</v>
      </c>
      <c r="BT342" s="617">
        <f t="shared" si="567"/>
        <v>0</v>
      </c>
      <c r="BU342" s="617">
        <f t="shared" si="568"/>
        <v>2.5000000000000004</v>
      </c>
      <c r="BV342" s="617">
        <f t="shared" si="569"/>
        <v>2.4772285529174138</v>
      </c>
      <c r="BW342" s="617">
        <f>IF(Sheet1!EQ344="CWA",SUM(Sheet1!BC344:'Sheet1'!BF344),0)</f>
        <v>0</v>
      </c>
      <c r="BX342" s="617">
        <f>IF(OR(Sheet1!EQ344="FM", Sheet1!EQ344="OTHER"),SUM(Sheet1!BC344:'Sheet1'!BF344),0)</f>
        <v>0</v>
      </c>
      <c r="BY342" s="602">
        <f>IF(AND($B342&gt;=$FL342,$B342&lt;=$FM342),MAX(BV342,Sheet1!EJ344,0),MAX(BV342-(7/36)*$K342,0))</f>
        <v>0</v>
      </c>
      <c r="BZ342" s="617">
        <f t="shared" si="570"/>
        <v>0</v>
      </c>
      <c r="CA342" s="602">
        <f t="shared" si="571"/>
        <v>2.4772285529174138</v>
      </c>
      <c r="CB342" s="602">
        <f>IF(AND($O342&gt;0,Sheet1!EN344=1),(1-($O342-Sheet1!$L344)/$O342)*BV342,0)</f>
        <v>0</v>
      </c>
      <c r="CC342" s="602">
        <f>IF(AND(Sheet1!$L344=0,Sheet1!$L343=0, Calculation!BU342&lt;Sheet1!EJ344-0.1,Sheet1!EJ344=Sheet1!EJ343,Sheet1!EJ344=Sheet1!EJ345),Sheet1!EJ344,BV342-CB342)</f>
        <v>2.4772285529174138</v>
      </c>
      <c r="CD342" s="602"/>
      <c r="CE342" s="617"/>
      <c r="CF342" s="617">
        <f t="shared" si="572"/>
        <v>0</v>
      </c>
      <c r="CG342" s="617"/>
      <c r="CH342" s="617">
        <f ca="1">IF(B342&gt;Summary!$A$1,#N/A,CF342*MGtoAF)</f>
        <v>0</v>
      </c>
      <c r="CI342" s="617">
        <f>Sheet1!BK344+Sheet1!BL344+Sheet1!BM344-Sheet1!ER344-CQ342</f>
        <v>5.5299999999999994</v>
      </c>
      <c r="CJ342" s="617">
        <f t="shared" si="573"/>
        <v>5.4796295590533175</v>
      </c>
      <c r="CK342" s="617">
        <f>IF(Sheet1!ER344="FM",CQ342,0)</f>
        <v>0</v>
      </c>
      <c r="CL342" s="617">
        <f t="shared" si="574"/>
        <v>0</v>
      </c>
      <c r="CM342" s="617">
        <f>IF(Sheet1!ER344="OTHER",CQ342,0)</f>
        <v>0</v>
      </c>
      <c r="CN342" s="617">
        <f t="shared" si="575"/>
        <v>0</v>
      </c>
      <c r="CO342" s="617">
        <f t="shared" si="576"/>
        <v>5.5299999999999994</v>
      </c>
      <c r="CP342" s="617">
        <f t="shared" si="577"/>
        <v>5.4796295590533175</v>
      </c>
      <c r="CQ342" s="617">
        <f>IF(OR(Sheet1!ER344="FM", Sheet1!ER344="OTHER"),SUM(Sheet1!BK344:'Sheet1'!BM344),0)</f>
        <v>0</v>
      </c>
      <c r="CR342" s="602">
        <f>IF(AND($B342&gt;=$FL342,$B342&lt;=$FM342),MAX($CJ342,Sheet1!EK344,0),MAX($CJ342-(7/36)*$K342,0))</f>
        <v>0</v>
      </c>
      <c r="CS342" s="617">
        <f t="shared" si="578"/>
        <v>0</v>
      </c>
      <c r="CT342" s="602">
        <f t="shared" si="579"/>
        <v>5.4796295590533175</v>
      </c>
      <c r="CU342" s="602">
        <f>IF(AND($O342&gt;0,Sheet1!EO344=1),(1-($O342-Sheet1!$L344)/$O342)*CP342,0)</f>
        <v>0</v>
      </c>
      <c r="CV342" s="602">
        <f>IF(AND(Sheet1!$L344=0,Sheet1!$L343=0, Calculation!CO342&lt;Sheet1!$EK344-0.1,Sheet1!$EK344=Sheet1!$EK343,Sheet1!$EK344=Sheet1!$EK345),Sheet1!$EK344,CP342-CU342)</f>
        <v>5.4796295590533175</v>
      </c>
      <c r="CW342" s="602"/>
      <c r="CX342" s="617">
        <f t="shared" si="580"/>
        <v>8.0299999999999994</v>
      </c>
      <c r="CY342" s="617">
        <f t="shared" si="581"/>
        <v>0</v>
      </c>
      <c r="CZ342" s="617">
        <f t="shared" si="582"/>
        <v>7.9568581119707318</v>
      </c>
      <c r="DA342" s="617">
        <f ca="1">IF(B342&gt;Summary!$A$1,#N/A,CY342*MGtoAF)</f>
        <v>0</v>
      </c>
      <c r="DB342" s="617">
        <f t="shared" si="583"/>
        <v>8.0299999999999994</v>
      </c>
      <c r="DC342" s="617">
        <f t="shared" si="584"/>
        <v>26.238999999999997</v>
      </c>
      <c r="DD342" s="617">
        <f>Sheet1!AB344-DC342</f>
        <v>-0.23899999999999721</v>
      </c>
      <c r="DE342" s="617">
        <f t="shared" si="585"/>
        <v>-9.1085788330346907E-3</v>
      </c>
      <c r="DF342" s="617">
        <f>(VLOOKUP(Sheet1!DC344,hhdcap_wcm,4)-(((VLOOKUP(Sheet1!DC344,hhdcap_wcm,3)-Sheet1!DC344)/(VLOOKUP(Sheet1!DC344,hhdcap_wcm,3)-VLOOKUP(Sheet1!DC344,hhdcap_wcm,1)))*(VLOOKUP(Sheet1!DC344,hhdcap_wcm,4)-VLOOKUP(Sheet1!DC344,hhdcap_wcm,2))))</f>
        <v>1672.5000000042633</v>
      </c>
      <c r="DG342" s="617">
        <f t="shared" si="586"/>
        <v>-1234.5000000026944</v>
      </c>
      <c r="DH342" s="617">
        <f t="shared" si="587"/>
        <v>-622.54160363222093</v>
      </c>
      <c r="DI342" s="617">
        <f>Sheet1!EA344*AFtoMG</f>
        <v>0</v>
      </c>
      <c r="DJ342" s="617">
        <f>Sheet1!EB344*AFtoMG</f>
        <v>0</v>
      </c>
      <c r="DK342" s="617">
        <f>Sheet1!EC344*AFtoMG</f>
        <v>0</v>
      </c>
      <c r="DL342" s="617">
        <f>Sheet1!ED344*AFtoMG</f>
        <v>0</v>
      </c>
      <c r="DM342" s="617">
        <f t="shared" si="588"/>
        <v>0</v>
      </c>
      <c r="DN342" s="617">
        <f t="shared" si="589"/>
        <v>0</v>
      </c>
      <c r="DO342" s="617">
        <f t="shared" si="590"/>
        <v>0</v>
      </c>
      <c r="DP342" s="617">
        <f t="shared" si="591"/>
        <v>0</v>
      </c>
      <c r="DQ342" s="617"/>
      <c r="DR342" s="602">
        <f>IF(OR(B342&lt;FL342,B342&gt;FM342),(MIN(AV342+BO342+CJ342+MAX(Sheet1!AA344+AG342-73,0),K342)),0)</f>
        <v>7.9568581119707318</v>
      </c>
      <c r="DS342" s="617"/>
      <c r="DT342" s="617">
        <f t="shared" si="592"/>
        <v>7.9568581119707318</v>
      </c>
      <c r="DU342" s="617"/>
      <c r="DV342" s="617">
        <f>Sheet1!EH344+Sheet1!EI344+Sheet1!EJ344+Sheet1!EK344</f>
        <v>9</v>
      </c>
      <c r="DW342" s="617"/>
      <c r="DX342" s="602">
        <f t="shared" si="593"/>
        <v>0</v>
      </c>
      <c r="DY342" s="617">
        <f>IF(Sheet1!FS344=1,SUM('Calculations II'!AT342:BA342)+'Calculations II'!BC342+Sheet1!BY344+'Calculations II'!BE342+AF342,SUM('Calculations II'!AT342:BA342)+'Calculations II'!BC342+Sheet1!BY344+'Calculations II'!BE342+AF342)</f>
        <v>47.807975999999996</v>
      </c>
      <c r="DZ342" s="617">
        <f>Sheet1!AA344+Sheet1!AB344+'Calculations II'!BC342</f>
        <v>55.075808000000002</v>
      </c>
      <c r="EA342" s="617"/>
      <c r="EB342" s="617"/>
      <c r="EC342" s="617">
        <f t="shared" si="594"/>
        <v>41239</v>
      </c>
      <c r="ED342" s="617">
        <f t="shared" si="595"/>
        <v>0</v>
      </c>
      <c r="EE342" s="617">
        <f t="shared" si="596"/>
        <v>0</v>
      </c>
      <c r="EF342" s="617">
        <f ca="1">IF(B342=TODAY(),0,-(VLOOKUP(Sheet1!BQ344,Lookup!$B$4:$J$236,2)-VLOOKUP(Sheet1!BQ343,Lookup!$B$4:$J$236,2))/1000000)</f>
        <v>0</v>
      </c>
      <c r="EG342" s="617">
        <f ca="1">IF(B342=TODAY(),0,-(VLOOKUP(Sheet1!BR344,Lookup!$B$4:$J$236,3)-VLOOKUP(Sheet1!BR343,Lookup!$B$4:$J$236,3))/1000000)</f>
        <v>0</v>
      </c>
      <c r="EH342" s="617">
        <f>-(VLOOKUP(Sheet1!BS344,Lookup!$B$4:$J$236,4)-VLOOKUP(Sheet1!BS343,Lookup!$B$4:$J$236,4))/1000000</f>
        <v>0</v>
      </c>
      <c r="EI342" s="602">
        <f t="shared" ca="1" si="607"/>
        <v>-2.2140649439714477</v>
      </c>
      <c r="EJ342" s="617">
        <f>-(VLOOKUP(Sheet1!BT344,Lookup!$O$4:$Q$262,2)-VLOOKUP(Sheet1!BT343,Lookup!$O$4:$Q$262,2))/1000000</f>
        <v>-1.1070324719857239</v>
      </c>
      <c r="EK342" s="617">
        <f>-(VLOOKUP(Sheet1!BU344,Lookup!$O$4:$Q$262,3)-VLOOKUP(Sheet1!BU343,Lookup!$O$4:$Q$262,3))/1000000</f>
        <v>-1.1070324719857239</v>
      </c>
      <c r="EL342" s="617"/>
      <c r="EM342" s="617"/>
      <c r="EN342" s="617"/>
      <c r="EO342" s="617"/>
      <c r="EP342" s="617"/>
      <c r="EQ342" s="617"/>
      <c r="ER342" s="617"/>
      <c r="ES342" s="617"/>
      <c r="ET342" s="660">
        <f t="shared" si="597"/>
        <v>1074.2199999999798</v>
      </c>
      <c r="EU342" s="660" t="e">
        <f t="shared" si="598"/>
        <v>#N/A</v>
      </c>
      <c r="EV342" s="661" t="e">
        <f t="shared" si="599"/>
        <v>#N/A</v>
      </c>
      <c r="EW342" s="662" t="s">
        <v>744</v>
      </c>
      <c r="EX342" s="662" t="s">
        <v>744</v>
      </c>
      <c r="EY342" s="660" t="e">
        <v>#N/A</v>
      </c>
      <c r="EZ342" s="896">
        <v>450</v>
      </c>
      <c r="FA342" s="617"/>
      <c r="FB342" s="617"/>
      <c r="FC342" s="617"/>
      <c r="FD342" s="617"/>
      <c r="FE342" s="617">
        <f>O342+((Sheet1!CS344)*GPMtoMGD)</f>
        <v>55.075808000000002</v>
      </c>
      <c r="FF342" s="617">
        <f>IF(Sheet1!AA344+AG342&lt;=Calculation!N342,AG342,Calculation!N342-Sheet1!AA344)</f>
        <v>18.043141888029272</v>
      </c>
      <c r="FG342" s="617">
        <f>(Sheet1!BP344+Sheet1!BO344)/694.4</f>
        <v>1.6658986175115211</v>
      </c>
      <c r="FH342" s="617"/>
      <c r="FI342" s="617"/>
      <c r="FJ342" s="617"/>
      <c r="FK342" s="617"/>
      <c r="FL342" s="800">
        <f t="shared" si="608"/>
        <v>41110</v>
      </c>
      <c r="FM342" s="800">
        <f t="shared" si="609"/>
        <v>41217</v>
      </c>
      <c r="FN342" s="617"/>
      <c r="FO342" s="617"/>
      <c r="FP342" s="617"/>
      <c r="FQ342" s="617"/>
      <c r="FR342" s="617" t="str">
        <f t="shared" si="610"/>
        <v>Y</v>
      </c>
      <c r="FS342" s="621">
        <v>40969</v>
      </c>
      <c r="FT342" s="800">
        <f t="shared" si="611"/>
        <v>41069</v>
      </c>
      <c r="FU342" s="617">
        <v>6518.9</v>
      </c>
      <c r="FV342" s="800">
        <f t="shared" si="612"/>
        <v>41089</v>
      </c>
      <c r="FW342" s="617">
        <f t="shared" si="631"/>
        <v>3259</v>
      </c>
      <c r="FX342" s="621">
        <f t="shared" si="613"/>
        <v>41217</v>
      </c>
      <c r="FZ342" s="602">
        <f t="shared" si="614"/>
        <v>0</v>
      </c>
      <c r="GA342" s="617" t="str">
        <f t="shared" si="600"/>
        <v/>
      </c>
      <c r="GB342" s="617">
        <f t="shared" si="615"/>
        <v>0</v>
      </c>
      <c r="GC342" s="617" t="str">
        <f t="shared" si="616"/>
        <v/>
      </c>
      <c r="GD342" s="617">
        <f>IF(GA342="P",Lookup!$M$12,IF(GA342="PP",Lookup!$M$13,IF(GA342="PPP",Lookup!$M$14,IF(GA342="T",Lookup!$M$15,IF(GA342="TP",Lookup!$M$16,IF(GA342="TPP",Lookup!$M$17,IF(GA342="TPPP",Lookup!$M$18,0)))))))*FZ342</f>
        <v>0</v>
      </c>
      <c r="GE342" s="617">
        <f t="shared" si="617"/>
        <v>0</v>
      </c>
      <c r="GF342" s="617">
        <f t="shared" si="601"/>
        <v>0</v>
      </c>
      <c r="GG342" s="617">
        <f t="shared" si="625"/>
        <v>0</v>
      </c>
      <c r="GH342" s="617"/>
      <c r="GI342" s="617">
        <f t="shared" si="618"/>
        <v>0</v>
      </c>
      <c r="GJ342" s="617" t="str">
        <f t="shared" si="619"/>
        <v/>
      </c>
      <c r="GK342" s="617">
        <f>IF(GA342="P",Lookup!$N$12,IF(GA342="PP",Lookup!$N$13,IF(GA342="PPP",Lookup!$N$14,IF(GA342="T",Lookup!$N$15,IF(GA342="TP",Lookup!$N$16,IF(GA342="TPP",Lookup!$N$17,IF(GA342="TPPP",Lookup!$N$18,0)))))))*FZ342</f>
        <v>0</v>
      </c>
      <c r="GL342" s="617">
        <f t="shared" si="620"/>
        <v>0</v>
      </c>
      <c r="GM342" s="617">
        <f t="shared" si="602"/>
        <v>0</v>
      </c>
      <c r="GN342" s="617">
        <f t="shared" si="626"/>
        <v>0</v>
      </c>
      <c r="GO342" s="617"/>
      <c r="GP342" s="617">
        <f t="shared" si="621"/>
        <v>0</v>
      </c>
      <c r="GQ342" s="617" t="str">
        <f t="shared" si="622"/>
        <v/>
      </c>
      <c r="GR342" s="617">
        <f>IF(GA342="P",Lookup!$N$12,IF(GA342="PP",Lookup!$N$13,IF(GA342="PPP",Lookup!$N$14,IF(GA342="T",Lookup!$N$15,IF(GA342="TP",Lookup!$N$16,IF(GA342="TPP",Lookup!$N$17,IF(GA342="TPPP",Lookup!$N$18,0)))))))*FZ342</f>
        <v>0</v>
      </c>
      <c r="GS342" s="602">
        <f t="shared" si="603"/>
        <v>0</v>
      </c>
      <c r="GT342" s="617">
        <f t="shared" si="604"/>
        <v>0</v>
      </c>
      <c r="GU342" s="617">
        <f t="shared" si="627"/>
        <v>0</v>
      </c>
      <c r="GV342" s="617"/>
      <c r="GW342" s="617">
        <f t="shared" si="623"/>
        <v>0</v>
      </c>
      <c r="GX342" s="617" t="str">
        <f t="shared" si="624"/>
        <v/>
      </c>
      <c r="GY342" s="617">
        <f>IF(GA342="P",Lookup!$N$12,IF(GA342="PP",Lookup!$N$13,IF(GA342="PPP",Lookup!$N$14,IF(GA342="T",Lookup!$N$15,IF(GA342="TP",Lookup!$N$16,IF(GA342="TPP",Lookup!$N$17,IF(GA342="TPPP",Lookup!$N$18,0)))))))*FZ342</f>
        <v>0</v>
      </c>
      <c r="GZ342" s="602">
        <f t="shared" si="605"/>
        <v>0</v>
      </c>
      <c r="HA342" s="617">
        <f t="shared" si="606"/>
        <v>0</v>
      </c>
      <c r="HB342" s="617">
        <f t="shared" si="628"/>
        <v>0</v>
      </c>
    </row>
    <row r="343" spans="1:210">
      <c r="A343" s="646" t="s">
        <v>5</v>
      </c>
      <c r="B343" s="613">
        <v>41240</v>
      </c>
      <c r="C343" s="618">
        <v>0.5</v>
      </c>
      <c r="D343" s="583">
        <f t="shared" si="629"/>
        <v>300</v>
      </c>
      <c r="E343" s="583">
        <f t="shared" si="630"/>
        <v>250</v>
      </c>
      <c r="F343" s="583">
        <v>250</v>
      </c>
      <c r="G343" s="617">
        <f>DH343+Sheet1!CZ345</f>
        <v>1016.4296520417754</v>
      </c>
      <c r="H343" s="617">
        <f t="shared" si="539"/>
        <v>390.05692707980359</v>
      </c>
      <c r="I343" s="616">
        <f>MAX(Sheet1!Z345-AJ343+(Sheet1!DA345-E343)*CFStoMGD,0)</f>
        <v>1129.6909936682143</v>
      </c>
      <c r="J343" s="619">
        <f>IF(AND(B343&gt;=Calculation!FS343,B343&lt;=Calculation!FT343),IF(Sheet1!DB345&gt;=Calculation!D343,64.64,0),MAX(Sheet1!Z345-AJ343+(Sheet1!DB345-D343)*CFStoMGD,0))</f>
        <v>625.49899366821444</v>
      </c>
      <c r="K343" s="602">
        <f t="shared" si="540"/>
        <v>64.64</v>
      </c>
      <c r="L343" s="617">
        <f>Sheet1!AA345+Sheet1!AB345-Sheet1!L345+(Sheet1!DA345-F343)*CFStoMGD</f>
        <v>1148.336</v>
      </c>
      <c r="M343" s="617">
        <f t="shared" si="541"/>
        <v>670.16052962139975</v>
      </c>
      <c r="N343" s="617">
        <f>IF(Sheet1!DA345&gt;=F343,MIN(73,MIN(MAX(L343,0),MAX(M343,0))),0)</f>
        <v>73</v>
      </c>
      <c r="O343" s="620">
        <f>Sheet1!AA345+Sheet1!AB345</f>
        <v>54.260000000000005</v>
      </c>
      <c r="P343" s="620">
        <f t="shared" si="542"/>
        <v>83.940219999999997</v>
      </c>
      <c r="Q343" s="617">
        <f>MIN(N343,Sheet1!AA345+AG343)</f>
        <v>49.325006331785566</v>
      </c>
      <c r="R343" s="617">
        <f t="shared" si="543"/>
        <v>4.9349936682144371</v>
      </c>
      <c r="S343" s="620">
        <f>Sheet1!Y345*MGDtoCFS</f>
        <v>40.562339999999999</v>
      </c>
      <c r="T343" s="620">
        <f>Sheet1!Z345*MGDtoCFS</f>
        <v>40.222000000000001</v>
      </c>
      <c r="U343" s="620">
        <f>Sheet1!AA345*MGDtoCFS</f>
        <v>43.749159999999996</v>
      </c>
      <c r="V343" s="620">
        <f>Sheet1!AB345*MGDtoCFS</f>
        <v>40.19106</v>
      </c>
      <c r="W343" s="620">
        <f>Sheet1!L345*MGDtoCFS</f>
        <v>47.431019999999769</v>
      </c>
      <c r="X343" s="602">
        <f t="shared" si="544"/>
        <v>0</v>
      </c>
      <c r="Y343" s="617">
        <f t="shared" si="545"/>
        <v>0</v>
      </c>
      <c r="Z343" s="617">
        <f t="shared" si="546"/>
        <v>0</v>
      </c>
      <c r="AA343" s="617">
        <f t="shared" si="547"/>
        <v>0</v>
      </c>
      <c r="AB343" s="617">
        <f>(VLOOKUP(Sheet1!DC345,hhdcap_wcm,4)-(((VLOOKUP(Sheet1!DC345,hhdcap_wcm,3)-Sheet1!DC345)/(VLOOKUP(Sheet1!DC345,hhdcap_wcm,3)-VLOOKUP(Sheet1!DC345,hhdcap_wcm,1)))*(VLOOKUP(Sheet1!DC345,hhdcap_wcm,4)-VLOOKUP(Sheet1!DC345,hhdcap_wcm,2))))</f>
        <v>991.2000000031037</v>
      </c>
      <c r="AC343" s="617">
        <f t="shared" si="548"/>
        <v>-681.30000000115956</v>
      </c>
      <c r="AD343" s="617">
        <f t="shared" si="549"/>
        <v>0</v>
      </c>
      <c r="AE343" s="617">
        <f t="shared" si="550"/>
        <v>0</v>
      </c>
      <c r="AF343" s="617">
        <f>Sheet1!BA345+Sheet1!BB345+Sheet1!BN345+BT343</f>
        <v>21.109000000000002</v>
      </c>
      <c r="AG343" s="617">
        <f t="shared" si="551"/>
        <v>21.045006331785565</v>
      </c>
      <c r="AH343" s="617">
        <f>Sheet1!BA345+BT343</f>
        <v>0</v>
      </c>
      <c r="AI343" s="617">
        <f>Sheet1!BA345+Sheet1!BB345+BT343</f>
        <v>1.0089999999999999</v>
      </c>
      <c r="AJ343" s="617">
        <f>IF((Sheet1!AA345+AG343+AX343+AZ343+BQ343+BS343+CL343+CN343)&lt;=N343,AG343+AX343+AZ343+BQ343+BS343+CL343+CN343,N343-Sheet1!AA345)</f>
        <v>21.045006331785565</v>
      </c>
      <c r="AK343" s="617">
        <f>IF(DR343&lt;K343,0,MAX(Sheet1!AA345+AG343-15/36*K343-N343,Sheet1!EH345,0))</f>
        <v>0</v>
      </c>
      <c r="AL343" s="617">
        <f>IF(OR(B343&gt;=FT343,B343&lt;FS343),0,15/36*K343-MAX(0,64.6-(137.6-(Sheet1!AA345+Sheet1!AB345))))</f>
        <v>0</v>
      </c>
      <c r="AM343" s="617">
        <f>Sheet1!DB345-110</f>
        <v>1150</v>
      </c>
      <c r="AN343" s="617">
        <f>Sheet1!DA345-265</f>
        <v>1725</v>
      </c>
      <c r="AO343" s="617">
        <f t="shared" si="552"/>
        <v>23.674993668214434</v>
      </c>
      <c r="AP343" s="617">
        <f t="shared" si="553"/>
        <v>0</v>
      </c>
      <c r="AQ343" s="617">
        <f t="shared" si="554"/>
        <v>0</v>
      </c>
      <c r="AR343" s="617">
        <f t="shared" si="555"/>
        <v>0</v>
      </c>
      <c r="AS343" s="617"/>
      <c r="AT343" s="617">
        <f ca="1">IF(B343&gt;Summary!$A$1,#N/A,AR343*MGtoAF)</f>
        <v>0</v>
      </c>
      <c r="AU343" s="617">
        <f>Sheet1!BG345+Sheet1!BH345+Sheet1!BI345-BC343</f>
        <v>0</v>
      </c>
      <c r="AV343" s="617">
        <f t="shared" si="556"/>
        <v>0</v>
      </c>
      <c r="AW343" s="617">
        <f>IF(Sheet1!EP345="FM",BC343,0)</f>
        <v>0</v>
      </c>
      <c r="AX343" s="617">
        <f t="shared" si="557"/>
        <v>0</v>
      </c>
      <c r="AY343" s="617">
        <f>IF(Sheet1!EP345="OTHER",BC343,0)</f>
        <v>0</v>
      </c>
      <c r="AZ343" s="617">
        <f t="shared" si="558"/>
        <v>0</v>
      </c>
      <c r="BA343" s="617">
        <f t="shared" si="559"/>
        <v>0</v>
      </c>
      <c r="BB343" s="617">
        <f t="shared" si="560"/>
        <v>0</v>
      </c>
      <c r="BC343" s="617">
        <f>IF(OR(Sheet1!EP345="FM", Sheet1!EP345="OTHER"),SUM(Sheet1!BG345:'Sheet1'!BI345),0)</f>
        <v>0</v>
      </c>
      <c r="BD343" s="602">
        <f>IF(AND($B343&gt;=$FL343,$B343&lt;=$FM343),MAX(AV343,Sheet1!EI345,0),MAX(AV343-(7/36)*$K343,0))</f>
        <v>0</v>
      </c>
      <c r="BE343" s="617">
        <f t="shared" si="561"/>
        <v>0</v>
      </c>
      <c r="BF343" s="602">
        <f t="shared" si="562"/>
        <v>0</v>
      </c>
      <c r="BG343" s="602">
        <f>IF(AND($O343&gt;0,Sheet1!EM345=1),(1-($O343-Sheet1!$L345)/$O343)*BB343,0)</f>
        <v>0</v>
      </c>
      <c r="BH343" s="602">
        <f>IF(AND(Sheet1!$L345=0,Sheet1!$L344=0, Calculation!BA343&lt;Sheet1!$EI345-0.1,Sheet1!$EI345=Sheet1!$EI344,Sheet1!$EI345=Sheet1!$EI346),Sheet1!$EI345,BB343-BG343)</f>
        <v>0</v>
      </c>
      <c r="BI343" s="617"/>
      <c r="BJ343" s="617"/>
      <c r="BK343" s="617">
        <f t="shared" si="563"/>
        <v>0</v>
      </c>
      <c r="BL343" s="617"/>
      <c r="BM343" s="617">
        <f ca="1">IF(B343&gt;Summary!$A$1,#N/A,BK343*MGtoAF)</f>
        <v>0</v>
      </c>
      <c r="BN343" s="617">
        <f>Sheet1!BC345+Sheet1!BD345+Sheet1!BE345+Sheet1!BF345-BW343-BX343</f>
        <v>2.33</v>
      </c>
      <c r="BO343" s="617">
        <f t="shared" si="564"/>
        <v>2.3229364135231592</v>
      </c>
      <c r="BP343" s="617">
        <f>IF(Sheet1!EQ345="FM",BX343,0)</f>
        <v>0</v>
      </c>
      <c r="BQ343" s="617">
        <f t="shared" si="565"/>
        <v>0</v>
      </c>
      <c r="BR343" s="617">
        <f>IF(Sheet1!EQ345="OTHER",BX343,0)</f>
        <v>0</v>
      </c>
      <c r="BS343" s="617">
        <f t="shared" si="566"/>
        <v>0</v>
      </c>
      <c r="BT343" s="617">
        <f t="shared" si="567"/>
        <v>0</v>
      </c>
      <c r="BU343" s="617">
        <f t="shared" si="568"/>
        <v>2.33</v>
      </c>
      <c r="BV343" s="617">
        <f t="shared" si="569"/>
        <v>2.3229364135231592</v>
      </c>
      <c r="BW343" s="617">
        <f>IF(Sheet1!EQ345="CWA",SUM(Sheet1!BC345:'Sheet1'!BF345),0)</f>
        <v>0</v>
      </c>
      <c r="BX343" s="617">
        <f>IF(OR(Sheet1!EQ345="FM", Sheet1!EQ345="OTHER"),SUM(Sheet1!BC345:'Sheet1'!BF345),0)</f>
        <v>0</v>
      </c>
      <c r="BY343" s="602">
        <f>IF(AND($B343&gt;=$FL343,$B343&lt;=$FM343),MAX(BV343,Sheet1!EJ345,0),MAX(BV343-(7/36)*$K343,0))</f>
        <v>0</v>
      </c>
      <c r="BZ343" s="617">
        <f t="shared" si="570"/>
        <v>0</v>
      </c>
      <c r="CA343" s="602">
        <f t="shared" si="571"/>
        <v>2.3229364135231592</v>
      </c>
      <c r="CB343" s="602">
        <f>IF(AND($O343&gt;0,Sheet1!EN345=1),(1-($O343-Sheet1!$L345)/$O343)*BV343,0)</f>
        <v>0</v>
      </c>
      <c r="CC343" s="602">
        <f>IF(AND(Sheet1!$L345=0,Sheet1!$L344=0, Calculation!BU343&lt;Sheet1!EJ345-0.1,Sheet1!EJ345=Sheet1!EJ344,Sheet1!EJ345=Sheet1!EJ346),Sheet1!EJ345,BV343-CB343)</f>
        <v>2.3229364135231592</v>
      </c>
      <c r="CD343" s="602"/>
      <c r="CE343" s="617"/>
      <c r="CF343" s="617">
        <f t="shared" si="572"/>
        <v>0</v>
      </c>
      <c r="CG343" s="617"/>
      <c r="CH343" s="617">
        <f ca="1">IF(B343&gt;Summary!$A$1,#N/A,CF343*MGtoAF)</f>
        <v>0</v>
      </c>
      <c r="CI343" s="617">
        <f>Sheet1!BK345+Sheet1!BL345+Sheet1!BM345-Sheet1!ER345-CQ343</f>
        <v>2.62</v>
      </c>
      <c r="CJ343" s="617">
        <f t="shared" si="573"/>
        <v>2.6120572546912775</v>
      </c>
      <c r="CK343" s="617">
        <f>IF(Sheet1!ER345="FM",CQ343,0)</f>
        <v>0</v>
      </c>
      <c r="CL343" s="617">
        <f t="shared" si="574"/>
        <v>0</v>
      </c>
      <c r="CM343" s="617">
        <f>IF(Sheet1!ER345="OTHER",CQ343,0)</f>
        <v>0</v>
      </c>
      <c r="CN343" s="617">
        <f t="shared" si="575"/>
        <v>0</v>
      </c>
      <c r="CO343" s="617">
        <f t="shared" si="576"/>
        <v>2.62</v>
      </c>
      <c r="CP343" s="617">
        <f t="shared" si="577"/>
        <v>2.6120572546912775</v>
      </c>
      <c r="CQ343" s="617">
        <f>IF(OR(Sheet1!ER345="FM", Sheet1!ER345="OTHER"),SUM(Sheet1!BK345:'Sheet1'!BM345),0)</f>
        <v>0</v>
      </c>
      <c r="CR343" s="602">
        <f>IF(AND($B343&gt;=$FL343,$B343&lt;=$FM343),MAX($CJ343,Sheet1!EK345,0),MAX($CJ343-(7/36)*$K343,0))</f>
        <v>0</v>
      </c>
      <c r="CS343" s="617">
        <f t="shared" si="578"/>
        <v>0</v>
      </c>
      <c r="CT343" s="602">
        <f t="shared" si="579"/>
        <v>2.6120572546912775</v>
      </c>
      <c r="CU343" s="602">
        <f>IF(AND($O343&gt;0,Sheet1!EO345=1),(1-($O343-Sheet1!$L345)/$O343)*CP343,0)</f>
        <v>0</v>
      </c>
      <c r="CV343" s="602">
        <f>IF(AND(Sheet1!$L345=0,Sheet1!$L344=0, Calculation!CO343&lt;Sheet1!$EK345-0.1,Sheet1!$EK345=Sheet1!$EK344,Sheet1!$EK345=Sheet1!$EK346),Sheet1!$EK345,CP343-CU343)</f>
        <v>2.6120572546912775</v>
      </c>
      <c r="CW343" s="602"/>
      <c r="CX343" s="617">
        <f t="shared" si="580"/>
        <v>4.95</v>
      </c>
      <c r="CY343" s="617">
        <f t="shared" si="581"/>
        <v>0</v>
      </c>
      <c r="CZ343" s="617">
        <f t="shared" si="582"/>
        <v>4.9349936682144371</v>
      </c>
      <c r="DA343" s="617">
        <f ca="1">IF(B343&gt;Summary!$A$1,#N/A,CY343*MGtoAF)</f>
        <v>0</v>
      </c>
      <c r="DB343" s="617">
        <f t="shared" si="583"/>
        <v>4.95</v>
      </c>
      <c r="DC343" s="617">
        <f t="shared" si="584"/>
        <v>26.059000000000001</v>
      </c>
      <c r="DD343" s="617">
        <f>Sheet1!AB345-DC343</f>
        <v>-7.9000000000000625E-2</v>
      </c>
      <c r="DE343" s="617">
        <f t="shared" si="585"/>
        <v>-3.0315821789017468E-3</v>
      </c>
      <c r="DF343" s="617">
        <f>(VLOOKUP(Sheet1!DC345,hhdcap_wcm,4)-(((VLOOKUP(Sheet1!DC345,hhdcap_wcm,3)-Sheet1!DC345)/(VLOOKUP(Sheet1!DC345,hhdcap_wcm,3)-VLOOKUP(Sheet1!DC345,hhdcap_wcm,1)))*(VLOOKUP(Sheet1!DC345,hhdcap_wcm,4)-VLOOKUP(Sheet1!DC345,hhdcap_wcm,2))))</f>
        <v>991.2000000031037</v>
      </c>
      <c r="DG343" s="617">
        <f t="shared" si="586"/>
        <v>-681.30000000115956</v>
      </c>
      <c r="DH343" s="617">
        <f t="shared" si="587"/>
        <v>-343.57034795822466</v>
      </c>
      <c r="DI343" s="617">
        <f>Sheet1!EA345*AFtoMG</f>
        <v>0</v>
      </c>
      <c r="DJ343" s="617">
        <f>Sheet1!EB345*AFtoMG</f>
        <v>0</v>
      </c>
      <c r="DK343" s="617">
        <f>Sheet1!EC345*AFtoMG</f>
        <v>0</v>
      </c>
      <c r="DL343" s="617">
        <f>Sheet1!ED345*AFtoMG</f>
        <v>0</v>
      </c>
      <c r="DM343" s="617">
        <f t="shared" si="588"/>
        <v>0</v>
      </c>
      <c r="DN343" s="617">
        <f t="shared" si="589"/>
        <v>0</v>
      </c>
      <c r="DO343" s="617">
        <f t="shared" si="590"/>
        <v>0</v>
      </c>
      <c r="DP343" s="617">
        <f t="shared" si="591"/>
        <v>0</v>
      </c>
      <c r="DQ343" s="617"/>
      <c r="DR343" s="602">
        <f>IF(OR(B343&lt;FL343,B343&gt;FM343),(MIN(AV343+BO343+CJ343+MAX(Sheet1!AA345+AG343-73,0),K343)),0)</f>
        <v>4.9349936682144371</v>
      </c>
      <c r="DS343" s="617"/>
      <c r="DT343" s="617">
        <f t="shared" si="592"/>
        <v>4.9349936682144371</v>
      </c>
      <c r="DU343" s="617"/>
      <c r="DV343" s="617">
        <f>Sheet1!EH345+Sheet1!EI345+Sheet1!EJ345+Sheet1!EK345</f>
        <v>9</v>
      </c>
      <c r="DW343" s="617"/>
      <c r="DX343" s="602">
        <f t="shared" si="593"/>
        <v>0</v>
      </c>
      <c r="DY343" s="617">
        <f>IF(Sheet1!FS345=1,SUM('Calculations II'!AT343:BA343)+'Calculations II'!BC343+Sheet1!BY345+'Calculations II'!BE343+AF343,SUM('Calculations II'!AT343:BA343)+'Calculations II'!BC343+Sheet1!BY345+'Calculations II'!BE343+AF343)</f>
        <v>44.49588</v>
      </c>
      <c r="DZ343" s="617">
        <f>Sheet1!AA345+Sheet1!AB345+'Calculations II'!BC343</f>
        <v>54.260000000000005</v>
      </c>
      <c r="EA343" s="617"/>
      <c r="EB343" s="617"/>
      <c r="EC343" s="617">
        <f t="shared" si="594"/>
        <v>41240</v>
      </c>
      <c r="ED343" s="617">
        <f t="shared" si="595"/>
        <v>0</v>
      </c>
      <c r="EE343" s="617">
        <f t="shared" si="596"/>
        <v>0</v>
      </c>
      <c r="EF343" s="617">
        <f ca="1">IF(B343=TODAY(),0,-(VLOOKUP(Sheet1!BQ345,Lookup!$B$4:$J$236,2)-VLOOKUP(Sheet1!BQ344,Lookup!$B$4:$J$236,2))/1000000)</f>
        <v>0</v>
      </c>
      <c r="EG343" s="617">
        <f ca="1">IF(B343=TODAY(),0,-(VLOOKUP(Sheet1!BR345,Lookup!$B$4:$J$236,3)-VLOOKUP(Sheet1!BR344,Lookup!$B$4:$J$236,3))/1000000)</f>
        <v>0</v>
      </c>
      <c r="EH343" s="617">
        <f>-(VLOOKUP(Sheet1!BS345,Lookup!$B$4:$J$236,4)-VLOOKUP(Sheet1!BS344,Lookup!$B$4:$J$236,4))/1000000</f>
        <v>0</v>
      </c>
      <c r="EI343" s="602">
        <f t="shared" ca="1" si="607"/>
        <v>-3.3226350031270759</v>
      </c>
      <c r="EJ343" s="617">
        <f>-(VLOOKUP(Sheet1!BT345,Lookup!$O$4:$Q$262,2)-VLOOKUP(Sheet1!BT344,Lookup!$O$4:$Q$262,2))/1000000</f>
        <v>-1.661317501563538</v>
      </c>
      <c r="EK343" s="617">
        <f>-(VLOOKUP(Sheet1!BU345,Lookup!$O$4:$Q$262,3)-VLOOKUP(Sheet1!BU344,Lookup!$O$4:$Q$262,3))/1000000</f>
        <v>-1.661317501563538</v>
      </c>
      <c r="EL343" s="617"/>
      <c r="EM343" s="617"/>
      <c r="EN343" s="617"/>
      <c r="EO343" s="617"/>
      <c r="EP343" s="617"/>
      <c r="EQ343" s="617"/>
      <c r="ER343" s="617"/>
      <c r="ES343" s="617"/>
      <c r="ET343" s="660">
        <f t="shared" si="597"/>
        <v>1073.2899999999806</v>
      </c>
      <c r="EU343" s="660" t="e">
        <f t="shared" si="598"/>
        <v>#N/A</v>
      </c>
      <c r="EV343" s="661" t="e">
        <f t="shared" si="599"/>
        <v>#N/A</v>
      </c>
      <c r="EW343" s="662" t="s">
        <v>744</v>
      </c>
      <c r="EX343" s="662" t="s">
        <v>744</v>
      </c>
      <c r="EY343" s="660" t="e">
        <v>#N/A</v>
      </c>
      <c r="EZ343" s="896">
        <v>360</v>
      </c>
      <c r="FA343" s="617"/>
      <c r="FB343" s="617"/>
      <c r="FC343" s="617"/>
      <c r="FD343" s="617"/>
      <c r="FE343" s="617">
        <f>O343+((Sheet1!CS345)*GPMtoMGD)</f>
        <v>54.260000000000005</v>
      </c>
      <c r="FF343" s="617">
        <f>IF(Sheet1!AA345+AG343&lt;=Calculation!N343,AG343,Calculation!N343-Sheet1!AA345)</f>
        <v>21.045006331785565</v>
      </c>
      <c r="FG343" s="617">
        <f>(Sheet1!BP345+Sheet1!BO345)/694.4</f>
        <v>1.6722350230414744</v>
      </c>
      <c r="FH343" s="617"/>
      <c r="FI343" s="617"/>
      <c r="FJ343" s="617"/>
      <c r="FK343" s="617"/>
      <c r="FL343" s="800">
        <f t="shared" si="608"/>
        <v>41110</v>
      </c>
      <c r="FM343" s="800">
        <f t="shared" si="609"/>
        <v>41217</v>
      </c>
      <c r="FN343" s="617"/>
      <c r="FO343" s="617"/>
      <c r="FP343" s="617"/>
      <c r="FQ343" s="617"/>
      <c r="FR343" s="617" t="str">
        <f t="shared" si="610"/>
        <v>Y</v>
      </c>
      <c r="FS343" s="621">
        <v>40969</v>
      </c>
      <c r="FT343" s="800">
        <f t="shared" si="611"/>
        <v>41069</v>
      </c>
      <c r="FU343" s="617">
        <v>6518.9</v>
      </c>
      <c r="FV343" s="800">
        <f t="shared" si="612"/>
        <v>41089</v>
      </c>
      <c r="FW343" s="617">
        <f t="shared" si="631"/>
        <v>3259</v>
      </c>
      <c r="FX343" s="621">
        <f t="shared" si="613"/>
        <v>41217</v>
      </c>
      <c r="FZ343" s="602">
        <f t="shared" si="614"/>
        <v>0</v>
      </c>
      <c r="GA343" s="617" t="str">
        <f t="shared" si="600"/>
        <v/>
      </c>
      <c r="GB343" s="617">
        <f t="shared" si="615"/>
        <v>0</v>
      </c>
      <c r="GC343" s="617" t="str">
        <f t="shared" si="616"/>
        <v/>
      </c>
      <c r="GD343" s="617">
        <f>IF(GA343="P",Lookup!$M$12,IF(GA343="PP",Lookup!$M$13,IF(GA343="PPP",Lookup!$M$14,IF(GA343="T",Lookup!$M$15,IF(GA343="TP",Lookup!$M$16,IF(GA343="TPP",Lookup!$M$17,IF(GA343="TPPP",Lookup!$M$18,0)))))))*FZ343</f>
        <v>0</v>
      </c>
      <c r="GE343" s="617">
        <f t="shared" si="617"/>
        <v>0</v>
      </c>
      <c r="GF343" s="617">
        <f t="shared" si="601"/>
        <v>0</v>
      </c>
      <c r="GG343" s="617">
        <f t="shared" si="625"/>
        <v>0</v>
      </c>
      <c r="GH343" s="617"/>
      <c r="GI343" s="617">
        <f t="shared" si="618"/>
        <v>0</v>
      </c>
      <c r="GJ343" s="617" t="str">
        <f t="shared" si="619"/>
        <v/>
      </c>
      <c r="GK343" s="617">
        <f>IF(GA343="P",Lookup!$N$12,IF(GA343="PP",Lookup!$N$13,IF(GA343="PPP",Lookup!$N$14,IF(GA343="T",Lookup!$N$15,IF(GA343="TP",Lookup!$N$16,IF(GA343="TPP",Lookup!$N$17,IF(GA343="TPPP",Lookup!$N$18,0)))))))*FZ343</f>
        <v>0</v>
      </c>
      <c r="GL343" s="617">
        <f t="shared" si="620"/>
        <v>0</v>
      </c>
      <c r="GM343" s="617">
        <f t="shared" si="602"/>
        <v>0</v>
      </c>
      <c r="GN343" s="617">
        <f t="shared" si="626"/>
        <v>0</v>
      </c>
      <c r="GO343" s="617"/>
      <c r="GP343" s="617">
        <f t="shared" si="621"/>
        <v>0</v>
      </c>
      <c r="GQ343" s="617" t="str">
        <f t="shared" si="622"/>
        <v/>
      </c>
      <c r="GR343" s="617">
        <f>IF(GA343="P",Lookup!$N$12,IF(GA343="PP",Lookup!$N$13,IF(GA343="PPP",Lookup!$N$14,IF(GA343="T",Lookup!$N$15,IF(GA343="TP",Lookup!$N$16,IF(GA343="TPP",Lookup!$N$17,IF(GA343="TPPP",Lookup!$N$18,0)))))))*FZ343</f>
        <v>0</v>
      </c>
      <c r="GS343" s="602">
        <f t="shared" si="603"/>
        <v>0</v>
      </c>
      <c r="GT343" s="617">
        <f t="shared" si="604"/>
        <v>0</v>
      </c>
      <c r="GU343" s="617">
        <f t="shared" si="627"/>
        <v>0</v>
      </c>
      <c r="GV343" s="617"/>
      <c r="GW343" s="617">
        <f t="shared" si="623"/>
        <v>0</v>
      </c>
      <c r="GX343" s="617" t="str">
        <f t="shared" si="624"/>
        <v/>
      </c>
      <c r="GY343" s="617">
        <f>IF(GA343="P",Lookup!$N$12,IF(GA343="PP",Lookup!$N$13,IF(GA343="PPP",Lookup!$N$14,IF(GA343="T",Lookup!$N$15,IF(GA343="TP",Lookup!$N$16,IF(GA343="TPP",Lookup!$N$17,IF(GA343="TPPP",Lookup!$N$18,0)))))))*FZ343</f>
        <v>0</v>
      </c>
      <c r="GZ343" s="602">
        <f t="shared" si="605"/>
        <v>0</v>
      </c>
      <c r="HA343" s="617">
        <f t="shared" si="606"/>
        <v>0</v>
      </c>
      <c r="HB343" s="617">
        <f t="shared" si="628"/>
        <v>0</v>
      </c>
    </row>
    <row r="344" spans="1:210">
      <c r="A344" s="646" t="s">
        <v>6</v>
      </c>
      <c r="B344" s="613">
        <v>41241</v>
      </c>
      <c r="C344" s="618">
        <v>0.5</v>
      </c>
      <c r="D344" s="583">
        <f t="shared" si="629"/>
        <v>300</v>
      </c>
      <c r="E344" s="583">
        <f t="shared" si="630"/>
        <v>250</v>
      </c>
      <c r="F344" s="583">
        <v>250</v>
      </c>
      <c r="G344" s="617">
        <f>DH344+Sheet1!CZ346</f>
        <v>1146.8633383760223</v>
      </c>
      <c r="H344" s="617">
        <f t="shared" si="539"/>
        <v>474.36926192626078</v>
      </c>
      <c r="I344" s="616">
        <f>MAX(Sheet1!Z346-AJ344+(Sheet1!DA346-E344)*CFStoMGD,0)</f>
        <v>964.81059569648914</v>
      </c>
      <c r="J344" s="619">
        <f>IF(AND(B344&gt;=Calculation!FS344,B344&lt;=Calculation!FT344),IF(Sheet1!DB346&gt;=Calculation!D344,64.64,0),MAX(Sheet1!Z346-AJ344+(Sheet1!DB346-D344)*CFStoMGD,0))</f>
        <v>505.86659569648924</v>
      </c>
      <c r="K344" s="602">
        <f t="shared" si="540"/>
        <v>64.64</v>
      </c>
      <c r="L344" s="617">
        <f>Sheet1!AA346+Sheet1!AB346-Sheet1!L346+(Sheet1!DA346-F344)*CFStoMGD</f>
        <v>992.11200000000031</v>
      </c>
      <c r="M344" s="617">
        <f t="shared" si="541"/>
        <v>756.15911116478605</v>
      </c>
      <c r="N344" s="617">
        <f>IF(Sheet1!DA346&gt;=F344,MIN(73,MIN(MAX(L344,0),MAX(M344,0))),0)</f>
        <v>73</v>
      </c>
      <c r="O344" s="620">
        <f>Sheet1!AA346+Sheet1!AB346</f>
        <v>48.42</v>
      </c>
      <c r="P344" s="620">
        <f t="shared" si="542"/>
        <v>74.905739999999994</v>
      </c>
      <c r="Q344" s="617">
        <f>MIN(N344,Sheet1!AA346+AG344)</f>
        <v>46.141404303510761</v>
      </c>
      <c r="R344" s="617">
        <f t="shared" si="543"/>
        <v>2.2785956964892411</v>
      </c>
      <c r="S344" s="620">
        <f>Sheet1!Y346*MGDtoCFS</f>
        <v>43.749159999999996</v>
      </c>
      <c r="T344" s="620">
        <f>Sheet1!Z346*MGDtoCFS</f>
        <v>40.19106</v>
      </c>
      <c r="U344" s="620">
        <f>Sheet1!AA346*MGDtoCFS</f>
        <v>43.780099999999997</v>
      </c>
      <c r="V344" s="620">
        <f>Sheet1!AB346*MGDtoCFS</f>
        <v>31.125640000000001</v>
      </c>
      <c r="W344" s="620">
        <f>Sheet1!L346*MGDtoCFS</f>
        <v>20.080059999999325</v>
      </c>
      <c r="X344" s="602">
        <f t="shared" si="544"/>
        <v>0</v>
      </c>
      <c r="Y344" s="617">
        <f t="shared" si="545"/>
        <v>0</v>
      </c>
      <c r="Z344" s="617">
        <f t="shared" si="546"/>
        <v>0</v>
      </c>
      <c r="AA344" s="617">
        <f t="shared" si="547"/>
        <v>0</v>
      </c>
      <c r="AB344" s="617">
        <f>(VLOOKUP(Sheet1!DC346,hhdcap_wcm,4)-(((VLOOKUP(Sheet1!DC346,hhdcap_wcm,3)-Sheet1!DC346)/(VLOOKUP(Sheet1!DC346,hhdcap_wcm,3)-VLOOKUP(Sheet1!DC346,hhdcap_wcm,1)))*(VLOOKUP(Sheet1!DC346,hhdcap_wcm,4)-VLOOKUP(Sheet1!DC346,hhdcap_wcm,2))))</f>
        <v>866.00000000275577</v>
      </c>
      <c r="AC344" s="617">
        <f t="shared" si="548"/>
        <v>-125.20000000034793</v>
      </c>
      <c r="AD344" s="617">
        <f t="shared" si="549"/>
        <v>0</v>
      </c>
      <c r="AE344" s="617">
        <f t="shared" si="550"/>
        <v>0</v>
      </c>
      <c r="AF344" s="617">
        <f>Sheet1!BA346+Sheet1!BB346+Sheet1!BN346+BT344</f>
        <v>18.009</v>
      </c>
      <c r="AG344" s="617">
        <f t="shared" si="551"/>
        <v>17.84140430351076</v>
      </c>
      <c r="AH344" s="617">
        <f>Sheet1!BA346+BT344</f>
        <v>0</v>
      </c>
      <c r="AI344" s="617">
        <f>Sheet1!BA346+Sheet1!BB346+BT344</f>
        <v>1.0089999999999999</v>
      </c>
      <c r="AJ344" s="617">
        <f>IF((Sheet1!AA346+AG344+AX344+AZ344+BQ344+BS344+CL344+CN344)&lt;=N344,AG344+AX344+AZ344+BQ344+BS344+CL344+CN344,N344-Sheet1!AA346)</f>
        <v>17.84140430351076</v>
      </c>
      <c r="AK344" s="617">
        <f>IF(DR344&lt;K344,0,MAX(Sheet1!AA346+AG344-15/36*K344-N344,Sheet1!EH346,0))</f>
        <v>0</v>
      </c>
      <c r="AL344" s="617">
        <f>IF(OR(B344&gt;=FT344,B344&lt;FS344),0,15/36*K344-MAX(0,64.6-(137.6-(Sheet1!AA346+Sheet1!AB346))))</f>
        <v>0</v>
      </c>
      <c r="AM344" s="617">
        <f>Sheet1!DB346-110</f>
        <v>960</v>
      </c>
      <c r="AN344" s="617">
        <f>Sheet1!DA346-265</f>
        <v>1465</v>
      </c>
      <c r="AO344" s="617">
        <f t="shared" si="552"/>
        <v>26.858595696489239</v>
      </c>
      <c r="AP344" s="617">
        <f t="shared" si="553"/>
        <v>0</v>
      </c>
      <c r="AQ344" s="617">
        <f t="shared" si="554"/>
        <v>0</v>
      </c>
      <c r="AR344" s="617">
        <f t="shared" si="555"/>
        <v>0</v>
      </c>
      <c r="AS344" s="617"/>
      <c r="AT344" s="617">
        <f ca="1">IF(B344&gt;Summary!$A$1,#N/A,AR344*MGtoAF)</f>
        <v>0</v>
      </c>
      <c r="AU344" s="617">
        <f>Sheet1!BG346+Sheet1!BH346+Sheet1!BI346-BC344</f>
        <v>0</v>
      </c>
      <c r="AV344" s="617">
        <f t="shared" si="556"/>
        <v>0</v>
      </c>
      <c r="AW344" s="617">
        <f>IF(Sheet1!EP346="FM",BC344,0)</f>
        <v>0</v>
      </c>
      <c r="AX344" s="617">
        <f t="shared" si="557"/>
        <v>0</v>
      </c>
      <c r="AY344" s="617">
        <f>IF(Sheet1!EP346="OTHER",BC344,0)</f>
        <v>0</v>
      </c>
      <c r="AZ344" s="617">
        <f t="shared" si="558"/>
        <v>0</v>
      </c>
      <c r="BA344" s="617">
        <f t="shared" si="559"/>
        <v>0</v>
      </c>
      <c r="BB344" s="617">
        <f t="shared" si="560"/>
        <v>0</v>
      </c>
      <c r="BC344" s="617">
        <f>IF(OR(Sheet1!EP346="FM", Sheet1!EP346="OTHER"),SUM(Sheet1!BG346:'Sheet1'!BI346),0)</f>
        <v>0</v>
      </c>
      <c r="BD344" s="602">
        <f>IF(AND($B344&gt;=$FL344,$B344&lt;=$FM344),MAX(AV344,Sheet1!EI346,0),MAX(AV344-(7/36)*$K344,0))</f>
        <v>0</v>
      </c>
      <c r="BE344" s="617">
        <f t="shared" si="561"/>
        <v>0</v>
      </c>
      <c r="BF344" s="602">
        <f t="shared" si="562"/>
        <v>0</v>
      </c>
      <c r="BG344" s="602">
        <f>IF(AND($O344&gt;0,Sheet1!EM346=1),(1-($O344-Sheet1!$L346)/$O344)*BB344,0)</f>
        <v>0</v>
      </c>
      <c r="BH344" s="602">
        <f>IF(AND(Sheet1!$L346=0,Sheet1!$L345=0, Calculation!BA344&lt;Sheet1!$EI346-0.1,Sheet1!$EI346=Sheet1!$EI345,Sheet1!$EI346=Sheet1!$EI347),Sheet1!$EI346,BB344-BG344)</f>
        <v>0</v>
      </c>
      <c r="BI344" s="617"/>
      <c r="BJ344" s="617"/>
      <c r="BK344" s="617">
        <f t="shared" si="563"/>
        <v>0</v>
      </c>
      <c r="BL344" s="617"/>
      <c r="BM344" s="617">
        <f ca="1">IF(B344&gt;Summary!$A$1,#N/A,BK344*MGtoAF)</f>
        <v>0</v>
      </c>
      <c r="BN344" s="617">
        <f>Sheet1!BC346+Sheet1!BD346+Sheet1!BE346+Sheet1!BF346-BW344-BX344</f>
        <v>2.29</v>
      </c>
      <c r="BO344" s="617">
        <f t="shared" si="564"/>
        <v>2.2686887586784183</v>
      </c>
      <c r="BP344" s="617">
        <f>IF(Sheet1!EQ346="FM",BX344,0)</f>
        <v>0</v>
      </c>
      <c r="BQ344" s="617">
        <f t="shared" si="565"/>
        <v>0</v>
      </c>
      <c r="BR344" s="617">
        <f>IF(Sheet1!EQ346="OTHER",BX344,0)</f>
        <v>0</v>
      </c>
      <c r="BS344" s="617">
        <f t="shared" si="566"/>
        <v>0</v>
      </c>
      <c r="BT344" s="617">
        <f t="shared" si="567"/>
        <v>0</v>
      </c>
      <c r="BU344" s="617">
        <f t="shared" si="568"/>
        <v>2.29</v>
      </c>
      <c r="BV344" s="617">
        <f t="shared" si="569"/>
        <v>2.2686887586784183</v>
      </c>
      <c r="BW344" s="617">
        <f>IF(Sheet1!EQ346="CWA",SUM(Sheet1!BC346:'Sheet1'!BF346),0)</f>
        <v>0</v>
      </c>
      <c r="BX344" s="617">
        <f>IF(OR(Sheet1!EQ346="FM", Sheet1!EQ346="OTHER"),SUM(Sheet1!BC346:'Sheet1'!BF346),0)</f>
        <v>0</v>
      </c>
      <c r="BY344" s="602">
        <f>IF(AND($B344&gt;=$FL344,$B344&lt;=$FM344),MAX(BV344,Sheet1!EJ346,0),MAX(BV344-(7/36)*$K344,0))</f>
        <v>0</v>
      </c>
      <c r="BZ344" s="617">
        <f t="shared" si="570"/>
        <v>0</v>
      </c>
      <c r="CA344" s="602">
        <f t="shared" si="571"/>
        <v>2.2686887586784183</v>
      </c>
      <c r="CB344" s="602">
        <f>IF(AND($O344&gt;0,Sheet1!EN346=1),(1-($O344-Sheet1!$L346)/$O344)*BV344,0)</f>
        <v>0</v>
      </c>
      <c r="CC344" s="602">
        <f>IF(AND(Sheet1!$L346=0,Sheet1!$L345=0, Calculation!BU344&lt;Sheet1!EJ346-0.1,Sheet1!EJ346=Sheet1!EJ345,Sheet1!EJ346=Sheet1!EJ347),Sheet1!EJ346,BV344-CB344)</f>
        <v>2.2686887586784183</v>
      </c>
      <c r="CD344" s="602"/>
      <c r="CE344" s="617"/>
      <c r="CF344" s="617">
        <f t="shared" si="572"/>
        <v>0</v>
      </c>
      <c r="CG344" s="617"/>
      <c r="CH344" s="617">
        <f ca="1">IF(B344&gt;Summary!$A$1,#N/A,CF344*MGtoAF)</f>
        <v>0</v>
      </c>
      <c r="CI344" s="617">
        <f>Sheet1!BK346+Sheet1!BL346+Sheet1!BM346-Sheet1!ER346-CQ344</f>
        <v>0.01</v>
      </c>
      <c r="CJ344" s="617">
        <f t="shared" si="573"/>
        <v>9.9069378108227885E-3</v>
      </c>
      <c r="CK344" s="617">
        <f>IF(Sheet1!ER346="FM",CQ344,0)</f>
        <v>0</v>
      </c>
      <c r="CL344" s="617">
        <f t="shared" si="574"/>
        <v>0</v>
      </c>
      <c r="CM344" s="617">
        <f>IF(Sheet1!ER346="OTHER",CQ344,0)</f>
        <v>0</v>
      </c>
      <c r="CN344" s="617">
        <f t="shared" si="575"/>
        <v>0</v>
      </c>
      <c r="CO344" s="617">
        <f t="shared" si="576"/>
        <v>0.01</v>
      </c>
      <c r="CP344" s="617">
        <f t="shared" si="577"/>
        <v>9.9069378108227885E-3</v>
      </c>
      <c r="CQ344" s="617">
        <f>IF(OR(Sheet1!ER346="FM", Sheet1!ER346="OTHER"),SUM(Sheet1!BK346:'Sheet1'!BM346),0)</f>
        <v>0</v>
      </c>
      <c r="CR344" s="602">
        <f>IF(AND($B344&gt;=$FL344,$B344&lt;=$FM344),MAX($CJ344,Sheet1!EK346,0),MAX($CJ344-(7/36)*$K344,0))</f>
        <v>0</v>
      </c>
      <c r="CS344" s="617">
        <f t="shared" si="578"/>
        <v>0</v>
      </c>
      <c r="CT344" s="602">
        <f t="shared" si="579"/>
        <v>9.9069378108227885E-3</v>
      </c>
      <c r="CU344" s="602">
        <f>IF(AND($O344&gt;0,Sheet1!EO346=1),(1-($O344-Sheet1!$L346)/$O344)*CP344,0)</f>
        <v>0</v>
      </c>
      <c r="CV344" s="602">
        <f>IF(AND(Sheet1!$L346=0,Sheet1!$L345=0, Calculation!CO344&lt;Sheet1!$EK346-0.1,Sheet1!$EK346=Sheet1!$EK345,Sheet1!$EK346=Sheet1!$EK347),Sheet1!$EK346,CP344-CU344)</f>
        <v>9.9069378108227885E-3</v>
      </c>
      <c r="CW344" s="602"/>
      <c r="CX344" s="617">
        <f t="shared" si="580"/>
        <v>2.2999999999999998</v>
      </c>
      <c r="CY344" s="617">
        <f t="shared" si="581"/>
        <v>0</v>
      </c>
      <c r="CZ344" s="617">
        <f t="shared" si="582"/>
        <v>2.2785956964892411</v>
      </c>
      <c r="DA344" s="617">
        <f ca="1">IF(B344&gt;Summary!$A$1,#N/A,CY344*MGtoAF)</f>
        <v>0</v>
      </c>
      <c r="DB344" s="617">
        <f t="shared" si="583"/>
        <v>2.2999999999999998</v>
      </c>
      <c r="DC344" s="617">
        <f t="shared" si="584"/>
        <v>20.309000000000001</v>
      </c>
      <c r="DD344" s="617">
        <f>Sheet1!AB346-DC344</f>
        <v>-0.18900000000000006</v>
      </c>
      <c r="DE344" s="617">
        <f t="shared" si="585"/>
        <v>-9.3062189177212096E-3</v>
      </c>
      <c r="DF344" s="617">
        <f>(VLOOKUP(Sheet1!DC346,hhdcap_wcm,4)-(((VLOOKUP(Sheet1!DC346,hhdcap_wcm,3)-Sheet1!DC346)/(VLOOKUP(Sheet1!DC346,hhdcap_wcm,3)-VLOOKUP(Sheet1!DC346,hhdcap_wcm,1)))*(VLOOKUP(Sheet1!DC346,hhdcap_wcm,4)-VLOOKUP(Sheet1!DC346,hhdcap_wcm,2))))</f>
        <v>866.00000000275577</v>
      </c>
      <c r="DG344" s="617">
        <f t="shared" si="586"/>
        <v>-125.20000000034793</v>
      </c>
      <c r="DH344" s="617">
        <f t="shared" si="587"/>
        <v>-63.136661623977766</v>
      </c>
      <c r="DI344" s="617">
        <f>Sheet1!EA346*AFtoMG</f>
        <v>0</v>
      </c>
      <c r="DJ344" s="617">
        <f>Sheet1!EB346*AFtoMG</f>
        <v>0</v>
      </c>
      <c r="DK344" s="617">
        <f>Sheet1!EC346*AFtoMG</f>
        <v>0</v>
      </c>
      <c r="DL344" s="617">
        <f>Sheet1!ED346*AFtoMG</f>
        <v>0</v>
      </c>
      <c r="DM344" s="617">
        <f t="shared" si="588"/>
        <v>0</v>
      </c>
      <c r="DN344" s="617">
        <f t="shared" si="589"/>
        <v>0</v>
      </c>
      <c r="DO344" s="617">
        <f t="shared" si="590"/>
        <v>0</v>
      </c>
      <c r="DP344" s="617">
        <f t="shared" si="591"/>
        <v>0</v>
      </c>
      <c r="DQ344" s="617"/>
      <c r="DR344" s="602">
        <f>IF(OR(B344&lt;FL344,B344&gt;FM344),(MIN(AV344+BO344+CJ344+MAX(Sheet1!AA346+AG344-73,0),K344)),0)</f>
        <v>2.2785956964892411</v>
      </c>
      <c r="DS344" s="617"/>
      <c r="DT344" s="617">
        <f t="shared" si="592"/>
        <v>2.2785956964892411</v>
      </c>
      <c r="DU344" s="617"/>
      <c r="DV344" s="617">
        <f>Sheet1!EH346+Sheet1!EI346+Sheet1!EJ346+Sheet1!EK346</f>
        <v>9</v>
      </c>
      <c r="DW344" s="617"/>
      <c r="DX344" s="602">
        <f t="shared" si="593"/>
        <v>-4.163336342344337E-17</v>
      </c>
      <c r="DY344" s="617">
        <f>IF(Sheet1!FS346=1,SUM('Calculations II'!AT344:BA344)+'Calculations II'!BC344+Sheet1!BY346+'Calculations II'!BE344+AF344,SUM('Calculations II'!AT344:BA344)+'Calculations II'!BC344+Sheet1!BY346+'Calculations II'!BE344+AF344)</f>
        <v>47.942295999999999</v>
      </c>
      <c r="DZ344" s="617">
        <f>Sheet1!AA346+Sheet1!AB346+'Calculations II'!BC344</f>
        <v>48.42</v>
      </c>
      <c r="EA344" s="617"/>
      <c r="EB344" s="617"/>
      <c r="EC344" s="617">
        <f t="shared" si="594"/>
        <v>41241</v>
      </c>
      <c r="ED344" s="617">
        <f t="shared" si="595"/>
        <v>0</v>
      </c>
      <c r="EE344" s="617">
        <f t="shared" si="596"/>
        <v>0</v>
      </c>
      <c r="EF344" s="617">
        <f ca="1">IF(B344=TODAY(),0,-(VLOOKUP(Sheet1!BQ346,Lookup!$B$4:$J$236,2)-VLOOKUP(Sheet1!BQ345,Lookup!$B$4:$J$236,2))/1000000)</f>
        <v>0</v>
      </c>
      <c r="EG344" s="617">
        <f ca="1">IF(B344=TODAY(),0,-(VLOOKUP(Sheet1!BR346,Lookup!$B$4:$J$236,3)-VLOOKUP(Sheet1!BR345,Lookup!$B$4:$J$236,3))/1000000)</f>
        <v>0</v>
      </c>
      <c r="EH344" s="617">
        <f>-(VLOOKUP(Sheet1!BS346,Lookup!$B$4:$J$236,4)-VLOOKUP(Sheet1!BS345,Lookup!$B$4:$J$236,4))/1000000</f>
        <v>0</v>
      </c>
      <c r="EI344" s="602">
        <f t="shared" ca="1" si="607"/>
        <v>0.55390065052135284</v>
      </c>
      <c r="EJ344" s="617">
        <f>-(VLOOKUP(Sheet1!BT346,Lookup!$O$4:$Q$262,2)-VLOOKUP(Sheet1!BT345,Lookup!$O$4:$Q$262,2))/1000000</f>
        <v>0.27695032526067642</v>
      </c>
      <c r="EK344" s="617">
        <f>-(VLOOKUP(Sheet1!BU346,Lookup!$O$4:$Q$262,3)-VLOOKUP(Sheet1!BU345,Lookup!$O$4:$Q$262,3))/1000000</f>
        <v>0.27695032526067642</v>
      </c>
      <c r="EL344" s="617"/>
      <c r="EM344" s="617"/>
      <c r="EN344" s="617"/>
      <c r="EO344" s="617"/>
      <c r="EP344" s="617"/>
      <c r="EQ344" s="617"/>
      <c r="ER344" s="617"/>
      <c r="ES344" s="617"/>
      <c r="ET344" s="660">
        <f t="shared" si="597"/>
        <v>1072.2624999999816</v>
      </c>
      <c r="EU344" s="660" t="e">
        <f t="shared" si="598"/>
        <v>#N/A</v>
      </c>
      <c r="EV344" s="661" t="e">
        <f t="shared" si="599"/>
        <v>#N/A</v>
      </c>
      <c r="EW344" s="662" t="s">
        <v>744</v>
      </c>
      <c r="EX344" s="662" t="s">
        <v>744</v>
      </c>
      <c r="EY344" s="660" t="e">
        <v>#N/A</v>
      </c>
      <c r="EZ344" s="896">
        <v>270</v>
      </c>
      <c r="FA344" s="617"/>
      <c r="FB344" s="617"/>
      <c r="FC344" s="617"/>
      <c r="FD344" s="617"/>
      <c r="FE344" s="617">
        <f>O344+((Sheet1!CS346)*GPMtoMGD)</f>
        <v>48.42</v>
      </c>
      <c r="FF344" s="617">
        <f>IF(Sheet1!AA346+AG344&lt;=Calculation!N344,AG344,Calculation!N344-Sheet1!AA346)</f>
        <v>17.84140430351076</v>
      </c>
      <c r="FG344" s="617">
        <f>(Sheet1!BP346+Sheet1!BO346)/694.4</f>
        <v>1.6813076036866359</v>
      </c>
      <c r="FH344" s="617"/>
      <c r="FI344" s="617"/>
      <c r="FJ344" s="617"/>
      <c r="FK344" s="617"/>
      <c r="FL344" s="800">
        <f t="shared" si="608"/>
        <v>41110</v>
      </c>
      <c r="FM344" s="800">
        <f t="shared" si="609"/>
        <v>41217</v>
      </c>
      <c r="FN344" s="617"/>
      <c r="FO344" s="617"/>
      <c r="FP344" s="617"/>
      <c r="FQ344" s="617"/>
      <c r="FR344" s="617" t="str">
        <f t="shared" si="610"/>
        <v>Y</v>
      </c>
      <c r="FS344" s="621">
        <v>40969</v>
      </c>
      <c r="FT344" s="800">
        <f t="shared" si="611"/>
        <v>41069</v>
      </c>
      <c r="FU344" s="617">
        <v>6518.9</v>
      </c>
      <c r="FV344" s="800">
        <f t="shared" si="612"/>
        <v>41089</v>
      </c>
      <c r="FW344" s="617">
        <f t="shared" si="631"/>
        <v>3259</v>
      </c>
      <c r="FX344" s="621">
        <f t="shared" si="613"/>
        <v>41217</v>
      </c>
      <c r="FZ344" s="602">
        <f t="shared" si="614"/>
        <v>0</v>
      </c>
      <c r="GA344" s="617" t="str">
        <f t="shared" si="600"/>
        <v/>
      </c>
      <c r="GB344" s="617">
        <f t="shared" si="615"/>
        <v>0</v>
      </c>
      <c r="GC344" s="617" t="str">
        <f t="shared" si="616"/>
        <v/>
      </c>
      <c r="GD344" s="617">
        <f>IF(GA344="P",Lookup!$M$12,IF(GA344="PP",Lookup!$M$13,IF(GA344="PPP",Lookup!$M$14,IF(GA344="T",Lookup!$M$15,IF(GA344="TP",Lookup!$M$16,IF(GA344="TPP",Lookup!$M$17,IF(GA344="TPPP",Lookup!$M$18,0)))))))*FZ344</f>
        <v>0</v>
      </c>
      <c r="GE344" s="617">
        <f t="shared" si="617"/>
        <v>0</v>
      </c>
      <c r="GF344" s="617">
        <f t="shared" si="601"/>
        <v>0</v>
      </c>
      <c r="GG344" s="617">
        <f t="shared" si="625"/>
        <v>0</v>
      </c>
      <c r="GH344" s="617"/>
      <c r="GI344" s="617">
        <f t="shared" si="618"/>
        <v>0</v>
      </c>
      <c r="GJ344" s="617" t="str">
        <f t="shared" si="619"/>
        <v/>
      </c>
      <c r="GK344" s="617">
        <f>IF(GA344="P",Lookup!$N$12,IF(GA344="PP",Lookup!$N$13,IF(GA344="PPP",Lookup!$N$14,IF(GA344="T",Lookup!$N$15,IF(GA344="TP",Lookup!$N$16,IF(GA344="TPP",Lookup!$N$17,IF(GA344="TPPP",Lookup!$N$18,0)))))))*FZ344</f>
        <v>0</v>
      </c>
      <c r="GL344" s="617">
        <f t="shared" si="620"/>
        <v>0</v>
      </c>
      <c r="GM344" s="617">
        <f t="shared" si="602"/>
        <v>0</v>
      </c>
      <c r="GN344" s="617">
        <f t="shared" si="626"/>
        <v>0</v>
      </c>
      <c r="GO344" s="617"/>
      <c r="GP344" s="617">
        <f t="shared" si="621"/>
        <v>0</v>
      </c>
      <c r="GQ344" s="617" t="str">
        <f t="shared" si="622"/>
        <v/>
      </c>
      <c r="GR344" s="617">
        <f>IF(GA344="P",Lookup!$N$12,IF(GA344="PP",Lookup!$N$13,IF(GA344="PPP",Lookup!$N$14,IF(GA344="T",Lookup!$N$15,IF(GA344="TP",Lookup!$N$16,IF(GA344="TPP",Lookup!$N$17,IF(GA344="TPPP",Lookup!$N$18,0)))))))*FZ344</f>
        <v>0</v>
      </c>
      <c r="GS344" s="602">
        <f t="shared" si="603"/>
        <v>0</v>
      </c>
      <c r="GT344" s="617">
        <f t="shared" si="604"/>
        <v>0</v>
      </c>
      <c r="GU344" s="617">
        <f t="shared" si="627"/>
        <v>0</v>
      </c>
      <c r="GV344" s="617"/>
      <c r="GW344" s="617">
        <f t="shared" si="623"/>
        <v>0</v>
      </c>
      <c r="GX344" s="617" t="str">
        <f t="shared" si="624"/>
        <v/>
      </c>
      <c r="GY344" s="617">
        <f>IF(GA344="P",Lookup!$N$12,IF(GA344="PP",Lookup!$N$13,IF(GA344="PPP",Lookup!$N$14,IF(GA344="T",Lookup!$N$15,IF(GA344="TP",Lookup!$N$16,IF(GA344="TPP",Lookup!$N$17,IF(GA344="TPPP",Lookup!$N$18,0)))))))*FZ344</f>
        <v>0</v>
      </c>
      <c r="GZ344" s="602">
        <f t="shared" si="605"/>
        <v>0</v>
      </c>
      <c r="HA344" s="617">
        <f t="shared" si="606"/>
        <v>0</v>
      </c>
      <c r="HB344" s="617">
        <f t="shared" si="628"/>
        <v>0</v>
      </c>
    </row>
    <row r="345" spans="1:210">
      <c r="A345" s="646" t="s">
        <v>7</v>
      </c>
      <c r="B345" s="613">
        <v>41242</v>
      </c>
      <c r="C345" s="618">
        <v>0.5</v>
      </c>
      <c r="D345" s="583">
        <f t="shared" si="629"/>
        <v>300</v>
      </c>
      <c r="E345" s="583">
        <f t="shared" si="630"/>
        <v>250</v>
      </c>
      <c r="F345" s="583">
        <v>250</v>
      </c>
      <c r="G345" s="617">
        <f>DH345+Sheet1!CZ347</f>
        <v>933.10136157322006</v>
      </c>
      <c r="H345" s="617">
        <f t="shared" si="539"/>
        <v>336.19352012092941</v>
      </c>
      <c r="I345" s="616">
        <f>MAX(Sheet1!Z347-AJ345+(Sheet1!DA347-E345)*CFStoMGD,0)</f>
        <v>816.86021356821209</v>
      </c>
      <c r="J345" s="619">
        <f>IF(AND(B345&gt;=Calculation!FS345,B345&lt;=Calculation!FT345),IF(Sheet1!DB347&gt;=Calculation!D345,64.64,0),MAX(Sheet1!Z347-AJ345+(Sheet1!DB347-D345)*CFStoMGD,0))</f>
        <v>390.88261356821221</v>
      </c>
      <c r="K345" s="602">
        <f t="shared" si="540"/>
        <v>64.64</v>
      </c>
      <c r="L345" s="617">
        <f>Sheet1!AA347+Sheet1!AB347-Sheet1!L347+(Sheet1!DA347-F345)*CFStoMGD</f>
        <v>844.62999999999749</v>
      </c>
      <c r="M345" s="617">
        <f t="shared" si="541"/>
        <v>615.21985452334809</v>
      </c>
      <c r="N345" s="617">
        <f>IF(Sheet1!DA347&gt;=F345,MIN(73,MIN(MAX(L345,0),MAX(M345,0))),0)</f>
        <v>73</v>
      </c>
      <c r="O345" s="620">
        <f>Sheet1!AA347+Sheet1!AB347</f>
        <v>48.41</v>
      </c>
      <c r="P345" s="620">
        <f t="shared" si="542"/>
        <v>74.890269999999987</v>
      </c>
      <c r="Q345" s="617">
        <f>MIN(N345,Sheet1!AA347+AG345)</f>
        <v>46.133786431787811</v>
      </c>
      <c r="R345" s="617">
        <f t="shared" si="543"/>
        <v>2.2762135682121825</v>
      </c>
      <c r="S345" s="620">
        <f>Sheet1!Y347*MGDtoCFS</f>
        <v>43.780099999999997</v>
      </c>
      <c r="T345" s="620">
        <f>Sheet1!Z347*MGDtoCFS</f>
        <v>31.125640000000001</v>
      </c>
      <c r="U345" s="620">
        <f>Sheet1!AA347*MGDtoCFS</f>
        <v>43.950269999999996</v>
      </c>
      <c r="V345" s="620">
        <f>Sheet1!AB347*MGDtoCFS</f>
        <v>30.939999999999998</v>
      </c>
      <c r="W345" s="620">
        <f>Sheet1!L347*MGDtoCFS</f>
        <v>28.223468000003734</v>
      </c>
      <c r="X345" s="602">
        <f t="shared" si="544"/>
        <v>0</v>
      </c>
      <c r="Y345" s="617">
        <f t="shared" si="545"/>
        <v>0</v>
      </c>
      <c r="Z345" s="617">
        <f t="shared" si="546"/>
        <v>0</v>
      </c>
      <c r="AA345" s="617">
        <f t="shared" si="547"/>
        <v>0</v>
      </c>
      <c r="AB345" s="617">
        <f>(VLOOKUP(Sheet1!DC347,hhdcap_wcm,4)-(((VLOOKUP(Sheet1!DC347,hhdcap_wcm,3)-Sheet1!DC347)/(VLOOKUP(Sheet1!DC347,hhdcap_wcm,3)-VLOOKUP(Sheet1!DC347,hhdcap_wcm,1)))*(VLOOKUP(Sheet1!DC347,hhdcap_wcm,4)-VLOOKUP(Sheet1!DC347,hhdcap_wcm,2))))</f>
        <v>773.00000000245109</v>
      </c>
      <c r="AC345" s="617">
        <f t="shared" si="548"/>
        <v>-93.000000000304681</v>
      </c>
      <c r="AD345" s="617">
        <f t="shared" si="549"/>
        <v>0</v>
      </c>
      <c r="AE345" s="617">
        <f t="shared" si="550"/>
        <v>0</v>
      </c>
      <c r="AF345" s="617">
        <f>Sheet1!BA347+Sheet1!BB347+Sheet1!BN347+BT345</f>
        <v>17.908999999999999</v>
      </c>
      <c r="AG345" s="617">
        <f t="shared" si="551"/>
        <v>17.723786431787815</v>
      </c>
      <c r="AH345" s="617">
        <f>Sheet1!BA347+BT345</f>
        <v>0</v>
      </c>
      <c r="AI345" s="617">
        <f>Sheet1!BA347+Sheet1!BB347+BT345</f>
        <v>1.0089999999999999</v>
      </c>
      <c r="AJ345" s="617">
        <f>IF((Sheet1!AA347+AG345+AX345+AZ345+BQ345+BS345+CL345+CN345)&lt;=N345,AG345+AX345+AZ345+BQ345+BS345+CL345+CN345,N345-Sheet1!AA347)</f>
        <v>17.723786431787815</v>
      </c>
      <c r="AK345" s="617">
        <f>IF(DR345&lt;K345,0,MAX(Sheet1!AA347+AG345-15/36*K345-N345,Sheet1!EH347,0))</f>
        <v>0</v>
      </c>
      <c r="AL345" s="617">
        <f>IF(OR(B345&gt;=FT345,B345&lt;FS345),0,15/36*K345-MAX(0,64.6-(137.6-(Sheet1!AA347+Sheet1!AB347))))</f>
        <v>0</v>
      </c>
      <c r="AM345" s="617">
        <f>Sheet1!DB347-110</f>
        <v>791</v>
      </c>
      <c r="AN345" s="617">
        <f>Sheet1!DA347-265</f>
        <v>1245</v>
      </c>
      <c r="AO345" s="617">
        <f t="shared" si="552"/>
        <v>26.866213568212189</v>
      </c>
      <c r="AP345" s="617">
        <f t="shared" si="553"/>
        <v>0</v>
      </c>
      <c r="AQ345" s="617">
        <f t="shared" si="554"/>
        <v>0</v>
      </c>
      <c r="AR345" s="617">
        <f t="shared" si="555"/>
        <v>0</v>
      </c>
      <c r="AS345" s="617"/>
      <c r="AT345" s="617">
        <f ca="1">IF(B345&gt;Summary!$A$1,#N/A,AR345*MGtoAF)</f>
        <v>0</v>
      </c>
      <c r="AU345" s="617">
        <f>Sheet1!BG347+Sheet1!BH347+Sheet1!BI347-BC345</f>
        <v>0</v>
      </c>
      <c r="AV345" s="617">
        <f t="shared" si="556"/>
        <v>0</v>
      </c>
      <c r="AW345" s="617">
        <f>IF(Sheet1!EP347="FM",BC345,0)</f>
        <v>0</v>
      </c>
      <c r="AX345" s="617">
        <f t="shared" si="557"/>
        <v>0</v>
      </c>
      <c r="AY345" s="617">
        <f>IF(Sheet1!EP347="OTHER",BC345,0)</f>
        <v>0</v>
      </c>
      <c r="AZ345" s="617">
        <f t="shared" si="558"/>
        <v>0</v>
      </c>
      <c r="BA345" s="617">
        <f t="shared" si="559"/>
        <v>0</v>
      </c>
      <c r="BB345" s="617">
        <f t="shared" si="560"/>
        <v>0</v>
      </c>
      <c r="BC345" s="617">
        <f>IF(OR(Sheet1!EP347="FM", Sheet1!EP347="OTHER"),SUM(Sheet1!BG347:'Sheet1'!BI347),0)</f>
        <v>0</v>
      </c>
      <c r="BD345" s="602">
        <f>IF(AND($B345&gt;=$FL345,$B345&lt;=$FM345),MAX(AV345,Sheet1!EI347,0),MAX(AV345-(7/36)*$K345,0))</f>
        <v>0</v>
      </c>
      <c r="BE345" s="617">
        <f t="shared" si="561"/>
        <v>0</v>
      </c>
      <c r="BF345" s="602">
        <f t="shared" si="562"/>
        <v>0</v>
      </c>
      <c r="BG345" s="602">
        <f>IF(AND($O345&gt;0,Sheet1!EM347=1),(1-($O345-Sheet1!$L347)/$O345)*BB345,0)</f>
        <v>0</v>
      </c>
      <c r="BH345" s="602">
        <f>IF(AND(Sheet1!$L347=0,Sheet1!$L346=0, Calculation!BA345&lt;Sheet1!$EI347-0.1,Sheet1!$EI347=Sheet1!$EI346,Sheet1!$EI347=Sheet1!$EI348),Sheet1!$EI347,BB345-BG345)</f>
        <v>0</v>
      </c>
      <c r="BI345" s="617"/>
      <c r="BJ345" s="617"/>
      <c r="BK345" s="617">
        <f t="shared" si="563"/>
        <v>0</v>
      </c>
      <c r="BL345" s="617"/>
      <c r="BM345" s="617">
        <f ca="1">IF(B345&gt;Summary!$A$1,#N/A,BK345*MGtoAF)</f>
        <v>0</v>
      </c>
      <c r="BN345" s="617">
        <f>Sheet1!BC347+Sheet1!BD347+Sheet1!BE347+Sheet1!BF347-BW345-BX345</f>
        <v>2.2999999999999998</v>
      </c>
      <c r="BO345" s="617">
        <f t="shared" si="564"/>
        <v>2.2762135682121825</v>
      </c>
      <c r="BP345" s="617">
        <f>IF(Sheet1!EQ347="FM",BX345,0)</f>
        <v>0</v>
      </c>
      <c r="BQ345" s="617">
        <f t="shared" si="565"/>
        <v>0</v>
      </c>
      <c r="BR345" s="617">
        <f>IF(Sheet1!EQ347="OTHER",BX345,0)</f>
        <v>0</v>
      </c>
      <c r="BS345" s="617">
        <f t="shared" si="566"/>
        <v>0</v>
      </c>
      <c r="BT345" s="617">
        <f t="shared" si="567"/>
        <v>0</v>
      </c>
      <c r="BU345" s="617">
        <f t="shared" si="568"/>
        <v>2.2999999999999998</v>
      </c>
      <c r="BV345" s="617">
        <f t="shared" si="569"/>
        <v>2.2762135682121825</v>
      </c>
      <c r="BW345" s="617">
        <f>IF(Sheet1!EQ347="CWA",SUM(Sheet1!BC347:'Sheet1'!BF347),0)</f>
        <v>0</v>
      </c>
      <c r="BX345" s="617">
        <f>IF(OR(Sheet1!EQ347="FM", Sheet1!EQ347="OTHER"),SUM(Sheet1!BC347:'Sheet1'!BF347),0)</f>
        <v>0</v>
      </c>
      <c r="BY345" s="602">
        <f>IF(AND($B345&gt;=$FL345,$B345&lt;=$FM345),MAX(BV345,Sheet1!EJ347,0),MAX(BV345-(7/36)*$K345,0))</f>
        <v>0</v>
      </c>
      <c r="BZ345" s="617">
        <f t="shared" si="570"/>
        <v>0</v>
      </c>
      <c r="CA345" s="602">
        <f t="shared" si="571"/>
        <v>2.2762135682121825</v>
      </c>
      <c r="CB345" s="602">
        <f>IF(AND($O345&gt;0,Sheet1!EN347=1),(1-($O345-Sheet1!$L347)/$O345)*BV345,0)</f>
        <v>0</v>
      </c>
      <c r="CC345" s="602">
        <f>IF(AND(Sheet1!$L347=0,Sheet1!$L346=0, Calculation!BU345&lt;Sheet1!EJ347-0.1,Sheet1!EJ347=Sheet1!EJ346,Sheet1!EJ347=Sheet1!EJ348),Sheet1!EJ347,BV345-CB345)</f>
        <v>2.2762135682121825</v>
      </c>
      <c r="CD345" s="602"/>
      <c r="CE345" s="617"/>
      <c r="CF345" s="617">
        <f t="shared" si="572"/>
        <v>0</v>
      </c>
      <c r="CG345" s="617"/>
      <c r="CH345" s="617">
        <f ca="1">IF(B345&gt;Summary!$A$1,#N/A,CF345*MGtoAF)</f>
        <v>0</v>
      </c>
      <c r="CI345" s="617">
        <f>Sheet1!BK347+Sheet1!BL347+Sheet1!BM347-Sheet1!ER347-CQ345</f>
        <v>0</v>
      </c>
      <c r="CJ345" s="617">
        <f t="shared" si="573"/>
        <v>0</v>
      </c>
      <c r="CK345" s="617">
        <f>IF(Sheet1!ER347="FM",CQ345,0)</f>
        <v>0</v>
      </c>
      <c r="CL345" s="617">
        <f t="shared" si="574"/>
        <v>0</v>
      </c>
      <c r="CM345" s="617">
        <f>IF(Sheet1!ER347="OTHER",CQ345,0)</f>
        <v>0</v>
      </c>
      <c r="CN345" s="617">
        <f t="shared" si="575"/>
        <v>0</v>
      </c>
      <c r="CO345" s="617">
        <f t="shared" si="576"/>
        <v>0</v>
      </c>
      <c r="CP345" s="617">
        <f t="shared" si="577"/>
        <v>0</v>
      </c>
      <c r="CQ345" s="617">
        <f>IF(OR(Sheet1!ER347="FM", Sheet1!ER347="OTHER"),SUM(Sheet1!BK347:'Sheet1'!BM347),0)</f>
        <v>0</v>
      </c>
      <c r="CR345" s="602">
        <f>IF(AND($B345&gt;=$FL345,$B345&lt;=$FM345),MAX($CJ345,Sheet1!EK347,0),MAX($CJ345-(7/36)*$K345,0))</f>
        <v>0</v>
      </c>
      <c r="CS345" s="617">
        <f t="shared" si="578"/>
        <v>0</v>
      </c>
      <c r="CT345" s="602">
        <f t="shared" si="579"/>
        <v>0</v>
      </c>
      <c r="CU345" s="602">
        <f>IF(AND($O345&gt;0,Sheet1!EO347=1),(1-($O345-Sheet1!$L347)/$O345)*CP345,0)</f>
        <v>0</v>
      </c>
      <c r="CV345" s="602">
        <f>IF(AND(Sheet1!$L347=0,Sheet1!$L346=0, Calculation!CO345&lt;Sheet1!$EK347-0.1,Sheet1!$EK347=Sheet1!$EK346,Sheet1!$EK347=Sheet1!$EK348),Sheet1!$EK347,CP345-CU345)</f>
        <v>0</v>
      </c>
      <c r="CW345" s="602"/>
      <c r="CX345" s="617">
        <f t="shared" si="580"/>
        <v>2.2999999999999998</v>
      </c>
      <c r="CY345" s="617">
        <f t="shared" si="581"/>
        <v>0</v>
      </c>
      <c r="CZ345" s="617">
        <f t="shared" si="582"/>
        <v>2.2762135682121825</v>
      </c>
      <c r="DA345" s="617">
        <f ca="1">IF(B345&gt;Summary!$A$1,#N/A,CY345*MGtoAF)</f>
        <v>0</v>
      </c>
      <c r="DB345" s="617">
        <f t="shared" si="583"/>
        <v>2.2999999999999998</v>
      </c>
      <c r="DC345" s="617">
        <f t="shared" si="584"/>
        <v>20.209</v>
      </c>
      <c r="DD345" s="617">
        <f>Sheet1!AB347-DC345</f>
        <v>-0.20899999999999963</v>
      </c>
      <c r="DE345" s="617">
        <f t="shared" si="585"/>
        <v>-1.0341926864268377E-2</v>
      </c>
      <c r="DF345" s="617">
        <f>(VLOOKUP(Sheet1!DC347,hhdcap_wcm,4)-(((VLOOKUP(Sheet1!DC347,hhdcap_wcm,3)-Sheet1!DC347)/(VLOOKUP(Sheet1!DC347,hhdcap_wcm,3)-VLOOKUP(Sheet1!DC347,hhdcap_wcm,1)))*(VLOOKUP(Sheet1!DC347,hhdcap_wcm,4)-VLOOKUP(Sheet1!DC347,hhdcap_wcm,2))))</f>
        <v>773.00000000245109</v>
      </c>
      <c r="DG345" s="617">
        <f t="shared" si="586"/>
        <v>-93.000000000304681</v>
      </c>
      <c r="DH345" s="617">
        <f t="shared" si="587"/>
        <v>-46.898638426779961</v>
      </c>
      <c r="DI345" s="617">
        <f>Sheet1!EA347*AFtoMG</f>
        <v>0</v>
      </c>
      <c r="DJ345" s="617">
        <f>Sheet1!EB347*AFtoMG</f>
        <v>0</v>
      </c>
      <c r="DK345" s="617">
        <f>Sheet1!EC347*AFtoMG</f>
        <v>0</v>
      </c>
      <c r="DL345" s="617">
        <f>Sheet1!ED347*AFtoMG</f>
        <v>0</v>
      </c>
      <c r="DM345" s="617">
        <f t="shared" si="588"/>
        <v>0</v>
      </c>
      <c r="DN345" s="617">
        <f t="shared" si="589"/>
        <v>0</v>
      </c>
      <c r="DO345" s="617">
        <f t="shared" si="590"/>
        <v>0</v>
      </c>
      <c r="DP345" s="617">
        <f t="shared" si="591"/>
        <v>0</v>
      </c>
      <c r="DQ345" s="617"/>
      <c r="DR345" s="602">
        <f>IF(OR(B345&lt;FL345,B345&gt;FM345),(MIN(AV345+BO345+CJ345+MAX(Sheet1!AA347+AG345-73,0),K345)),0)</f>
        <v>2.2762135682121825</v>
      </c>
      <c r="DS345" s="617"/>
      <c r="DT345" s="617">
        <f t="shared" si="592"/>
        <v>2.2762135682121825</v>
      </c>
      <c r="DU345" s="617"/>
      <c r="DV345" s="617">
        <f>Sheet1!EH347+Sheet1!EI347+Sheet1!EJ347+Sheet1!EK347</f>
        <v>9</v>
      </c>
      <c r="DW345" s="617"/>
      <c r="DX345" s="602">
        <f t="shared" si="593"/>
        <v>0</v>
      </c>
      <c r="DY345" s="617">
        <f>IF(Sheet1!FS347=1,SUM('Calculations II'!AT345:BA345)+'Calculations II'!BC345+Sheet1!BY347+'Calculations II'!BE345+AF345,SUM('Calculations II'!AT345:BA345)+'Calculations II'!BC345+Sheet1!BY347+'Calculations II'!BE345+AF345)</f>
        <v>44.859704000000001</v>
      </c>
      <c r="DZ345" s="617">
        <f>Sheet1!AA347+Sheet1!AB347+'Calculations II'!BC345</f>
        <v>48.41</v>
      </c>
      <c r="EA345" s="617"/>
      <c r="EB345" s="617"/>
      <c r="EC345" s="617">
        <f t="shared" si="594"/>
        <v>41242</v>
      </c>
      <c r="ED345" s="617">
        <f t="shared" si="595"/>
        <v>0</v>
      </c>
      <c r="EE345" s="617">
        <f t="shared" si="596"/>
        <v>0</v>
      </c>
      <c r="EF345" s="617">
        <f ca="1">IF(B345=TODAY(),0,-(VLOOKUP(Sheet1!BQ347,Lookup!$B$4:$J$236,2)-VLOOKUP(Sheet1!BQ346,Lookup!$B$4:$J$236,2))/1000000)</f>
        <v>0</v>
      </c>
      <c r="EG345" s="617">
        <f ca="1">IF(B345=TODAY(),0,-(VLOOKUP(Sheet1!BR347,Lookup!$B$4:$J$236,3)-VLOOKUP(Sheet1!BR346,Lookup!$B$4:$J$236,3))/1000000)</f>
        <v>0</v>
      </c>
      <c r="EH345" s="617">
        <f>-(VLOOKUP(Sheet1!BS347,Lookup!$B$4:$J$236,4)-VLOOKUP(Sheet1!BS346,Lookup!$B$4:$J$236,4))/1000000</f>
        <v>0</v>
      </c>
      <c r="EI345" s="602">
        <f t="shared" ca="1" si="607"/>
        <v>-2.2159102046521677</v>
      </c>
      <c r="EJ345" s="617">
        <f>-(VLOOKUP(Sheet1!BT347,Lookup!$O$4:$Q$262,2)-VLOOKUP(Sheet1!BT346,Lookup!$O$4:$Q$262,2))/1000000</f>
        <v>-1.1079551023260839</v>
      </c>
      <c r="EK345" s="617">
        <f>-(VLOOKUP(Sheet1!BU347,Lookup!$O$4:$Q$262,3)-VLOOKUP(Sheet1!BU346,Lookup!$O$4:$Q$262,3))/1000000</f>
        <v>-1.1079551023260839</v>
      </c>
      <c r="EL345" s="617"/>
      <c r="EM345" s="617"/>
      <c r="EN345" s="617"/>
      <c r="EO345" s="617"/>
      <c r="EP345" s="617"/>
      <c r="EQ345" s="617"/>
      <c r="ER345" s="617"/>
      <c r="ES345" s="617"/>
      <c r="ET345" s="660">
        <f t="shared" si="597"/>
        <v>1070.9999999999827</v>
      </c>
      <c r="EU345" s="660" t="e">
        <f t="shared" si="598"/>
        <v>#N/A</v>
      </c>
      <c r="EV345" s="661" t="e">
        <f t="shared" si="599"/>
        <v>#N/A</v>
      </c>
      <c r="EW345" s="662" t="s">
        <v>744</v>
      </c>
      <c r="EX345" s="662" t="s">
        <v>744</v>
      </c>
      <c r="EY345" s="660" t="e">
        <v>#N/A</v>
      </c>
      <c r="EZ345" s="896">
        <v>180</v>
      </c>
      <c r="FA345" s="617"/>
      <c r="FB345" s="617"/>
      <c r="FC345" s="617"/>
      <c r="FD345" s="617"/>
      <c r="FE345" s="617">
        <f>O345+((Sheet1!CS347)*GPMtoMGD)</f>
        <v>48.41</v>
      </c>
      <c r="FF345" s="617">
        <f>IF(Sheet1!AA347+AG345&lt;=Calculation!N345,AG345,Calculation!N345-Sheet1!AA347)</f>
        <v>17.723786431787815</v>
      </c>
      <c r="FG345" s="617">
        <f>(Sheet1!BP347+Sheet1!BO347)/694.4</f>
        <v>1.584245391705069</v>
      </c>
      <c r="FH345" s="617"/>
      <c r="FI345" s="617"/>
      <c r="FJ345" s="617"/>
      <c r="FK345" s="617"/>
      <c r="FL345" s="800">
        <f t="shared" si="608"/>
        <v>41110</v>
      </c>
      <c r="FM345" s="800">
        <f t="shared" si="609"/>
        <v>41217</v>
      </c>
      <c r="FN345" s="617"/>
      <c r="FO345" s="617"/>
      <c r="FP345" s="617"/>
      <c r="FQ345" s="617"/>
      <c r="FR345" s="617" t="str">
        <f t="shared" si="610"/>
        <v>Y</v>
      </c>
      <c r="FS345" s="621">
        <v>40969</v>
      </c>
      <c r="FT345" s="800">
        <f t="shared" si="611"/>
        <v>41069</v>
      </c>
      <c r="FU345" s="617">
        <v>6518.9</v>
      </c>
      <c r="FV345" s="800">
        <f t="shared" si="612"/>
        <v>41089</v>
      </c>
      <c r="FW345" s="617">
        <f t="shared" si="631"/>
        <v>3259</v>
      </c>
      <c r="FX345" s="621">
        <f t="shared" si="613"/>
        <v>41217</v>
      </c>
      <c r="FZ345" s="602">
        <f t="shared" si="614"/>
        <v>0</v>
      </c>
      <c r="GA345" s="617" t="str">
        <f t="shared" si="600"/>
        <v/>
      </c>
      <c r="GB345" s="617">
        <f t="shared" si="615"/>
        <v>0</v>
      </c>
      <c r="GC345" s="617" t="str">
        <f t="shared" si="616"/>
        <v/>
      </c>
      <c r="GD345" s="617">
        <f>IF(GA345="P",Lookup!$M$12,IF(GA345="PP",Lookup!$M$13,IF(GA345="PPP",Lookup!$M$14,IF(GA345="T",Lookup!$M$15,IF(GA345="TP",Lookup!$M$16,IF(GA345="TPP",Lookup!$M$17,IF(GA345="TPPP",Lookup!$M$18,0)))))))*FZ345</f>
        <v>0</v>
      </c>
      <c r="GE345" s="617">
        <f t="shared" si="617"/>
        <v>0</v>
      </c>
      <c r="GF345" s="617">
        <f t="shared" si="601"/>
        <v>0</v>
      </c>
      <c r="GG345" s="617">
        <f t="shared" si="625"/>
        <v>0</v>
      </c>
      <c r="GH345" s="617"/>
      <c r="GI345" s="617">
        <f t="shared" si="618"/>
        <v>0</v>
      </c>
      <c r="GJ345" s="617" t="str">
        <f t="shared" si="619"/>
        <v/>
      </c>
      <c r="GK345" s="617">
        <f>IF(GA345="P",Lookup!$N$12,IF(GA345="PP",Lookup!$N$13,IF(GA345="PPP",Lookup!$N$14,IF(GA345="T",Lookup!$N$15,IF(GA345="TP",Lookup!$N$16,IF(GA345="TPP",Lookup!$N$17,IF(GA345="TPPP",Lookup!$N$18,0)))))))*FZ345</f>
        <v>0</v>
      </c>
      <c r="GL345" s="617">
        <f t="shared" si="620"/>
        <v>0</v>
      </c>
      <c r="GM345" s="617">
        <f t="shared" si="602"/>
        <v>0</v>
      </c>
      <c r="GN345" s="617">
        <f t="shared" si="626"/>
        <v>0</v>
      </c>
      <c r="GO345" s="617"/>
      <c r="GP345" s="617">
        <f t="shared" si="621"/>
        <v>0</v>
      </c>
      <c r="GQ345" s="617" t="str">
        <f t="shared" si="622"/>
        <v/>
      </c>
      <c r="GR345" s="617">
        <f>IF(GA345="P",Lookup!$N$12,IF(GA345="PP",Lookup!$N$13,IF(GA345="PPP",Lookup!$N$14,IF(GA345="T",Lookup!$N$15,IF(GA345="TP",Lookup!$N$16,IF(GA345="TPP",Lookup!$N$17,IF(GA345="TPPP",Lookup!$N$18,0)))))))*FZ345</f>
        <v>0</v>
      </c>
      <c r="GS345" s="602">
        <f t="shared" si="603"/>
        <v>0</v>
      </c>
      <c r="GT345" s="617">
        <f t="shared" si="604"/>
        <v>0</v>
      </c>
      <c r="GU345" s="617">
        <f t="shared" si="627"/>
        <v>0</v>
      </c>
      <c r="GV345" s="617"/>
      <c r="GW345" s="617">
        <f t="shared" si="623"/>
        <v>0</v>
      </c>
      <c r="GX345" s="617" t="str">
        <f t="shared" si="624"/>
        <v/>
      </c>
      <c r="GY345" s="617">
        <f>IF(GA345="P",Lookup!$N$12,IF(GA345="PP",Lookup!$N$13,IF(GA345="PPP",Lookup!$N$14,IF(GA345="T",Lookup!$N$15,IF(GA345="TP",Lookup!$N$16,IF(GA345="TPP",Lookup!$N$17,IF(GA345="TPPP",Lookup!$N$18,0)))))))*FZ345</f>
        <v>0</v>
      </c>
      <c r="GZ345" s="602">
        <f t="shared" si="605"/>
        <v>0</v>
      </c>
      <c r="HA345" s="617">
        <f t="shared" si="606"/>
        <v>0</v>
      </c>
      <c r="HB345" s="617">
        <f t="shared" si="628"/>
        <v>0</v>
      </c>
    </row>
    <row r="346" spans="1:210">
      <c r="A346" s="646" t="s">
        <v>8</v>
      </c>
      <c r="B346" s="613">
        <v>41243</v>
      </c>
      <c r="C346" s="618">
        <v>0.5</v>
      </c>
      <c r="D346" s="583">
        <f t="shared" si="629"/>
        <v>300</v>
      </c>
      <c r="E346" s="583">
        <f t="shared" si="630"/>
        <v>250</v>
      </c>
      <c r="F346" s="583">
        <v>250</v>
      </c>
      <c r="G346" s="617">
        <f>DH346+Sheet1!CZ348</f>
        <v>940.07312153301814</v>
      </c>
      <c r="H346" s="617">
        <f t="shared" si="539"/>
        <v>340.70006575894291</v>
      </c>
      <c r="I346" s="616">
        <f>MAX(Sheet1!Z348-AJ346+(Sheet1!DA348-E346)*CFStoMGD,0)</f>
        <v>829.07512422759396</v>
      </c>
      <c r="J346" s="619">
        <f>IF(AND(B346&gt;=Calculation!FS346,B346&lt;=Calculation!FT346),IF(Sheet1!DB348&gt;=Calculation!D346,64.64,0),MAX(Sheet1!Z348-AJ346+(Sheet1!DB348-D346)*CFStoMGD,0))</f>
        <v>366.252724227594</v>
      </c>
      <c r="K346" s="602">
        <f t="shared" si="540"/>
        <v>64.64</v>
      </c>
      <c r="L346" s="617">
        <f>Sheet1!AA348+Sheet1!AB348-Sheet1!L348+(Sheet1!DA348-F346)*CFStoMGD</f>
        <v>861.22600000000193</v>
      </c>
      <c r="M346" s="617">
        <f t="shared" si="541"/>
        <v>619.81653107412183</v>
      </c>
      <c r="N346" s="617">
        <f>IF(Sheet1!DA348&gt;=F346,MIN(73,MIN(MAX(L346,0),MAX(M346,0))),0)</f>
        <v>73</v>
      </c>
      <c r="O346" s="620">
        <f>Sheet1!AA348+Sheet1!AB348</f>
        <v>47.36</v>
      </c>
      <c r="P346" s="620">
        <f t="shared" si="542"/>
        <v>73.265919999999994</v>
      </c>
      <c r="Q346" s="617">
        <f>MIN(N346,Sheet1!AA348+AG346)</f>
        <v>45.356875772405957</v>
      </c>
      <c r="R346" s="617">
        <f t="shared" si="543"/>
        <v>2.0031242275940477</v>
      </c>
      <c r="S346" s="620">
        <f>Sheet1!Y348*MGDtoCFS</f>
        <v>43.207709999999999</v>
      </c>
      <c r="T346" s="620">
        <f>Sheet1!Z348*MGDtoCFS</f>
        <v>30.537779999999998</v>
      </c>
      <c r="U346" s="620">
        <f>Sheet1!AA348*MGDtoCFS</f>
        <v>42.2331</v>
      </c>
      <c r="V346" s="620">
        <f>Sheet1!AB348*MGDtoCFS</f>
        <v>31.032819999999997</v>
      </c>
      <c r="W346" s="620">
        <f>Sheet1!L348*MGDtoCFS</f>
        <v>20.924721999996937</v>
      </c>
      <c r="X346" s="602">
        <f t="shared" si="544"/>
        <v>0</v>
      </c>
      <c r="Y346" s="617">
        <f t="shared" si="545"/>
        <v>0</v>
      </c>
      <c r="Z346" s="617">
        <f t="shared" si="546"/>
        <v>0</v>
      </c>
      <c r="AA346" s="617">
        <f t="shared" si="547"/>
        <v>0</v>
      </c>
      <c r="AB346" s="617">
        <f>(VLOOKUP(Sheet1!DC348,hhdcap_wcm,4)-(((VLOOKUP(Sheet1!DC348,hhdcap_wcm,3)-Sheet1!DC348)/(VLOOKUP(Sheet1!DC348,hhdcap_wcm,3)-VLOOKUP(Sheet1!DC348,hhdcap_wcm,1)))*(VLOOKUP(Sheet1!DC348,hhdcap_wcm,4)-VLOOKUP(Sheet1!DC348,hhdcap_wcm,2))))</f>
        <v>743.40000000242605</v>
      </c>
      <c r="AC346" s="617">
        <f t="shared" si="548"/>
        <v>-29.600000000025034</v>
      </c>
      <c r="AD346" s="617">
        <f t="shared" si="549"/>
        <v>0</v>
      </c>
      <c r="AE346" s="617">
        <f t="shared" si="550"/>
        <v>0</v>
      </c>
      <c r="AF346" s="617">
        <f>Sheet1!BA348+Sheet1!BB348+Sheet1!BN348+BT346</f>
        <v>18.209</v>
      </c>
      <c r="AG346" s="617">
        <f t="shared" si="551"/>
        <v>18.056875772405952</v>
      </c>
      <c r="AH346" s="617">
        <f>Sheet1!BA348+BT346</f>
        <v>0</v>
      </c>
      <c r="AI346" s="617">
        <f>Sheet1!BA348+Sheet1!BB348+BT346</f>
        <v>1.0089999999999999</v>
      </c>
      <c r="AJ346" s="617">
        <f>IF((Sheet1!AA348+AG346+AX346+AZ346+BQ346+BS346+CL346+CN346)&lt;=N346,AG346+AX346+AZ346+BQ346+BS346+CL346+CN346,N346-Sheet1!AA348)</f>
        <v>18.056875772405952</v>
      </c>
      <c r="AK346" s="617">
        <f>IF(DR346&lt;K346,0,MAX(Sheet1!AA348+AG346-15/36*K346-N346,Sheet1!EH348,0))</f>
        <v>0</v>
      </c>
      <c r="AL346" s="617">
        <f>IF(OR(B346&gt;=FT346,B346&lt;FS346),0,15/36*K346-MAX(0,64.6-(137.6-(Sheet1!AA348+Sheet1!AB348))))</f>
        <v>0</v>
      </c>
      <c r="AM346" s="617">
        <f>Sheet1!DB348-110</f>
        <v>754</v>
      </c>
      <c r="AN346" s="617">
        <f>Sheet1!DA348-265</f>
        <v>1265</v>
      </c>
      <c r="AO346" s="617">
        <f t="shared" si="552"/>
        <v>27.643124227594043</v>
      </c>
      <c r="AP346" s="617">
        <f t="shared" si="553"/>
        <v>0</v>
      </c>
      <c r="AQ346" s="617">
        <f t="shared" si="554"/>
        <v>0</v>
      </c>
      <c r="AR346" s="617">
        <f t="shared" si="555"/>
        <v>0</v>
      </c>
      <c r="AS346" s="617"/>
      <c r="AT346" s="617">
        <f ca="1">IF(B346&gt;Summary!$A$1,#N/A,AR346*MGtoAF)</f>
        <v>0</v>
      </c>
      <c r="AU346" s="617">
        <f>Sheet1!BG348+Sheet1!BH348+Sheet1!BI348-BC346</f>
        <v>0</v>
      </c>
      <c r="AV346" s="617">
        <f t="shared" si="556"/>
        <v>0</v>
      </c>
      <c r="AW346" s="617">
        <f>IF(Sheet1!EP348="FM",BC346,0)</f>
        <v>0</v>
      </c>
      <c r="AX346" s="617">
        <f t="shared" si="557"/>
        <v>0</v>
      </c>
      <c r="AY346" s="617">
        <f>IF(Sheet1!EP348="OTHER",BC346,0)</f>
        <v>0</v>
      </c>
      <c r="AZ346" s="617">
        <f t="shared" si="558"/>
        <v>0</v>
      </c>
      <c r="BA346" s="617">
        <f t="shared" si="559"/>
        <v>0</v>
      </c>
      <c r="BB346" s="617">
        <f t="shared" si="560"/>
        <v>0</v>
      </c>
      <c r="BC346" s="617">
        <f>IF(OR(Sheet1!EP348="FM", Sheet1!EP348="OTHER"),SUM(Sheet1!BG348:'Sheet1'!BI348),0)</f>
        <v>0</v>
      </c>
      <c r="BD346" s="602">
        <f>IF(AND($B346&gt;=$FL346,$B346&lt;=$FM346),MAX(AV346,Sheet1!EI348,0),MAX(AV346-(7/36)*$K346,0))</f>
        <v>0</v>
      </c>
      <c r="BE346" s="617">
        <f t="shared" si="561"/>
        <v>0</v>
      </c>
      <c r="BF346" s="602">
        <f t="shared" si="562"/>
        <v>0</v>
      </c>
      <c r="BG346" s="602">
        <f>IF(AND($O346&gt;0,Sheet1!EM348=1),(1-($O346-Sheet1!$L348)/$O346)*BB346,0)</f>
        <v>0</v>
      </c>
      <c r="BH346" s="602">
        <f>IF(AND(Sheet1!$L348=0,Sheet1!$L347=0, Calculation!BA346&lt;Sheet1!$EI348-0.1,Sheet1!$EI348=Sheet1!$EI347,Sheet1!$EI348=Sheet1!$EI349),Sheet1!$EI348,BB346-BG346)</f>
        <v>0</v>
      </c>
      <c r="BI346" s="617"/>
      <c r="BJ346" s="617"/>
      <c r="BK346" s="617">
        <f t="shared" si="563"/>
        <v>0</v>
      </c>
      <c r="BL346" s="617"/>
      <c r="BM346" s="617">
        <f ca="1">IF(B346&gt;Summary!$A$1,#N/A,BK346*MGtoAF)</f>
        <v>0</v>
      </c>
      <c r="BN346" s="617">
        <f>Sheet1!BC348+Sheet1!BD348+Sheet1!BE348+Sheet1!BF348-BW346-BX346</f>
        <v>2.0099999999999998</v>
      </c>
      <c r="BO346" s="617">
        <f t="shared" si="564"/>
        <v>1.9932077710218001</v>
      </c>
      <c r="BP346" s="617">
        <f>IF(Sheet1!EQ348="FM",BX346,0)</f>
        <v>0</v>
      </c>
      <c r="BQ346" s="617">
        <f t="shared" si="565"/>
        <v>0</v>
      </c>
      <c r="BR346" s="617">
        <f>IF(Sheet1!EQ348="OTHER",BX346,0)</f>
        <v>0</v>
      </c>
      <c r="BS346" s="617">
        <f t="shared" si="566"/>
        <v>0</v>
      </c>
      <c r="BT346" s="617">
        <f t="shared" si="567"/>
        <v>0</v>
      </c>
      <c r="BU346" s="617">
        <f t="shared" si="568"/>
        <v>2.0099999999999998</v>
      </c>
      <c r="BV346" s="617">
        <f t="shared" si="569"/>
        <v>1.9932077710218001</v>
      </c>
      <c r="BW346" s="617">
        <f>IF(Sheet1!EQ348="CWA",SUM(Sheet1!BC348:'Sheet1'!BF348),0)</f>
        <v>0</v>
      </c>
      <c r="BX346" s="617">
        <f>IF(OR(Sheet1!EQ348="FM", Sheet1!EQ348="OTHER"),SUM(Sheet1!BC348:'Sheet1'!BF348),0)</f>
        <v>0</v>
      </c>
      <c r="BY346" s="602">
        <f>IF(AND($B346&gt;=$FL346,$B346&lt;=$FM346),MAX(BV346,Sheet1!EJ348,0),MAX(BV346-(7/36)*$K346,0))</f>
        <v>0</v>
      </c>
      <c r="BZ346" s="617">
        <f t="shared" si="570"/>
        <v>0</v>
      </c>
      <c r="CA346" s="602">
        <f t="shared" si="571"/>
        <v>1.9932077710218001</v>
      </c>
      <c r="CB346" s="602">
        <f>IF(AND($O346&gt;0,Sheet1!EN348=1),(1-($O346-Sheet1!$L348)/$O346)*BV346,0)</f>
        <v>0</v>
      </c>
      <c r="CC346" s="602">
        <f>IF(AND(Sheet1!$L348=0,Sheet1!$L347=0, Calculation!BU346&lt;Sheet1!EJ348-0.1,Sheet1!EJ348=Sheet1!EJ347,Sheet1!EJ348=Sheet1!EJ349),Sheet1!EJ348,BV346-CB346)</f>
        <v>1.9932077710218001</v>
      </c>
      <c r="CD346" s="602"/>
      <c r="CE346" s="617"/>
      <c r="CF346" s="617">
        <f t="shared" si="572"/>
        <v>0</v>
      </c>
      <c r="CG346" s="617"/>
      <c r="CH346" s="617">
        <f ca="1">IF(B346&gt;Summary!$A$1,#N/A,CF346*MGtoAF)</f>
        <v>0</v>
      </c>
      <c r="CI346" s="617">
        <f>Sheet1!BK348+Sheet1!BL348+Sheet1!BM348-Sheet1!ER348-CQ346</f>
        <v>0.01</v>
      </c>
      <c r="CJ346" s="617">
        <f t="shared" si="573"/>
        <v>9.9164565722477636E-3</v>
      </c>
      <c r="CK346" s="617">
        <f>IF(Sheet1!ER348="FM",CQ346,0)</f>
        <v>0</v>
      </c>
      <c r="CL346" s="617">
        <f t="shared" si="574"/>
        <v>0</v>
      </c>
      <c r="CM346" s="617">
        <f>IF(Sheet1!ER348="OTHER",CQ346,0)</f>
        <v>0</v>
      </c>
      <c r="CN346" s="617">
        <f t="shared" si="575"/>
        <v>0</v>
      </c>
      <c r="CO346" s="617">
        <f t="shared" si="576"/>
        <v>0.01</v>
      </c>
      <c r="CP346" s="617">
        <f t="shared" si="577"/>
        <v>9.9164565722477636E-3</v>
      </c>
      <c r="CQ346" s="617">
        <f>IF(OR(Sheet1!ER348="FM", Sheet1!ER348="OTHER"),SUM(Sheet1!BK348:'Sheet1'!BM348),0)</f>
        <v>0</v>
      </c>
      <c r="CR346" s="602">
        <f>IF(AND($B346&gt;=$FL346,$B346&lt;=$FM346),MAX($CJ346,Sheet1!EK348,0),MAX($CJ346-(7/36)*$K346,0))</f>
        <v>0</v>
      </c>
      <c r="CS346" s="617">
        <f t="shared" si="578"/>
        <v>0</v>
      </c>
      <c r="CT346" s="602">
        <f t="shared" si="579"/>
        <v>9.9164565722477636E-3</v>
      </c>
      <c r="CU346" s="602">
        <f>IF(AND($O346&gt;0,Sheet1!EO348=1),(1-($O346-Sheet1!$L348)/$O346)*CP346,0)</f>
        <v>0</v>
      </c>
      <c r="CV346" s="602">
        <f>IF(AND(Sheet1!$L348=0,Sheet1!$L347=0, Calculation!CO346&lt;Sheet1!$EK348-0.1,Sheet1!$EK348=Sheet1!$EK347,Sheet1!$EK348=Sheet1!$EK349),Sheet1!$EK348,CP346-CU346)</f>
        <v>9.9164565722477636E-3</v>
      </c>
      <c r="CW346" s="602"/>
      <c r="CX346" s="617">
        <f t="shared" si="580"/>
        <v>2.0199999999999996</v>
      </c>
      <c r="CY346" s="617">
        <f t="shared" si="581"/>
        <v>0</v>
      </c>
      <c r="CZ346" s="617">
        <f t="shared" si="582"/>
        <v>2.0031242275940477</v>
      </c>
      <c r="DA346" s="617">
        <f ca="1">IF(B346&gt;Summary!$A$1,#N/A,CY346*MGtoAF)</f>
        <v>0</v>
      </c>
      <c r="DB346" s="617">
        <f t="shared" si="583"/>
        <v>2.0199999999999996</v>
      </c>
      <c r="DC346" s="617">
        <f t="shared" si="584"/>
        <v>20.228999999999999</v>
      </c>
      <c r="DD346" s="617">
        <f>Sheet1!AB348-DC346</f>
        <v>-0.16900000000000048</v>
      </c>
      <c r="DE346" s="617">
        <f t="shared" si="585"/>
        <v>-8.3543427752237123E-3</v>
      </c>
      <c r="DF346" s="617">
        <f>(VLOOKUP(Sheet1!DC348,hhdcap_wcm,4)-(((VLOOKUP(Sheet1!DC348,hhdcap_wcm,3)-Sheet1!DC348)/(VLOOKUP(Sheet1!DC348,hhdcap_wcm,3)-VLOOKUP(Sheet1!DC348,hhdcap_wcm,1)))*(VLOOKUP(Sheet1!DC348,hhdcap_wcm,4)-VLOOKUP(Sheet1!DC348,hhdcap_wcm,2))))</f>
        <v>743.40000000242605</v>
      </c>
      <c r="DG346" s="617">
        <f t="shared" si="586"/>
        <v>-29.600000000025034</v>
      </c>
      <c r="DH346" s="617">
        <f t="shared" si="587"/>
        <v>-14.926878466981861</v>
      </c>
      <c r="DI346" s="617">
        <f>Sheet1!EA348*AFtoMG</f>
        <v>0</v>
      </c>
      <c r="DJ346" s="617">
        <f>Sheet1!EB348*AFtoMG</f>
        <v>0</v>
      </c>
      <c r="DK346" s="617">
        <f>Sheet1!EC348*AFtoMG</f>
        <v>0</v>
      </c>
      <c r="DL346" s="617">
        <f>Sheet1!ED348*AFtoMG</f>
        <v>0</v>
      </c>
      <c r="DM346" s="617">
        <f t="shared" si="588"/>
        <v>0</v>
      </c>
      <c r="DN346" s="617">
        <f t="shared" si="589"/>
        <v>0</v>
      </c>
      <c r="DO346" s="617">
        <f t="shared" si="590"/>
        <v>0</v>
      </c>
      <c r="DP346" s="617">
        <f t="shared" si="591"/>
        <v>0</v>
      </c>
      <c r="DQ346" s="617"/>
      <c r="DR346" s="602">
        <f>IF(OR(B346&lt;FL346,B346&gt;FM346),(MIN(AV346+BO346+CJ346+MAX(Sheet1!AA348+AG346-73,0),K346)),0)</f>
        <v>2.0031242275940477</v>
      </c>
      <c r="DS346" s="617"/>
      <c r="DT346" s="617">
        <f t="shared" si="592"/>
        <v>2.0031242275940477</v>
      </c>
      <c r="DU346" s="617"/>
      <c r="DV346" s="617">
        <f>Sheet1!EH348+Sheet1!EI348+Sheet1!EJ348+Sheet1!EK348</f>
        <v>9</v>
      </c>
      <c r="DW346" s="617"/>
      <c r="DX346" s="602">
        <f t="shared" si="593"/>
        <v>-1.6306400674181987E-16</v>
      </c>
      <c r="DY346" s="617">
        <f>IF(Sheet1!FS348=1,SUM('Calculations II'!AT346:BA346)+'Calculations II'!BC346+Sheet1!BY348+'Calculations II'!BE346+AF346,SUM('Calculations II'!AT346:BA346)+'Calculations II'!BC346+Sheet1!BY348+'Calculations II'!BE346+AF346)</f>
        <v>44.458103999999999</v>
      </c>
      <c r="DZ346" s="617">
        <f>Sheet1!AA348+Sheet1!AB348+'Calculations II'!BC346</f>
        <v>47.36</v>
      </c>
      <c r="EA346" s="617"/>
      <c r="EB346" s="617"/>
      <c r="EC346" s="617">
        <f t="shared" si="594"/>
        <v>41243</v>
      </c>
      <c r="ED346" s="617">
        <f t="shared" si="595"/>
        <v>0</v>
      </c>
      <c r="EE346" s="617">
        <f t="shared" si="596"/>
        <v>0</v>
      </c>
      <c r="EF346" s="617">
        <f ca="1">IF(B346=TODAY(),0,-(VLOOKUP(Sheet1!BQ348,Lookup!$B$4:$J$236,2)-VLOOKUP(Sheet1!BQ347,Lookup!$B$4:$J$236,2))/1000000)</f>
        <v>0</v>
      </c>
      <c r="EG346" s="617">
        <f ca="1">IF(B346=TODAY(),0,-(VLOOKUP(Sheet1!BR348,Lookup!$B$4:$J$236,3)-VLOOKUP(Sheet1!BR347,Lookup!$B$4:$J$236,3))/1000000)</f>
        <v>0</v>
      </c>
      <c r="EH346" s="617">
        <f>-(VLOOKUP(Sheet1!BS348,Lookup!$B$4:$J$236,4)-VLOOKUP(Sheet1!BS347,Lookup!$B$4:$J$236,4))/1000000</f>
        <v>0</v>
      </c>
      <c r="EI346" s="602">
        <f t="shared" ca="1" si="607"/>
        <v>-1.9395943769345061</v>
      </c>
      <c r="EJ346" s="617">
        <f>-(VLOOKUP(Sheet1!BT348,Lookup!$O$4:$Q$262,2)-VLOOKUP(Sheet1!BT347,Lookup!$O$4:$Q$262,2))/1000000</f>
        <v>-0.96979718846725305</v>
      </c>
      <c r="EK346" s="617">
        <f>-(VLOOKUP(Sheet1!BU348,Lookup!$O$4:$Q$262,3)-VLOOKUP(Sheet1!BU347,Lookup!$O$4:$Q$262,3))/1000000</f>
        <v>-0.96979718846725305</v>
      </c>
      <c r="EL346" s="617"/>
      <c r="EM346" s="617"/>
      <c r="EN346" s="617"/>
      <c r="EO346" s="617"/>
      <c r="EP346" s="617"/>
      <c r="EQ346" s="617"/>
      <c r="ER346" s="617"/>
      <c r="ES346" s="617"/>
      <c r="ET346" s="660">
        <f t="shared" si="597"/>
        <v>1069.2199999999843</v>
      </c>
      <c r="EU346" s="660" t="e">
        <f t="shared" si="598"/>
        <v>#N/A</v>
      </c>
      <c r="EV346" s="661" t="e">
        <f t="shared" si="599"/>
        <v>#N/A</v>
      </c>
      <c r="EW346" s="662" t="s">
        <v>744</v>
      </c>
      <c r="EX346" s="662" t="s">
        <v>744</v>
      </c>
      <c r="EY346" s="660" t="e">
        <v>#N/A</v>
      </c>
      <c r="EZ346" s="896">
        <v>90</v>
      </c>
      <c r="FA346" s="617"/>
      <c r="FB346" s="617"/>
      <c r="FC346" s="617"/>
      <c r="FD346" s="617"/>
      <c r="FE346" s="617">
        <f>O346+((Sheet1!CS348)*GPMtoMGD)</f>
        <v>47.36</v>
      </c>
      <c r="FF346" s="617">
        <f>IF(Sheet1!AA348+AG346&lt;=Calculation!N346,AG346,Calculation!N346-Sheet1!AA348)</f>
        <v>18.056875772405952</v>
      </c>
      <c r="FG346" s="617">
        <f>(Sheet1!BP348+Sheet1!BO348)/694.4</f>
        <v>1.9288594470046085</v>
      </c>
      <c r="FH346" s="617"/>
      <c r="FI346" s="617"/>
      <c r="FJ346" s="617"/>
      <c r="FK346" s="617"/>
      <c r="FL346" s="800">
        <f t="shared" si="608"/>
        <v>41110</v>
      </c>
      <c r="FM346" s="800">
        <f t="shared" si="609"/>
        <v>41217</v>
      </c>
      <c r="FN346" s="617"/>
      <c r="FO346" s="617"/>
      <c r="FP346" s="617"/>
      <c r="FQ346" s="617"/>
      <c r="FR346" s="617" t="str">
        <f t="shared" si="610"/>
        <v>Y</v>
      </c>
      <c r="FS346" s="621">
        <v>40969</v>
      </c>
      <c r="FT346" s="800">
        <f t="shared" si="611"/>
        <v>41069</v>
      </c>
      <c r="FU346" s="617">
        <v>6518.9</v>
      </c>
      <c r="FV346" s="800">
        <f t="shared" si="612"/>
        <v>41089</v>
      </c>
      <c r="FW346" s="617">
        <f t="shared" si="631"/>
        <v>3259</v>
      </c>
      <c r="FX346" s="621">
        <f t="shared" si="613"/>
        <v>41217</v>
      </c>
      <c r="FZ346" s="602">
        <f t="shared" si="614"/>
        <v>0</v>
      </c>
      <c r="GA346" s="617" t="str">
        <f t="shared" si="600"/>
        <v/>
      </c>
      <c r="GB346" s="617">
        <f t="shared" si="615"/>
        <v>0</v>
      </c>
      <c r="GC346" s="617" t="str">
        <f t="shared" si="616"/>
        <v/>
      </c>
      <c r="GD346" s="617">
        <f>IF(GA346="P",Lookup!$M$12,IF(GA346="PP",Lookup!$M$13,IF(GA346="PPP",Lookup!$M$14,IF(GA346="T",Lookup!$M$15,IF(GA346="TP",Lookup!$M$16,IF(GA346="TPP",Lookup!$M$17,IF(GA346="TPPP",Lookup!$M$18,0)))))))*FZ346</f>
        <v>0</v>
      </c>
      <c r="GE346" s="617">
        <f t="shared" si="617"/>
        <v>0</v>
      </c>
      <c r="GF346" s="617">
        <f t="shared" si="601"/>
        <v>0</v>
      </c>
      <c r="GG346" s="617">
        <f t="shared" si="625"/>
        <v>0</v>
      </c>
      <c r="GH346" s="617"/>
      <c r="GI346" s="617">
        <f t="shared" si="618"/>
        <v>0</v>
      </c>
      <c r="GJ346" s="617" t="str">
        <f t="shared" si="619"/>
        <v/>
      </c>
      <c r="GK346" s="617">
        <f>IF(GA346="P",Lookup!$N$12,IF(GA346="PP",Lookup!$N$13,IF(GA346="PPP",Lookup!$N$14,IF(GA346="T",Lookup!$N$15,IF(GA346="TP",Lookup!$N$16,IF(GA346="TPP",Lookup!$N$17,IF(GA346="TPPP",Lookup!$N$18,0)))))))*FZ346</f>
        <v>0</v>
      </c>
      <c r="GL346" s="617">
        <f t="shared" si="620"/>
        <v>0</v>
      </c>
      <c r="GM346" s="617">
        <f t="shared" si="602"/>
        <v>0</v>
      </c>
      <c r="GN346" s="617">
        <f t="shared" si="626"/>
        <v>0</v>
      </c>
      <c r="GO346" s="617"/>
      <c r="GP346" s="617">
        <f t="shared" si="621"/>
        <v>0</v>
      </c>
      <c r="GQ346" s="617" t="str">
        <f t="shared" si="622"/>
        <v/>
      </c>
      <c r="GR346" s="617">
        <f>IF(GA346="P",Lookup!$N$12,IF(GA346="PP",Lookup!$N$13,IF(GA346="PPP",Lookup!$N$14,IF(GA346="T",Lookup!$N$15,IF(GA346="TP",Lookup!$N$16,IF(GA346="TPP",Lookup!$N$17,IF(GA346="TPPP",Lookup!$N$18,0)))))))*FZ346</f>
        <v>0</v>
      </c>
      <c r="GS346" s="602">
        <f t="shared" si="603"/>
        <v>0</v>
      </c>
      <c r="GT346" s="617">
        <f t="shared" si="604"/>
        <v>0</v>
      </c>
      <c r="GU346" s="617">
        <f t="shared" si="627"/>
        <v>0</v>
      </c>
      <c r="GV346" s="617"/>
      <c r="GW346" s="617">
        <f t="shared" si="623"/>
        <v>0</v>
      </c>
      <c r="GX346" s="617" t="str">
        <f t="shared" si="624"/>
        <v/>
      </c>
      <c r="GY346" s="617">
        <f>IF(GA346="P",Lookup!$N$12,IF(GA346="PP",Lookup!$N$13,IF(GA346="PPP",Lookup!$N$14,IF(GA346="T",Lookup!$N$15,IF(GA346="TP",Lookup!$N$16,IF(GA346="TPP",Lookup!$N$17,IF(GA346="TPPP",Lookup!$N$18,0)))))))*FZ346</f>
        <v>0</v>
      </c>
      <c r="GZ346" s="602">
        <f t="shared" si="605"/>
        <v>0</v>
      </c>
      <c r="HA346" s="617">
        <f t="shared" si="606"/>
        <v>0</v>
      </c>
      <c r="HB346" s="617">
        <f t="shared" si="628"/>
        <v>0</v>
      </c>
    </row>
    <row r="347" spans="1:210">
      <c r="A347" s="646" t="s">
        <v>9</v>
      </c>
      <c r="B347" s="613">
        <v>41244</v>
      </c>
      <c r="C347" s="618">
        <v>0.5</v>
      </c>
      <c r="D347" s="583">
        <f t="shared" si="629"/>
        <v>300</v>
      </c>
      <c r="E347" s="583">
        <f t="shared" si="630"/>
        <v>250</v>
      </c>
      <c r="F347" s="583">
        <v>250</v>
      </c>
      <c r="G347" s="617">
        <f>DH347+Sheet1!CZ349</f>
        <v>798.62027231466209</v>
      </c>
      <c r="H347" s="617">
        <f t="shared" si="539"/>
        <v>249.26494402419758</v>
      </c>
      <c r="I347" s="616">
        <f>MAX(Sheet1!Z349-AJ347+(Sheet1!DA349-E347)*CFStoMGD,0)</f>
        <v>764.88086957380608</v>
      </c>
      <c r="J347" s="619">
        <f>IF(AND(B347&gt;=Calculation!FS347,B347&lt;=Calculation!FT347),IF(Sheet1!DB349&gt;=Calculation!D347,64.64,0),MAX(Sheet1!Z349-AJ347+(Sheet1!DB349-D347)*CFStoMGD,0))</f>
        <v>295.59446957380612</v>
      </c>
      <c r="K347" s="602">
        <f t="shared" si="540"/>
        <v>64.64</v>
      </c>
      <c r="L347" s="617">
        <f>Sheet1!AA349+Sheet1!AB349-Sheet1!L349+(Sheet1!DA349-F347)*CFStoMGD</f>
        <v>778.8819999999979</v>
      </c>
      <c r="M347" s="617">
        <f t="shared" si="541"/>
        <v>526.5527069046816</v>
      </c>
      <c r="N347" s="617">
        <f>IF(Sheet1!DA349&gt;=F347,MIN(73,MIN(MAX(L347,0),MAX(M347,0))),0)</f>
        <v>73</v>
      </c>
      <c r="O347" s="620">
        <f>Sheet1!AA349+Sheet1!AB349</f>
        <v>45.14</v>
      </c>
      <c r="P347" s="620">
        <f t="shared" si="542"/>
        <v>69.831580000000002</v>
      </c>
      <c r="Q347" s="617">
        <f>MIN(N347,Sheet1!AA349+AG347)</f>
        <v>43.131130426193891</v>
      </c>
      <c r="R347" s="617">
        <f t="shared" si="543"/>
        <v>2.0088695738061144</v>
      </c>
      <c r="S347" s="620">
        <f>Sheet1!Y349*MGDtoCFS</f>
        <v>42.2331</v>
      </c>
      <c r="T347" s="620">
        <f>Sheet1!Z349*MGDtoCFS</f>
        <v>31.032819999999997</v>
      </c>
      <c r="U347" s="620">
        <f>Sheet1!AA349*MGDtoCFS</f>
        <v>38.984399999999994</v>
      </c>
      <c r="V347" s="620">
        <f>Sheet1!AB349*MGDtoCFS</f>
        <v>30.847180000000002</v>
      </c>
      <c r="W347" s="620">
        <f>Sheet1!L349*MGDtoCFS</f>
        <v>44.878470000003148</v>
      </c>
      <c r="X347" s="602">
        <f t="shared" si="544"/>
        <v>0</v>
      </c>
      <c r="Y347" s="617">
        <f t="shared" si="545"/>
        <v>0</v>
      </c>
      <c r="Z347" s="617">
        <f t="shared" si="546"/>
        <v>0</v>
      </c>
      <c r="AA347" s="617">
        <f t="shared" si="547"/>
        <v>0</v>
      </c>
      <c r="AB347" s="617">
        <f>(VLOOKUP(Sheet1!DC349,hhdcap_wcm,4)-(((VLOOKUP(Sheet1!DC349,hhdcap_wcm,3)-Sheet1!DC349)/(VLOOKUP(Sheet1!DC349,hhdcap_wcm,3)-VLOOKUP(Sheet1!DC349,hhdcap_wcm,1)))*(VLOOKUP(Sheet1!DC349,hhdcap_wcm,4)-VLOOKUP(Sheet1!DC349,hhdcap_wcm,2))))</f>
        <v>724.80000000240102</v>
      </c>
      <c r="AC347" s="617">
        <f t="shared" si="548"/>
        <v>-18.600000000025034</v>
      </c>
      <c r="AD347" s="617">
        <f t="shared" si="549"/>
        <v>0</v>
      </c>
      <c r="AE347" s="617">
        <f t="shared" si="550"/>
        <v>0</v>
      </c>
      <c r="AF347" s="617">
        <f>Sheet1!BA349+Sheet1!BB349+Sheet1!BN349+BT347</f>
        <v>18.209</v>
      </c>
      <c r="AG347" s="617">
        <f t="shared" si="551"/>
        <v>17.931130426193889</v>
      </c>
      <c r="AH347" s="617">
        <f>Sheet1!BA349+BT347</f>
        <v>0</v>
      </c>
      <c r="AI347" s="617">
        <f>Sheet1!BA349+Sheet1!BB349+BT347</f>
        <v>1.0089999999999999</v>
      </c>
      <c r="AJ347" s="617">
        <f>IF((Sheet1!AA349+AG347+AX347+AZ347+BQ347+BS347+CL347+CN347)&lt;=N347,AG347+AX347+AZ347+BQ347+BS347+CL347+CN347,N347-Sheet1!AA349)</f>
        <v>17.931130426193889</v>
      </c>
      <c r="AK347" s="617">
        <f>IF(DR347&lt;K347,0,MAX(Sheet1!AA349+AG347-15/36*K347-N347,Sheet1!EH349,0))</f>
        <v>0</v>
      </c>
      <c r="AL347" s="617">
        <f>IF(OR(B347&gt;=FT347,B347&lt;FS347),0,15/36*K347-MAX(0,64.6-(137.6-(Sheet1!AA349+Sheet1!AB349))))</f>
        <v>0</v>
      </c>
      <c r="AM347" s="617">
        <f>Sheet1!DB349-110</f>
        <v>644</v>
      </c>
      <c r="AN347" s="617">
        <f>Sheet1!DA349-265</f>
        <v>1165</v>
      </c>
      <c r="AO347" s="617">
        <f t="shared" si="552"/>
        <v>29.868869573806109</v>
      </c>
      <c r="AP347" s="617">
        <f t="shared" si="553"/>
        <v>0</v>
      </c>
      <c r="AQ347" s="617">
        <f t="shared" si="554"/>
        <v>0</v>
      </c>
      <c r="AR347" s="617">
        <f t="shared" si="555"/>
        <v>0</v>
      </c>
      <c r="AS347" s="617"/>
      <c r="AT347" s="617">
        <f ca="1">IF(B347&gt;Summary!$A$1,#N/A,AR347*MGtoAF)</f>
        <v>0</v>
      </c>
      <c r="AU347" s="617">
        <f>Sheet1!BG349+Sheet1!BH349+Sheet1!BI349-BC347</f>
        <v>0</v>
      </c>
      <c r="AV347" s="617">
        <f t="shared" si="556"/>
        <v>0</v>
      </c>
      <c r="AW347" s="617">
        <f>IF(Sheet1!EP349="FM",BC347,0)</f>
        <v>0</v>
      </c>
      <c r="AX347" s="617">
        <f t="shared" si="557"/>
        <v>0</v>
      </c>
      <c r="AY347" s="617">
        <f>IF(Sheet1!EP349="OTHER",BC347,0)</f>
        <v>0</v>
      </c>
      <c r="AZ347" s="617">
        <f t="shared" si="558"/>
        <v>0</v>
      </c>
      <c r="BA347" s="617">
        <f t="shared" si="559"/>
        <v>0</v>
      </c>
      <c r="BB347" s="617">
        <f t="shared" si="560"/>
        <v>0</v>
      </c>
      <c r="BC347" s="617">
        <f>IF(OR(Sheet1!EP349="FM", Sheet1!EP349="OTHER"),SUM(Sheet1!BG349:'Sheet1'!BI349),0)</f>
        <v>0</v>
      </c>
      <c r="BD347" s="602">
        <f>IF(AND($B347&gt;=$FL347,$B347&lt;=$FM347),MAX(AV347,Sheet1!EI349,0),MAX(AV347-(7/36)*$K347,0))</f>
        <v>0</v>
      </c>
      <c r="BE347" s="617">
        <f t="shared" si="561"/>
        <v>0</v>
      </c>
      <c r="BF347" s="602">
        <f t="shared" si="562"/>
        <v>0</v>
      </c>
      <c r="BG347" s="602">
        <f>IF(AND($O347&gt;0,Sheet1!EM349=1),(1-($O347-Sheet1!$L349)/$O347)*BB347,0)</f>
        <v>0</v>
      </c>
      <c r="BH347" s="602">
        <f>IF(AND(Sheet1!$L349=0,Sheet1!$L348=0, Calculation!BA347&lt;Sheet1!$EI349-0.1,Sheet1!$EI349=Sheet1!$EI348,Sheet1!$EI349=Sheet1!$EI350),Sheet1!$EI349,BB347-BG347)</f>
        <v>0</v>
      </c>
      <c r="BI347" s="617"/>
      <c r="BJ347" s="617"/>
      <c r="BK347" s="617">
        <f t="shared" si="563"/>
        <v>0</v>
      </c>
      <c r="BL347" s="617"/>
      <c r="BM347" s="617">
        <f ca="1">IF(B347&gt;Summary!$A$1,#N/A,BK347*MGtoAF)</f>
        <v>0</v>
      </c>
      <c r="BN347" s="617">
        <f>Sheet1!BC349+Sheet1!BD349+Sheet1!BE349+Sheet1!BF349-BW347-BX347</f>
        <v>2.0300000000000002</v>
      </c>
      <c r="BO347" s="617">
        <f t="shared" si="564"/>
        <v>1.9990221739345158</v>
      </c>
      <c r="BP347" s="617">
        <f>IF(Sheet1!EQ349="FM",BX347,0)</f>
        <v>0</v>
      </c>
      <c r="BQ347" s="617">
        <f t="shared" si="565"/>
        <v>0</v>
      </c>
      <c r="BR347" s="617">
        <f>IF(Sheet1!EQ349="OTHER",BX347,0)</f>
        <v>0</v>
      </c>
      <c r="BS347" s="617">
        <f t="shared" si="566"/>
        <v>0</v>
      </c>
      <c r="BT347" s="617">
        <f t="shared" si="567"/>
        <v>0</v>
      </c>
      <c r="BU347" s="617">
        <f t="shared" si="568"/>
        <v>2.0300000000000002</v>
      </c>
      <c r="BV347" s="617">
        <f t="shared" si="569"/>
        <v>1.9990221739345158</v>
      </c>
      <c r="BW347" s="617">
        <f>IF(Sheet1!EQ349="CWA",SUM(Sheet1!BC349:'Sheet1'!BF349),0)</f>
        <v>0</v>
      </c>
      <c r="BX347" s="617">
        <f>IF(OR(Sheet1!EQ349="FM", Sheet1!EQ349="OTHER"),SUM(Sheet1!BC349:'Sheet1'!BF349),0)</f>
        <v>0</v>
      </c>
      <c r="BY347" s="602">
        <f>IF(AND($B347&gt;=$FL347,$B347&lt;=$FM347),MAX(BV347,Sheet1!EJ349,0),MAX(BV347-(7/36)*$K347,0))</f>
        <v>0</v>
      </c>
      <c r="BZ347" s="617">
        <f t="shared" si="570"/>
        <v>0</v>
      </c>
      <c r="CA347" s="602">
        <f t="shared" si="571"/>
        <v>1.9990221739345158</v>
      </c>
      <c r="CB347" s="602">
        <f>IF(AND($O347&gt;0,Sheet1!EN349=1),(1-($O347-Sheet1!$L349)/$O347)*BV347,0)</f>
        <v>0</v>
      </c>
      <c r="CC347" s="602">
        <f>IF(AND(Sheet1!$L349=0,Sheet1!$L348=0, Calculation!BU347&lt;Sheet1!EJ349-0.1,Sheet1!EJ349=Sheet1!EJ348,Sheet1!EJ349=Sheet1!EJ350),Sheet1!EJ349,BV347-CB347)</f>
        <v>1.9990221739345158</v>
      </c>
      <c r="CD347" s="602"/>
      <c r="CE347" s="617"/>
      <c r="CF347" s="617">
        <f t="shared" si="572"/>
        <v>0</v>
      </c>
      <c r="CG347" s="617"/>
      <c r="CH347" s="617">
        <f ca="1">IF(B347&gt;Summary!$A$1,#N/A,CF347*MGtoAF)</f>
        <v>0</v>
      </c>
      <c r="CI347" s="617">
        <f>Sheet1!BK349+Sheet1!BL349+Sheet1!BM349-Sheet1!ER349-CQ347</f>
        <v>0.01</v>
      </c>
      <c r="CJ347" s="617">
        <f t="shared" si="573"/>
        <v>9.8473998715985986E-3</v>
      </c>
      <c r="CK347" s="617">
        <f>IF(Sheet1!ER349="FM",CQ347,0)</f>
        <v>0</v>
      </c>
      <c r="CL347" s="617">
        <f t="shared" si="574"/>
        <v>0</v>
      </c>
      <c r="CM347" s="617">
        <f>IF(Sheet1!ER349="OTHER",CQ347,0)</f>
        <v>0</v>
      </c>
      <c r="CN347" s="617">
        <f t="shared" si="575"/>
        <v>0</v>
      </c>
      <c r="CO347" s="617">
        <f t="shared" si="576"/>
        <v>0.01</v>
      </c>
      <c r="CP347" s="617">
        <f t="shared" si="577"/>
        <v>9.8473998715985986E-3</v>
      </c>
      <c r="CQ347" s="617">
        <f>IF(OR(Sheet1!ER349="FM", Sheet1!ER349="OTHER"),SUM(Sheet1!BK349:'Sheet1'!BM349),0)</f>
        <v>0</v>
      </c>
      <c r="CR347" s="602">
        <f>IF(AND($B347&gt;=$FL347,$B347&lt;=$FM347),MAX($CJ347,Sheet1!EK349,0),MAX($CJ347-(7/36)*$K347,0))</f>
        <v>0</v>
      </c>
      <c r="CS347" s="617">
        <f t="shared" si="578"/>
        <v>0</v>
      </c>
      <c r="CT347" s="602">
        <f t="shared" si="579"/>
        <v>9.8473998715985986E-3</v>
      </c>
      <c r="CU347" s="602">
        <f>IF(AND($O347&gt;0,Sheet1!EO349=1),(1-($O347-Sheet1!$L349)/$O347)*CP347,0)</f>
        <v>0</v>
      </c>
      <c r="CV347" s="602">
        <f>IF(AND(Sheet1!$L349=0,Sheet1!$L348=0, Calculation!CO347&lt;Sheet1!$EK349-0.1,Sheet1!$EK349=Sheet1!$EK348,Sheet1!$EK349=Sheet1!$EK350),Sheet1!$EK349,CP347-CU347)</f>
        <v>9.8473998715985986E-3</v>
      </c>
      <c r="CW347" s="602"/>
      <c r="CX347" s="617">
        <f t="shared" si="580"/>
        <v>2.04</v>
      </c>
      <c r="CY347" s="617">
        <f t="shared" si="581"/>
        <v>0</v>
      </c>
      <c r="CZ347" s="617">
        <f t="shared" si="582"/>
        <v>2.0088695738061144</v>
      </c>
      <c r="DA347" s="617">
        <f ca="1">IF(B347&gt;Summary!$A$1,#N/A,CY347*MGtoAF)</f>
        <v>0</v>
      </c>
      <c r="DB347" s="617">
        <f t="shared" si="583"/>
        <v>2.04</v>
      </c>
      <c r="DC347" s="617">
        <f t="shared" si="584"/>
        <v>20.248999999999999</v>
      </c>
      <c r="DD347" s="617">
        <f>Sheet1!AB349-DC347</f>
        <v>-0.3089999999999975</v>
      </c>
      <c r="DE347" s="617">
        <f t="shared" si="585"/>
        <v>-1.5260012840140131E-2</v>
      </c>
      <c r="DF347" s="617">
        <f>(VLOOKUP(Sheet1!DC349,hhdcap_wcm,4)-(((VLOOKUP(Sheet1!DC349,hhdcap_wcm,3)-Sheet1!DC349)/(VLOOKUP(Sheet1!DC349,hhdcap_wcm,3)-VLOOKUP(Sheet1!DC349,hhdcap_wcm,1)))*(VLOOKUP(Sheet1!DC349,hhdcap_wcm,4)-VLOOKUP(Sheet1!DC349,hhdcap_wcm,2))))</f>
        <v>724.80000000240102</v>
      </c>
      <c r="DG347" s="617">
        <f t="shared" si="586"/>
        <v>-18.600000000025034</v>
      </c>
      <c r="DH347" s="617">
        <f t="shared" si="587"/>
        <v>-9.3797276853378868</v>
      </c>
      <c r="DI347" s="617">
        <f>Sheet1!EA349*AFtoMG</f>
        <v>0</v>
      </c>
      <c r="DJ347" s="617">
        <f>Sheet1!EB349*AFtoMG</f>
        <v>0</v>
      </c>
      <c r="DK347" s="617">
        <f>Sheet1!EC349*AFtoMG</f>
        <v>0</v>
      </c>
      <c r="DL347" s="617">
        <f>Sheet1!ED349*AFtoMG</f>
        <v>0</v>
      </c>
      <c r="DM347" s="617">
        <f t="shared" si="588"/>
        <v>0</v>
      </c>
      <c r="DN347" s="617">
        <f t="shared" si="589"/>
        <v>0</v>
      </c>
      <c r="DO347" s="617">
        <f t="shared" si="590"/>
        <v>0</v>
      </c>
      <c r="DP347" s="617">
        <f t="shared" si="591"/>
        <v>0</v>
      </c>
      <c r="DQ347" s="617"/>
      <c r="DR347" s="602">
        <f>IF(OR(B347&lt;FL347,B347&gt;FM347),(MIN(AV347+BO347+CJ347+MAX(Sheet1!AA349+AG347-73,0),K347)),0)</f>
        <v>2.0088695738061144</v>
      </c>
      <c r="DS347" s="617"/>
      <c r="DT347" s="617">
        <f t="shared" si="592"/>
        <v>2.0088695738061144</v>
      </c>
      <c r="DU347" s="617"/>
      <c r="DV347" s="617">
        <f>Sheet1!EH349+Sheet1!EI349+Sheet1!EJ349+Sheet1!EK349</f>
        <v>9</v>
      </c>
      <c r="DW347" s="617"/>
      <c r="DX347" s="602">
        <f t="shared" si="593"/>
        <v>6.2450045135165055E-17</v>
      </c>
      <c r="DY347" s="617">
        <f>IF(Sheet1!FS349=1,SUM('Calculations II'!AT347:BA347)+'Calculations II'!BC347+Sheet1!BY349+'Calculations II'!BE347+AF347,SUM('Calculations II'!AT347:BA347)+'Calculations II'!BC347+Sheet1!BY349+'Calculations II'!BE347+AF347)</f>
        <v>44.444376000000005</v>
      </c>
      <c r="DZ347" s="617">
        <f>Sheet1!AA349+Sheet1!AB349+'Calculations II'!BC347</f>
        <v>45.14</v>
      </c>
      <c r="EA347" s="617"/>
      <c r="EB347" s="617"/>
      <c r="EC347" s="617">
        <f t="shared" si="594"/>
        <v>41244</v>
      </c>
      <c r="ED347" s="617">
        <f t="shared" si="595"/>
        <v>0</v>
      </c>
      <c r="EE347" s="617">
        <f t="shared" si="596"/>
        <v>0</v>
      </c>
      <c r="EF347" s="617">
        <f ca="1">IF(B347=TODAY(),0,-(VLOOKUP(Sheet1!BQ349,Lookup!$B$4:$J$236,2)-VLOOKUP(Sheet1!BQ348,Lookup!$B$4:$J$236,2))/1000000)</f>
        <v>0</v>
      </c>
      <c r="EG347" s="617">
        <f ca="1">IF(B347=TODAY(),0,-(VLOOKUP(Sheet1!BR349,Lookup!$B$4:$J$236,3)-VLOOKUP(Sheet1!BR348,Lookup!$B$4:$J$236,3))/1000000)</f>
        <v>0</v>
      </c>
      <c r="EH347" s="617">
        <f>-(VLOOKUP(Sheet1!BS349,Lookup!$B$4:$J$236,4)-VLOOKUP(Sheet1!BS348,Lookup!$B$4:$J$236,4))/1000000</f>
        <v>0</v>
      </c>
      <c r="EI347" s="602">
        <f t="shared" ca="1" si="607"/>
        <v>0.55423391865870353</v>
      </c>
      <c r="EJ347" s="617">
        <f>-(VLOOKUP(Sheet1!BT349,Lookup!$O$4:$Q$262,2)-VLOOKUP(Sheet1!BT348,Lookup!$O$4:$Q$262,2))/1000000</f>
        <v>0.27711695932935176</v>
      </c>
      <c r="EK347" s="617">
        <f>-(VLOOKUP(Sheet1!BU349,Lookup!$O$4:$Q$262,3)-VLOOKUP(Sheet1!BU348,Lookup!$O$4:$Q$262,3))/1000000</f>
        <v>0.27711695932935176</v>
      </c>
      <c r="EL347" s="617"/>
      <c r="EM347" s="617"/>
      <c r="EN347" s="617"/>
      <c r="EO347" s="617"/>
      <c r="EP347" s="617"/>
      <c r="EQ347" s="617"/>
      <c r="ER347" s="617"/>
      <c r="ES347" s="617"/>
      <c r="ET347" s="660">
        <f t="shared" si="597"/>
        <v>1066.3999999999869</v>
      </c>
      <c r="EU347" s="660" t="e">
        <f t="shared" si="598"/>
        <v>#N/A</v>
      </c>
      <c r="EV347" s="661" t="e">
        <f t="shared" si="599"/>
        <v>#N/A</v>
      </c>
      <c r="EW347" s="662" t="s">
        <v>744</v>
      </c>
      <c r="EX347" s="662" t="s">
        <v>744</v>
      </c>
      <c r="EY347" s="660" t="e">
        <v>#N/A</v>
      </c>
      <c r="EZ347" s="896">
        <v>0</v>
      </c>
      <c r="FA347" s="617"/>
      <c r="FB347" s="617"/>
      <c r="FC347" s="617"/>
      <c r="FD347" s="617"/>
      <c r="FE347" s="617">
        <f>O347+((Sheet1!CS349)*GPMtoMGD)</f>
        <v>45.14</v>
      </c>
      <c r="FF347" s="617">
        <f>IF(Sheet1!AA349+AG347&lt;=Calculation!N347,AG347,Calculation!N347-Sheet1!AA349)</f>
        <v>17.931130426193889</v>
      </c>
      <c r="FG347" s="617">
        <f>(Sheet1!BP349+Sheet1!BO349)/694.4</f>
        <v>1.8306451612903227</v>
      </c>
      <c r="FH347" s="617"/>
      <c r="FI347" s="617"/>
      <c r="FJ347" s="617"/>
      <c r="FK347" s="617"/>
      <c r="FL347" s="800">
        <f t="shared" si="608"/>
        <v>41110</v>
      </c>
      <c r="FM347" s="800">
        <f t="shared" si="609"/>
        <v>41217</v>
      </c>
      <c r="FN347" s="617"/>
      <c r="FO347" s="617"/>
      <c r="FP347" s="617"/>
      <c r="FQ347" s="617"/>
      <c r="FR347" s="617" t="str">
        <f t="shared" si="610"/>
        <v>Y</v>
      </c>
      <c r="FS347" s="621">
        <v>40969</v>
      </c>
      <c r="FT347" s="800">
        <f t="shared" si="611"/>
        <v>41069</v>
      </c>
      <c r="FU347" s="617">
        <v>6518.9</v>
      </c>
      <c r="FV347" s="800">
        <f t="shared" si="612"/>
        <v>41089</v>
      </c>
      <c r="FW347" s="617">
        <f t="shared" si="631"/>
        <v>3259</v>
      </c>
      <c r="FX347" s="621">
        <f t="shared" si="613"/>
        <v>41217</v>
      </c>
      <c r="FZ347" s="602">
        <f t="shared" si="614"/>
        <v>0</v>
      </c>
      <c r="GA347" s="617" t="str">
        <f t="shared" si="600"/>
        <v/>
      </c>
      <c r="GB347" s="617">
        <f t="shared" si="615"/>
        <v>0</v>
      </c>
      <c r="GC347" s="617" t="str">
        <f t="shared" si="616"/>
        <v/>
      </c>
      <c r="GD347" s="617">
        <f>IF(GA347="P",Lookup!$M$12,IF(GA347="PP",Lookup!$M$13,IF(GA347="PPP",Lookup!$M$14,IF(GA347="T",Lookup!$M$15,IF(GA347="TP",Lookup!$M$16,IF(GA347="TPP",Lookup!$M$17,IF(GA347="TPPP",Lookup!$M$18,0)))))))*FZ347</f>
        <v>0</v>
      </c>
      <c r="GE347" s="617">
        <f t="shared" si="617"/>
        <v>0</v>
      </c>
      <c r="GF347" s="617">
        <f t="shared" si="601"/>
        <v>0</v>
      </c>
      <c r="GG347" s="617">
        <f t="shared" si="625"/>
        <v>0</v>
      </c>
      <c r="GH347" s="617"/>
      <c r="GI347" s="617">
        <f t="shared" si="618"/>
        <v>0</v>
      </c>
      <c r="GJ347" s="617" t="str">
        <f t="shared" si="619"/>
        <v/>
      </c>
      <c r="GK347" s="617">
        <f>IF(GA347="P",Lookup!$N$12,IF(GA347="PP",Lookup!$N$13,IF(GA347="PPP",Lookup!$N$14,IF(GA347="T",Lookup!$N$15,IF(GA347="TP",Lookup!$N$16,IF(GA347="TPP",Lookup!$N$17,IF(GA347="TPPP",Lookup!$N$18,0)))))))*FZ347</f>
        <v>0</v>
      </c>
      <c r="GL347" s="617">
        <f t="shared" si="620"/>
        <v>0</v>
      </c>
      <c r="GM347" s="617">
        <f t="shared" si="602"/>
        <v>0</v>
      </c>
      <c r="GN347" s="617">
        <f t="shared" si="626"/>
        <v>0</v>
      </c>
      <c r="GO347" s="617"/>
      <c r="GP347" s="617">
        <f t="shared" si="621"/>
        <v>0</v>
      </c>
      <c r="GQ347" s="617" t="str">
        <f t="shared" si="622"/>
        <v/>
      </c>
      <c r="GR347" s="617">
        <f>IF(GA347="P",Lookup!$N$12,IF(GA347="PP",Lookup!$N$13,IF(GA347="PPP",Lookup!$N$14,IF(GA347="T",Lookup!$N$15,IF(GA347="TP",Lookup!$N$16,IF(GA347="TPP",Lookup!$N$17,IF(GA347="TPPP",Lookup!$N$18,0)))))))*FZ347</f>
        <v>0</v>
      </c>
      <c r="GS347" s="602">
        <f t="shared" si="603"/>
        <v>0</v>
      </c>
      <c r="GT347" s="617">
        <f t="shared" si="604"/>
        <v>0</v>
      </c>
      <c r="GU347" s="617">
        <f t="shared" si="627"/>
        <v>0</v>
      </c>
      <c r="GV347" s="617"/>
      <c r="GW347" s="617">
        <f t="shared" si="623"/>
        <v>0</v>
      </c>
      <c r="GX347" s="617" t="str">
        <f t="shared" si="624"/>
        <v/>
      </c>
      <c r="GY347" s="617">
        <f>IF(GA347="P",Lookup!$N$12,IF(GA347="PP",Lookup!$N$13,IF(GA347="PPP",Lookup!$N$14,IF(GA347="T",Lookup!$N$15,IF(GA347="TP",Lookup!$N$16,IF(GA347="TPP",Lookup!$N$17,IF(GA347="TPPP",Lookup!$N$18,0)))))))*FZ347</f>
        <v>0</v>
      </c>
      <c r="GZ347" s="602">
        <f t="shared" si="605"/>
        <v>0</v>
      </c>
      <c r="HA347" s="617">
        <f t="shared" si="606"/>
        <v>0</v>
      </c>
      <c r="HB347" s="617">
        <f t="shared" si="628"/>
        <v>0</v>
      </c>
    </row>
    <row r="348" spans="1:210">
      <c r="A348" s="646" t="s">
        <v>3</v>
      </c>
      <c r="B348" s="613">
        <v>41245</v>
      </c>
      <c r="C348" s="618">
        <v>0.5</v>
      </c>
      <c r="D348" s="583">
        <f t="shared" si="629"/>
        <v>300</v>
      </c>
      <c r="E348" s="583">
        <f t="shared" si="630"/>
        <v>250</v>
      </c>
      <c r="F348" s="583">
        <v>250</v>
      </c>
      <c r="G348" s="617">
        <f>DH348+Sheet1!CZ350</f>
        <v>959.29904185600799</v>
      </c>
      <c r="H348" s="617">
        <f t="shared" si="539"/>
        <v>353.12770065572357</v>
      </c>
      <c r="I348" s="616">
        <f>MAX(Sheet1!Z350-AJ348+(Sheet1!DA350-E348)*CFStoMGD,0)</f>
        <v>861.69399023138783</v>
      </c>
      <c r="J348" s="619">
        <f>IF(AND(B348&gt;=Calculation!FS348,B348&lt;=Calculation!FT348),IF(Sheet1!DB350&gt;=Calculation!D348,64.64,0),MAX(Sheet1!Z350-AJ348+(Sheet1!DB350-D348)*CFStoMGD,0))</f>
        <v>322.59639023138783</v>
      </c>
      <c r="K348" s="602">
        <f t="shared" si="540"/>
        <v>64.64</v>
      </c>
      <c r="L348" s="617">
        <f>Sheet1!AA350+Sheet1!AB350-Sheet1!L350+(Sheet1!DA350-F348)*CFStoMGD</f>
        <v>878.14200000000096</v>
      </c>
      <c r="M348" s="617">
        <f t="shared" si="541"/>
        <v>632.49271866883805</v>
      </c>
      <c r="N348" s="617">
        <f>IF(Sheet1!DA350&gt;=F348,MIN(73,MIN(MAX(L348,0),MAX(M348,0))),0)</f>
        <v>73</v>
      </c>
      <c r="O348" s="620">
        <f>Sheet1!AA350+Sheet1!AB350</f>
        <v>45.3</v>
      </c>
      <c r="P348" s="620">
        <f t="shared" si="542"/>
        <v>70.079099999999997</v>
      </c>
      <c r="Q348" s="617">
        <f>MIN(N348,Sheet1!AA350+AG348)</f>
        <v>43.158009768612168</v>
      </c>
      <c r="R348" s="617">
        <f t="shared" si="543"/>
        <v>2.1419902313878332</v>
      </c>
      <c r="S348" s="620">
        <f>Sheet1!Y350*MGDtoCFS</f>
        <v>38.984399999999994</v>
      </c>
      <c r="T348" s="620">
        <f>Sheet1!Z350*MGDtoCFS</f>
        <v>30.847180000000002</v>
      </c>
      <c r="U348" s="620">
        <f>Sheet1!AA350*MGDtoCFS</f>
        <v>38.984399999999994</v>
      </c>
      <c r="V348" s="620">
        <f>Sheet1!AB350*MGDtoCFS</f>
        <v>31.0947</v>
      </c>
      <c r="W348" s="620">
        <f>Sheet1!L350*MGDtoCFS</f>
        <v>41.567889999998421</v>
      </c>
      <c r="X348" s="602">
        <f t="shared" si="544"/>
        <v>0</v>
      </c>
      <c r="Y348" s="617">
        <f t="shared" si="545"/>
        <v>0</v>
      </c>
      <c r="Z348" s="617">
        <f t="shared" si="546"/>
        <v>0</v>
      </c>
      <c r="AA348" s="617">
        <f t="shared" si="547"/>
        <v>0</v>
      </c>
      <c r="AB348" s="617">
        <f>(VLOOKUP(Sheet1!DC350,hhdcap_wcm,4)-(((VLOOKUP(Sheet1!DC350,hhdcap_wcm,3)-Sheet1!DC350)/(VLOOKUP(Sheet1!DC350,hhdcap_wcm,3)-VLOOKUP(Sheet1!DC350,hhdcap_wcm,1)))*(VLOOKUP(Sheet1!DC350,hhdcap_wcm,4)-VLOOKUP(Sheet1!DC350,hhdcap_wcm,2))))</f>
        <v>981.20000000286495</v>
      </c>
      <c r="AC348" s="617">
        <f t="shared" si="548"/>
        <v>256.40000000046393</v>
      </c>
      <c r="AD348" s="617">
        <f t="shared" si="549"/>
        <v>0</v>
      </c>
      <c r="AE348" s="617">
        <f t="shared" si="550"/>
        <v>0</v>
      </c>
      <c r="AF348" s="617">
        <f>Sheet1!BA350+Sheet1!BB350+Sheet1!BN350+BT348</f>
        <v>18.109000000000002</v>
      </c>
      <c r="AG348" s="617">
        <f t="shared" si="551"/>
        <v>17.958009768612168</v>
      </c>
      <c r="AH348" s="617">
        <f>Sheet1!BA350+BT348</f>
        <v>0</v>
      </c>
      <c r="AI348" s="617">
        <f>Sheet1!BA350+Sheet1!BB350+BT348</f>
        <v>1.0089999999999999</v>
      </c>
      <c r="AJ348" s="617">
        <f>IF((Sheet1!AA350+AG348+AX348+AZ348+BQ348+BS348+CL348+CN348)&lt;=N348,AG348+AX348+AZ348+BQ348+BS348+CL348+CN348,N348-Sheet1!AA350)</f>
        <v>17.958009768612168</v>
      </c>
      <c r="AK348" s="617">
        <f>IF(DR348&lt;K348,0,MAX(Sheet1!AA350+AG348-15/36*K348-N348,Sheet1!EH350,0))</f>
        <v>0</v>
      </c>
      <c r="AL348" s="617">
        <f>IF(OR(B348&gt;=FT348,B348&lt;FS348),0,15/36*K348-MAX(0,64.6-(137.6-(Sheet1!AA350+Sheet1!AB350))))</f>
        <v>0</v>
      </c>
      <c r="AM348" s="617">
        <f>Sheet1!DB350-110</f>
        <v>686</v>
      </c>
      <c r="AN348" s="617">
        <f>Sheet1!DA350-265</f>
        <v>1315</v>
      </c>
      <c r="AO348" s="617">
        <f t="shared" si="552"/>
        <v>29.841990231387832</v>
      </c>
      <c r="AP348" s="617">
        <f t="shared" si="553"/>
        <v>0</v>
      </c>
      <c r="AQ348" s="617">
        <f t="shared" si="554"/>
        <v>0</v>
      </c>
      <c r="AR348" s="617">
        <f t="shared" si="555"/>
        <v>0</v>
      </c>
      <c r="AS348" s="617"/>
      <c r="AT348" s="617">
        <f ca="1">IF(B348&gt;Summary!$A$1,#N/A,AR348*MGtoAF)</f>
        <v>0</v>
      </c>
      <c r="AU348" s="617">
        <f>Sheet1!BG350+Sheet1!BH350+Sheet1!BI350-BC348</f>
        <v>0</v>
      </c>
      <c r="AV348" s="617">
        <f t="shared" si="556"/>
        <v>0</v>
      </c>
      <c r="AW348" s="617">
        <f>IF(Sheet1!EP350="FM",BC348,0)</f>
        <v>0</v>
      </c>
      <c r="AX348" s="617">
        <f t="shared" si="557"/>
        <v>0</v>
      </c>
      <c r="AY348" s="617">
        <f>IF(Sheet1!EP350="OTHER",BC348,0)</f>
        <v>0</v>
      </c>
      <c r="AZ348" s="617">
        <f t="shared" si="558"/>
        <v>0</v>
      </c>
      <c r="BA348" s="617">
        <f t="shared" si="559"/>
        <v>0</v>
      </c>
      <c r="BB348" s="617">
        <f t="shared" si="560"/>
        <v>0</v>
      </c>
      <c r="BC348" s="617">
        <f>IF(OR(Sheet1!EP350="FM", Sheet1!EP350="OTHER"),SUM(Sheet1!BG350:'Sheet1'!BI350),0)</f>
        <v>0</v>
      </c>
      <c r="BD348" s="602">
        <f>IF(AND($B348&gt;=$FL348,$B348&lt;=$FM348),MAX(AV348,Sheet1!EI350,0),MAX(AV348-(7/36)*$K348,0))</f>
        <v>0</v>
      </c>
      <c r="BE348" s="617">
        <f t="shared" si="561"/>
        <v>0</v>
      </c>
      <c r="BF348" s="602">
        <f t="shared" si="562"/>
        <v>0</v>
      </c>
      <c r="BG348" s="602">
        <f>IF(AND($O348&gt;0,Sheet1!EM350=1),(1-($O348-Sheet1!$L350)/$O348)*BB348,0)</f>
        <v>0</v>
      </c>
      <c r="BH348" s="602">
        <f>IF(AND(Sheet1!$L350=0,Sheet1!$L349=0, Calculation!BA348&lt;Sheet1!$EI350-0.1,Sheet1!$EI350=Sheet1!$EI349,Sheet1!$EI350=Sheet1!$EI351),Sheet1!$EI350,BB348-BG348)</f>
        <v>0</v>
      </c>
      <c r="BI348" s="617"/>
      <c r="BJ348" s="617"/>
      <c r="BK348" s="617">
        <f t="shared" si="563"/>
        <v>0</v>
      </c>
      <c r="BL348" s="617"/>
      <c r="BM348" s="617">
        <f ca="1">IF(B348&gt;Summary!$A$1,#N/A,BK348*MGtoAF)</f>
        <v>0</v>
      </c>
      <c r="BN348" s="617">
        <f>Sheet1!BC350+Sheet1!BD350+Sheet1!BE350+Sheet1!BF350-BW348-BX348</f>
        <v>2.15</v>
      </c>
      <c r="BO348" s="617">
        <f t="shared" si="564"/>
        <v>2.132073609946223</v>
      </c>
      <c r="BP348" s="617">
        <f>IF(Sheet1!EQ350="FM",BX348,0)</f>
        <v>0</v>
      </c>
      <c r="BQ348" s="617">
        <f t="shared" si="565"/>
        <v>0</v>
      </c>
      <c r="BR348" s="617">
        <f>IF(Sheet1!EQ350="OTHER",BX348,0)</f>
        <v>0</v>
      </c>
      <c r="BS348" s="617">
        <f t="shared" si="566"/>
        <v>0</v>
      </c>
      <c r="BT348" s="617">
        <f t="shared" si="567"/>
        <v>0</v>
      </c>
      <c r="BU348" s="617">
        <f t="shared" si="568"/>
        <v>2.15</v>
      </c>
      <c r="BV348" s="617">
        <f t="shared" si="569"/>
        <v>2.132073609946223</v>
      </c>
      <c r="BW348" s="617">
        <f>IF(Sheet1!EQ350="CWA",SUM(Sheet1!BC350:'Sheet1'!BF350),0)</f>
        <v>0</v>
      </c>
      <c r="BX348" s="617">
        <f>IF(OR(Sheet1!EQ350="FM", Sheet1!EQ350="OTHER"),SUM(Sheet1!BC350:'Sheet1'!BF350),0)</f>
        <v>0</v>
      </c>
      <c r="BY348" s="602">
        <f>IF(AND($B348&gt;=$FL348,$B348&lt;=$FM348),MAX(BV348,Sheet1!EJ350,0),MAX(BV348-(7/36)*$K348,0))</f>
        <v>0</v>
      </c>
      <c r="BZ348" s="617">
        <f t="shared" si="570"/>
        <v>0</v>
      </c>
      <c r="CA348" s="602">
        <f t="shared" si="571"/>
        <v>2.132073609946223</v>
      </c>
      <c r="CB348" s="602">
        <f>IF(AND($O348&gt;0,Sheet1!EN350=1),(1-($O348-Sheet1!$L350)/$O348)*BV348,0)</f>
        <v>0</v>
      </c>
      <c r="CC348" s="602">
        <f>IF(AND(Sheet1!$L350=0,Sheet1!$L349=0, Calculation!BU348&lt;Sheet1!EJ350-0.1,Sheet1!EJ350=Sheet1!EJ349,Sheet1!EJ350=Sheet1!EJ351),Sheet1!EJ350,BV348-CB348)</f>
        <v>2.132073609946223</v>
      </c>
      <c r="CD348" s="602"/>
      <c r="CE348" s="617"/>
      <c r="CF348" s="617">
        <f t="shared" si="572"/>
        <v>0</v>
      </c>
      <c r="CG348" s="617"/>
      <c r="CH348" s="617">
        <f ca="1">IF(B348&gt;Summary!$A$1,#N/A,CF348*MGtoAF)</f>
        <v>0</v>
      </c>
      <c r="CI348" s="617">
        <f>Sheet1!BK350+Sheet1!BL350+Sheet1!BM350-Sheet1!ER350-CQ348</f>
        <v>0.01</v>
      </c>
      <c r="CJ348" s="617">
        <f t="shared" si="573"/>
        <v>9.9166214416103408E-3</v>
      </c>
      <c r="CK348" s="617">
        <f>IF(Sheet1!ER350="FM",CQ348,0)</f>
        <v>0</v>
      </c>
      <c r="CL348" s="617">
        <f t="shared" si="574"/>
        <v>0</v>
      </c>
      <c r="CM348" s="617">
        <f>IF(Sheet1!ER350="OTHER",CQ348,0)</f>
        <v>0</v>
      </c>
      <c r="CN348" s="617">
        <f t="shared" si="575"/>
        <v>0</v>
      </c>
      <c r="CO348" s="617">
        <f t="shared" si="576"/>
        <v>0.01</v>
      </c>
      <c r="CP348" s="617">
        <f t="shared" si="577"/>
        <v>9.9166214416103408E-3</v>
      </c>
      <c r="CQ348" s="617">
        <f>IF(OR(Sheet1!ER350="FM", Sheet1!ER350="OTHER"),SUM(Sheet1!BK350:'Sheet1'!BM350),0)</f>
        <v>0</v>
      </c>
      <c r="CR348" s="602">
        <f>IF(AND($B348&gt;=$FL348,$B348&lt;=$FM348),MAX($CJ348,Sheet1!EK350,0),MAX($CJ348-(7/36)*$K348,0))</f>
        <v>0</v>
      </c>
      <c r="CS348" s="617">
        <f t="shared" si="578"/>
        <v>0</v>
      </c>
      <c r="CT348" s="602">
        <f t="shared" si="579"/>
        <v>9.9166214416103408E-3</v>
      </c>
      <c r="CU348" s="602">
        <f>IF(AND($O348&gt;0,Sheet1!EO350=1),(1-($O348-Sheet1!$L350)/$O348)*CP348,0)</f>
        <v>0</v>
      </c>
      <c r="CV348" s="602">
        <f>IF(AND(Sheet1!$L350=0,Sheet1!$L349=0, Calculation!CO348&lt;Sheet1!$EK350-0.1,Sheet1!$EK350=Sheet1!$EK349,Sheet1!$EK350=Sheet1!$EK351),Sheet1!$EK350,CP348-CU348)</f>
        <v>9.9166214416103408E-3</v>
      </c>
      <c r="CW348" s="602"/>
      <c r="CX348" s="617">
        <f t="shared" si="580"/>
        <v>2.1599999999999997</v>
      </c>
      <c r="CY348" s="617">
        <f t="shared" si="581"/>
        <v>0</v>
      </c>
      <c r="CZ348" s="617">
        <f t="shared" si="582"/>
        <v>2.1419902313878332</v>
      </c>
      <c r="DA348" s="617">
        <f ca="1">IF(B348&gt;Summary!$A$1,#N/A,CY348*MGtoAF)</f>
        <v>0</v>
      </c>
      <c r="DB348" s="617">
        <f t="shared" si="583"/>
        <v>2.1599999999999997</v>
      </c>
      <c r="DC348" s="617">
        <f t="shared" si="584"/>
        <v>20.269000000000002</v>
      </c>
      <c r="DD348" s="617">
        <f>Sheet1!AB350-DC348</f>
        <v>-0.16900000000000048</v>
      </c>
      <c r="DE348" s="617">
        <f t="shared" si="585"/>
        <v>-8.3378558389659314E-3</v>
      </c>
      <c r="DF348" s="617">
        <f>(VLOOKUP(Sheet1!DC350,hhdcap_wcm,4)-(((VLOOKUP(Sheet1!DC350,hhdcap_wcm,3)-Sheet1!DC350)/(VLOOKUP(Sheet1!DC350,hhdcap_wcm,3)-VLOOKUP(Sheet1!DC350,hhdcap_wcm,1)))*(VLOOKUP(Sheet1!DC350,hhdcap_wcm,4)-VLOOKUP(Sheet1!DC350,hhdcap_wcm,2))))</f>
        <v>981.20000000286495</v>
      </c>
      <c r="DG348" s="617">
        <f t="shared" si="586"/>
        <v>256.40000000046393</v>
      </c>
      <c r="DH348" s="617">
        <f t="shared" si="587"/>
        <v>129.29904185600802</v>
      </c>
      <c r="DI348" s="617">
        <f>Sheet1!EA350*AFtoMG</f>
        <v>0</v>
      </c>
      <c r="DJ348" s="617">
        <f>Sheet1!EB350*AFtoMG</f>
        <v>0</v>
      </c>
      <c r="DK348" s="617">
        <f>Sheet1!EC350*AFtoMG</f>
        <v>0</v>
      </c>
      <c r="DL348" s="617">
        <f>Sheet1!ED350*AFtoMG</f>
        <v>0</v>
      </c>
      <c r="DM348" s="617">
        <f t="shared" si="588"/>
        <v>0</v>
      </c>
      <c r="DN348" s="617">
        <f t="shared" si="589"/>
        <v>0</v>
      </c>
      <c r="DO348" s="617">
        <f t="shared" si="590"/>
        <v>0</v>
      </c>
      <c r="DP348" s="617">
        <f t="shared" si="591"/>
        <v>0</v>
      </c>
      <c r="DQ348" s="617"/>
      <c r="DR348" s="602">
        <f>IF(OR(B348&lt;FL348,B348&gt;FM348),(MIN(AV348+BO348+CJ348+MAX(Sheet1!AA350+AG348-73,0),K348)),0)</f>
        <v>2.1419902313878332</v>
      </c>
      <c r="DS348" s="617"/>
      <c r="DT348" s="617">
        <f t="shared" si="592"/>
        <v>2.1419902313878332</v>
      </c>
      <c r="DU348" s="617"/>
      <c r="DV348" s="617">
        <f>Sheet1!EH350+Sheet1!EI350+Sheet1!EJ350+Sheet1!EK350</f>
        <v>9</v>
      </c>
      <c r="DW348" s="617"/>
      <c r="DX348" s="602">
        <f t="shared" si="593"/>
        <v>-1.3357370765021415E-16</v>
      </c>
      <c r="DY348" s="617">
        <f>IF(Sheet1!FS350=1,SUM('Calculations II'!AT348:BA348)+'Calculations II'!BC348+Sheet1!BY350+'Calculations II'!BE348+AF348,SUM('Calculations II'!AT348:BA348)+'Calculations II'!BC348+Sheet1!BY350+'Calculations II'!BE348+AF348)</f>
        <v>44.160408000000004</v>
      </c>
      <c r="DZ348" s="617">
        <f>Sheet1!AA350+Sheet1!AB350+'Calculations II'!BC348</f>
        <v>45.3</v>
      </c>
      <c r="EA348" s="617"/>
      <c r="EB348" s="617"/>
      <c r="EC348" s="617">
        <f t="shared" si="594"/>
        <v>41245</v>
      </c>
      <c r="ED348" s="617">
        <f t="shared" si="595"/>
        <v>0</v>
      </c>
      <c r="EE348" s="617">
        <f t="shared" si="596"/>
        <v>0</v>
      </c>
      <c r="EF348" s="617">
        <f ca="1">IF(B348=TODAY(),0,-(VLOOKUP(Sheet1!BQ350,Lookup!$B$4:$J$236,2)-VLOOKUP(Sheet1!BQ349,Lookup!$B$4:$J$236,2))/1000000)</f>
        <v>0</v>
      </c>
      <c r="EG348" s="617">
        <f ca="1">IF(B348=TODAY(),0,-(VLOOKUP(Sheet1!BR350,Lookup!$B$4:$J$236,3)-VLOOKUP(Sheet1!BR349,Lookup!$B$4:$J$236,3))/1000000)</f>
        <v>0</v>
      </c>
      <c r="EH348" s="617">
        <f>-(VLOOKUP(Sheet1!BS350,Lookup!$B$4:$J$236,4)-VLOOKUP(Sheet1!BS349,Lookup!$B$4:$J$236,4))/1000000</f>
        <v>0</v>
      </c>
      <c r="EI348" s="602">
        <f t="shared" ca="1" si="607"/>
        <v>0</v>
      </c>
      <c r="EJ348" s="617">
        <f>-(VLOOKUP(Sheet1!BT350,Lookup!$O$4:$Q$262,2)-VLOOKUP(Sheet1!BT349,Lookup!$O$4:$Q$262,2))/1000000</f>
        <v>0</v>
      </c>
      <c r="EK348" s="617">
        <f>-(VLOOKUP(Sheet1!BU350,Lookup!$O$4:$Q$262,3)-VLOOKUP(Sheet1!BU349,Lookup!$O$4:$Q$262,3))/1000000</f>
        <v>0</v>
      </c>
      <c r="EL348" s="617"/>
      <c r="EM348" s="617"/>
      <c r="EN348" s="617"/>
      <c r="EO348" s="617"/>
      <c r="EP348" s="617"/>
      <c r="EQ348" s="617"/>
      <c r="ER348" s="617"/>
      <c r="ES348" s="617"/>
      <c r="ET348" s="660">
        <f t="shared" si="597"/>
        <v>1049</v>
      </c>
      <c r="EU348" s="660" t="e">
        <f t="shared" si="598"/>
        <v>#N/A</v>
      </c>
      <c r="EV348" s="661" t="e">
        <f t="shared" si="599"/>
        <v>#N/A</v>
      </c>
      <c r="EW348" s="662" t="s">
        <v>744</v>
      </c>
      <c r="EX348" s="662" t="s">
        <v>744</v>
      </c>
      <c r="EY348" s="660" t="e">
        <v>#N/A</v>
      </c>
      <c r="EZ348" s="660" t="e">
        <v>#N/A</v>
      </c>
      <c r="FA348" s="617"/>
      <c r="FB348" s="617"/>
      <c r="FC348" s="617"/>
      <c r="FD348" s="617"/>
      <c r="FE348" s="617">
        <f>O348+((Sheet1!CS350)*GPMtoMGD)</f>
        <v>45.3</v>
      </c>
      <c r="FF348" s="617">
        <f>IF(Sheet1!AA350+AG348&lt;=Calculation!N348,AG348,Calculation!N348-Sheet1!AA350)</f>
        <v>17.958009768612168</v>
      </c>
      <c r="FG348" s="617">
        <f>(Sheet1!BP350+Sheet1!BO350)/694.4</f>
        <v>1.7975230414746546</v>
      </c>
      <c r="FH348" s="617"/>
      <c r="FI348" s="617"/>
      <c r="FJ348" s="617"/>
      <c r="FK348" s="617"/>
      <c r="FL348" s="800">
        <f t="shared" si="608"/>
        <v>41110</v>
      </c>
      <c r="FM348" s="800">
        <f t="shared" si="609"/>
        <v>41217</v>
      </c>
      <c r="FN348" s="617"/>
      <c r="FO348" s="617"/>
      <c r="FP348" s="617"/>
      <c r="FQ348" s="617"/>
      <c r="FR348" s="617" t="str">
        <f t="shared" si="610"/>
        <v>Y</v>
      </c>
      <c r="FS348" s="621">
        <v>40969</v>
      </c>
      <c r="FT348" s="800">
        <f t="shared" si="611"/>
        <v>41069</v>
      </c>
      <c r="FU348" s="617">
        <v>6518.9</v>
      </c>
      <c r="FV348" s="800">
        <f t="shared" si="612"/>
        <v>41089</v>
      </c>
      <c r="FW348" s="617">
        <f t="shared" si="631"/>
        <v>3259</v>
      </c>
      <c r="FX348" s="621">
        <f t="shared" si="613"/>
        <v>41217</v>
      </c>
      <c r="FZ348" s="602">
        <f t="shared" si="614"/>
        <v>0</v>
      </c>
      <c r="GA348" s="617" t="str">
        <f t="shared" si="600"/>
        <v/>
      </c>
      <c r="GB348" s="617">
        <f t="shared" si="615"/>
        <v>0</v>
      </c>
      <c r="GC348" s="617" t="str">
        <f t="shared" si="616"/>
        <v/>
      </c>
      <c r="GD348" s="617">
        <f>IF(GA348="P",Lookup!$M$12,IF(GA348="PP",Lookup!$M$13,IF(GA348="PPP",Lookup!$M$14,IF(GA348="T",Lookup!$M$15,IF(GA348="TP",Lookup!$M$16,IF(GA348="TPP",Lookup!$M$17,IF(GA348="TPPP",Lookup!$M$18,0)))))))*FZ348</f>
        <v>0</v>
      </c>
      <c r="GE348" s="617">
        <f t="shared" si="617"/>
        <v>0</v>
      </c>
      <c r="GF348" s="617">
        <f t="shared" si="601"/>
        <v>0</v>
      </c>
      <c r="GG348" s="617">
        <f t="shared" si="625"/>
        <v>0</v>
      </c>
      <c r="GH348" s="617"/>
      <c r="GI348" s="617">
        <f t="shared" si="618"/>
        <v>0</v>
      </c>
      <c r="GJ348" s="617" t="str">
        <f t="shared" si="619"/>
        <v/>
      </c>
      <c r="GK348" s="617">
        <f>IF(GA348="P",Lookup!$N$12,IF(GA348="PP",Lookup!$N$13,IF(GA348="PPP",Lookup!$N$14,IF(GA348="T",Lookup!$N$15,IF(GA348="TP",Lookup!$N$16,IF(GA348="TPP",Lookup!$N$17,IF(GA348="TPPP",Lookup!$N$18,0)))))))*FZ348</f>
        <v>0</v>
      </c>
      <c r="GL348" s="617">
        <f t="shared" si="620"/>
        <v>0</v>
      </c>
      <c r="GM348" s="617">
        <f t="shared" si="602"/>
        <v>0</v>
      </c>
      <c r="GN348" s="617">
        <f t="shared" si="626"/>
        <v>0</v>
      </c>
      <c r="GO348" s="617"/>
      <c r="GP348" s="617">
        <f t="shared" si="621"/>
        <v>0</v>
      </c>
      <c r="GQ348" s="617" t="str">
        <f t="shared" si="622"/>
        <v/>
      </c>
      <c r="GR348" s="617">
        <f>IF(GA348="P",Lookup!$N$12,IF(GA348="PP",Lookup!$N$13,IF(GA348="PPP",Lookup!$N$14,IF(GA348="T",Lookup!$N$15,IF(GA348="TP",Lookup!$N$16,IF(GA348="TPP",Lookup!$N$17,IF(GA348="TPPP",Lookup!$N$18,0)))))))*FZ348</f>
        <v>0</v>
      </c>
      <c r="GS348" s="602">
        <f t="shared" si="603"/>
        <v>0</v>
      </c>
      <c r="GT348" s="617">
        <f t="shared" si="604"/>
        <v>0</v>
      </c>
      <c r="GU348" s="617">
        <f t="shared" si="627"/>
        <v>0</v>
      </c>
      <c r="GV348" s="617"/>
      <c r="GW348" s="617">
        <f t="shared" si="623"/>
        <v>0</v>
      </c>
      <c r="GX348" s="617" t="str">
        <f t="shared" si="624"/>
        <v/>
      </c>
      <c r="GY348" s="617">
        <f>IF(GA348="P",Lookup!$N$12,IF(GA348="PP",Lookup!$N$13,IF(GA348="PPP",Lookup!$N$14,IF(GA348="T",Lookup!$N$15,IF(GA348="TP",Lookup!$N$16,IF(GA348="TPP",Lookup!$N$17,IF(GA348="TPPP",Lookup!$N$18,0)))))))*FZ348</f>
        <v>0</v>
      </c>
      <c r="GZ348" s="602">
        <f t="shared" si="605"/>
        <v>0</v>
      </c>
      <c r="HA348" s="617">
        <f t="shared" si="606"/>
        <v>0</v>
      </c>
      <c r="HB348" s="617">
        <f t="shared" si="628"/>
        <v>0</v>
      </c>
    </row>
    <row r="349" spans="1:210" s="801" customFormat="1">
      <c r="A349" s="941" t="s">
        <v>4</v>
      </c>
      <c r="B349" s="942">
        <v>41246</v>
      </c>
      <c r="C349" s="943">
        <v>0.5</v>
      </c>
      <c r="D349" s="796">
        <f t="shared" si="629"/>
        <v>300</v>
      </c>
      <c r="E349" s="796">
        <f t="shared" si="630"/>
        <v>250</v>
      </c>
      <c r="F349" s="796">
        <v>250</v>
      </c>
      <c r="G349" s="803">
        <f>DH349+Sheet1!CZ351</f>
        <v>1255.5521936463601</v>
      </c>
      <c r="H349" s="803">
        <f t="shared" si="539"/>
        <v>544.62573797300718</v>
      </c>
      <c r="I349" s="944">
        <f>MAX(Sheet1!Z351-AJ349+(Sheet1!DA351-E349)*CFStoMGD,0)</f>
        <v>1127.431920864374</v>
      </c>
      <c r="J349" s="945">
        <f>IF(AND(B349&gt;=Calculation!FS349,B349&lt;=Calculation!FT349),IF(Sheet1!DB351&gt;=Calculation!D349,64.64,0),MAX(Sheet1!Z351-AJ349+(Sheet1!DB351-D349)*CFStoMGD,0))</f>
        <v>487.49592086437411</v>
      </c>
      <c r="K349" s="930">
        <f t="shared" si="540"/>
        <v>64.64</v>
      </c>
      <c r="L349" s="803">
        <f>Sheet1!AA351+Sheet1!AB351-Sheet1!L351+(Sheet1!DA351-F349)*CFStoMGD</f>
        <v>1145.4660000000003</v>
      </c>
      <c r="M349" s="803">
        <f t="shared" si="541"/>
        <v>827.82071673246742</v>
      </c>
      <c r="N349" s="803">
        <f>IF(Sheet1!DA351&gt;=F349,MIN(73,MIN(MAX(L349,0),MAX(M349,0))),0)</f>
        <v>73</v>
      </c>
      <c r="O349" s="946">
        <f>Sheet1!AA351+Sheet1!AB351</f>
        <v>45.120000000000005</v>
      </c>
      <c r="P349" s="946">
        <f t="shared" si="542"/>
        <v>69.800639999999987</v>
      </c>
      <c r="Q349" s="803">
        <f>MIN(N349,Sheet1!AA351+AG349)</f>
        <v>42.604079135625838</v>
      </c>
      <c r="R349" s="803">
        <f t="shared" si="543"/>
        <v>2.5159208643741673</v>
      </c>
      <c r="S349" s="946">
        <f>Sheet1!Y351*MGDtoCFS</f>
        <v>38.984399999999994</v>
      </c>
      <c r="T349" s="946">
        <f>Sheet1!Z351*MGDtoCFS</f>
        <v>31.0947</v>
      </c>
      <c r="U349" s="946">
        <f>Sheet1!AA351*MGDtoCFS</f>
        <v>38.984399999999994</v>
      </c>
      <c r="V349" s="946">
        <f>Sheet1!AB351*MGDtoCFS</f>
        <v>30.816240000000001</v>
      </c>
      <c r="W349" s="946">
        <f>Sheet1!L351*MGDtoCFS</f>
        <v>37.731329999999097</v>
      </c>
      <c r="X349" s="930">
        <f t="shared" si="544"/>
        <v>0</v>
      </c>
      <c r="Y349" s="803">
        <f t="shared" si="545"/>
        <v>0</v>
      </c>
      <c r="Z349" s="803">
        <f t="shared" si="546"/>
        <v>0</v>
      </c>
      <c r="AA349" s="803">
        <f t="shared" si="547"/>
        <v>0</v>
      </c>
      <c r="AB349" s="803">
        <f>(VLOOKUP(Sheet1!DC351,hhdcap_wcm,4)-(((VLOOKUP(Sheet1!DC351,hhdcap_wcm,3)-Sheet1!DC351)/(VLOOKUP(Sheet1!DC351,hhdcap_wcm,3)-VLOOKUP(Sheet1!DC351,hhdcap_wcm,1)))*(VLOOKUP(Sheet1!DC351,hhdcap_wcm,4)-VLOOKUP(Sheet1!DC351,hhdcap_wcm,2))))</f>
        <v>1250.0000000035971</v>
      </c>
      <c r="AC349" s="803">
        <f t="shared" si="548"/>
        <v>268.8000000007321</v>
      </c>
      <c r="AD349" s="803">
        <f t="shared" si="549"/>
        <v>0</v>
      </c>
      <c r="AE349" s="803">
        <f t="shared" si="550"/>
        <v>0</v>
      </c>
      <c r="AF349" s="803">
        <f>Sheet1!BA351+Sheet1!BB351+Sheet1!BN351+BT349</f>
        <v>17.709</v>
      </c>
      <c r="AG349" s="803">
        <f t="shared" si="551"/>
        <v>17.404079135625835</v>
      </c>
      <c r="AH349" s="803">
        <f>Sheet1!BA351+BT349</f>
        <v>0</v>
      </c>
      <c r="AI349" s="803">
        <f>Sheet1!BA351+Sheet1!BB351+BT349</f>
        <v>1.0089999999999999</v>
      </c>
      <c r="AJ349" s="803">
        <f>IF((Sheet1!AA351+AG349+AX349+AZ349+BQ349+BS349+CL349+CN349)&lt;=N349,AG349+AX349+AZ349+BQ349+BS349+CL349+CN349,N349-Sheet1!AA351)</f>
        <v>17.404079135625835</v>
      </c>
      <c r="AK349" s="803">
        <f>IF(DR349&lt;K349,0,MAX(Sheet1!AA351+AG349-15/36*K349-N349,Sheet1!EH351,0))</f>
        <v>0</v>
      </c>
      <c r="AL349" s="803">
        <f>IF(OR(B349&gt;=FT349,B349&lt;FS349),0,15/36*K349-MAX(0,64.6-(137.6-(Sheet1!AA351+Sheet1!AB351))))</f>
        <v>0</v>
      </c>
      <c r="AM349" s="803">
        <f>Sheet1!DB351-110</f>
        <v>940</v>
      </c>
      <c r="AN349" s="803">
        <f>Sheet1!DA351-265</f>
        <v>1725</v>
      </c>
      <c r="AO349" s="803">
        <f t="shared" si="552"/>
        <v>30.395920864374162</v>
      </c>
      <c r="AP349" s="803">
        <f t="shared" si="553"/>
        <v>0</v>
      </c>
      <c r="AQ349" s="803">
        <f t="shared" si="554"/>
        <v>0</v>
      </c>
      <c r="AR349" s="803">
        <f t="shared" si="555"/>
        <v>0</v>
      </c>
      <c r="AS349" s="803"/>
      <c r="AT349" s="803">
        <f ca="1">IF(B349&gt;Summary!$A$1,#N/A,AR349*MGtoAF)</f>
        <v>0</v>
      </c>
      <c r="AU349" s="803">
        <f>Sheet1!BG351+Sheet1!BH351+Sheet1!BI351-BC349</f>
        <v>0</v>
      </c>
      <c r="AV349" s="803">
        <f t="shared" si="556"/>
        <v>0</v>
      </c>
      <c r="AW349" s="803">
        <f>IF(Sheet1!EP351="FM",BC349,0)</f>
        <v>0</v>
      </c>
      <c r="AX349" s="803">
        <f t="shared" si="557"/>
        <v>0</v>
      </c>
      <c r="AY349" s="803">
        <f>IF(Sheet1!EP351="OTHER",BC349,0)</f>
        <v>0</v>
      </c>
      <c r="AZ349" s="803">
        <f t="shared" si="558"/>
        <v>0</v>
      </c>
      <c r="BA349" s="803">
        <f t="shared" si="559"/>
        <v>0</v>
      </c>
      <c r="BB349" s="803">
        <f t="shared" si="560"/>
        <v>0</v>
      </c>
      <c r="BC349" s="803">
        <f>IF(OR(Sheet1!EP351="FM", Sheet1!EP351="OTHER"),SUM(Sheet1!BG351:'Sheet1'!BI351),0)</f>
        <v>0</v>
      </c>
      <c r="BD349" s="930">
        <f>IF(AND($B349&gt;=$FL349,$B349&lt;=$FM349),MAX(AV349,Sheet1!EI351,0),MAX(AV349-(7/36)*$K349,0))</f>
        <v>0</v>
      </c>
      <c r="BE349" s="803">
        <f t="shared" si="561"/>
        <v>0</v>
      </c>
      <c r="BF349" s="930">
        <f t="shared" si="562"/>
        <v>0</v>
      </c>
      <c r="BG349" s="930">
        <f>IF(AND($O349&gt;0,Sheet1!EM351=1),(1-($O349-Sheet1!$L351)/$O349)*BB349,0)</f>
        <v>0</v>
      </c>
      <c r="BH349" s="930">
        <f>IF(AND(Sheet1!$L351=0,Sheet1!$L350=0, Calculation!BA349&lt;Sheet1!$EI351-0.1,Sheet1!$EI351=Sheet1!$EI350,Sheet1!$EI351=Sheet1!$EI352),Sheet1!$EI351,BB349-BG349)</f>
        <v>0</v>
      </c>
      <c r="BI349" s="803"/>
      <c r="BJ349" s="803"/>
      <c r="BK349" s="803">
        <f t="shared" si="563"/>
        <v>0</v>
      </c>
      <c r="BL349" s="803"/>
      <c r="BM349" s="803">
        <f ca="1">IF(B349&gt;Summary!$A$1,#N/A,BK349*MGtoAF)</f>
        <v>0</v>
      </c>
      <c r="BN349" s="803">
        <f>Sheet1!BC351+Sheet1!BD351+Sheet1!BE351+Sheet1!BF351-BW349-BX349</f>
        <v>2.5599999999999996</v>
      </c>
      <c r="BO349" s="803">
        <f t="shared" si="564"/>
        <v>2.5159208643741673</v>
      </c>
      <c r="BP349" s="803">
        <f>IF(Sheet1!EQ351="FM",BX349,0)</f>
        <v>0</v>
      </c>
      <c r="BQ349" s="803">
        <f t="shared" si="565"/>
        <v>0</v>
      </c>
      <c r="BR349" s="803">
        <f>IF(Sheet1!EQ351="OTHER",BX349,0)</f>
        <v>0</v>
      </c>
      <c r="BS349" s="803">
        <f t="shared" si="566"/>
        <v>0</v>
      </c>
      <c r="BT349" s="803">
        <f t="shared" si="567"/>
        <v>0</v>
      </c>
      <c r="BU349" s="803">
        <f t="shared" si="568"/>
        <v>2.5599999999999996</v>
      </c>
      <c r="BV349" s="803">
        <f t="shared" si="569"/>
        <v>2.5159208643741673</v>
      </c>
      <c r="BW349" s="803">
        <f>IF(Sheet1!EQ351="CWA",SUM(Sheet1!BC351:'Sheet1'!BF351),0)</f>
        <v>0</v>
      </c>
      <c r="BX349" s="803">
        <f>IF(OR(Sheet1!EQ351="FM", Sheet1!EQ351="OTHER"),SUM(Sheet1!BC351:'Sheet1'!BF351),0)</f>
        <v>0</v>
      </c>
      <c r="BY349" s="930">
        <f>IF(AND($B349&gt;=$FL349,$B349&lt;=$FM349),MAX(BV349,Sheet1!EJ351,0),MAX(BV349-(7/36)*$K349,0))</f>
        <v>0</v>
      </c>
      <c r="BZ349" s="803">
        <f t="shared" si="570"/>
        <v>0</v>
      </c>
      <c r="CA349" s="930">
        <f t="shared" si="571"/>
        <v>2.5159208643741673</v>
      </c>
      <c r="CB349" s="930">
        <f>IF(AND($O349&gt;0,Sheet1!EN351=1),(1-($O349-Sheet1!$L351)/$O349)*BV349,0)</f>
        <v>0</v>
      </c>
      <c r="CC349" s="930">
        <f>IF(AND(Sheet1!$L351=0,Sheet1!$L350=0, Calculation!BU349&lt;Sheet1!EJ351-0.1,Sheet1!EJ351=Sheet1!EJ350,Sheet1!EJ351=Sheet1!EJ352),Sheet1!EJ351,BV349-CB349)</f>
        <v>2.5159208643741673</v>
      </c>
      <c r="CD349" s="930"/>
      <c r="CE349" s="803"/>
      <c r="CF349" s="803">
        <f t="shared" si="572"/>
        <v>0</v>
      </c>
      <c r="CG349" s="803"/>
      <c r="CH349" s="803">
        <f ca="1">IF(B349&gt;Summary!$A$1,#N/A,CF349*MGtoAF)</f>
        <v>0</v>
      </c>
      <c r="CI349" s="803">
        <f>Sheet1!BK351+Sheet1!BL351+Sheet1!BM351-Sheet1!ER351-CQ349</f>
        <v>0</v>
      </c>
      <c r="CJ349" s="803">
        <f t="shared" si="573"/>
        <v>0</v>
      </c>
      <c r="CK349" s="803">
        <f>IF(Sheet1!ER351="FM",CQ349,0)</f>
        <v>0</v>
      </c>
      <c r="CL349" s="803">
        <f t="shared" si="574"/>
        <v>0</v>
      </c>
      <c r="CM349" s="803">
        <f>IF(Sheet1!ER351="OTHER",CQ349,0)</f>
        <v>0</v>
      </c>
      <c r="CN349" s="803">
        <f t="shared" si="575"/>
        <v>0</v>
      </c>
      <c r="CO349" s="803">
        <f t="shared" si="576"/>
        <v>0</v>
      </c>
      <c r="CP349" s="803">
        <f t="shared" si="577"/>
        <v>0</v>
      </c>
      <c r="CQ349" s="803">
        <f>IF(OR(Sheet1!ER351="FM", Sheet1!ER351="OTHER"),SUM(Sheet1!BK351:'Sheet1'!BM351),0)</f>
        <v>0</v>
      </c>
      <c r="CR349" s="930">
        <f>IF(AND($B349&gt;=$FL349,$B349&lt;=$FM349),MAX($CJ349,Sheet1!EK351,0),MAX($CJ349-(7/36)*$K349,0))</f>
        <v>0</v>
      </c>
      <c r="CS349" s="803">
        <f t="shared" si="578"/>
        <v>0</v>
      </c>
      <c r="CT349" s="930">
        <f t="shared" si="579"/>
        <v>0</v>
      </c>
      <c r="CU349" s="930">
        <f>IF(AND($O349&gt;0,Sheet1!EO351=1),(1-($O349-Sheet1!$L351)/$O349)*CP349,0)</f>
        <v>0</v>
      </c>
      <c r="CV349" s="930">
        <f>IF(AND(Sheet1!$L351=0,Sheet1!$L350=0, Calculation!CO349&lt;Sheet1!$EK351-0.1,Sheet1!$EK351=Sheet1!$EK350,Sheet1!$EK351=Sheet1!$EK352),Sheet1!$EK351,CP349-CU349)</f>
        <v>0</v>
      </c>
      <c r="CW349" s="930"/>
      <c r="CX349" s="803">
        <f t="shared" si="580"/>
        <v>2.5599999999999996</v>
      </c>
      <c r="CY349" s="803">
        <f t="shared" si="581"/>
        <v>0</v>
      </c>
      <c r="CZ349" s="803">
        <f t="shared" si="582"/>
        <v>2.5159208643741673</v>
      </c>
      <c r="DA349" s="803">
        <f ca="1">IF(B349&gt;Summary!$A$1,#N/A,CY349*MGtoAF)</f>
        <v>0</v>
      </c>
      <c r="DB349" s="803">
        <f t="shared" si="583"/>
        <v>2.5599999999999996</v>
      </c>
      <c r="DC349" s="803">
        <f t="shared" si="584"/>
        <v>20.268999999999998</v>
      </c>
      <c r="DD349" s="803">
        <f>Sheet1!AB351-DC349</f>
        <v>-0.34899999999999665</v>
      </c>
      <c r="DE349" s="803">
        <f t="shared" si="585"/>
        <v>-1.7218412353840678E-2</v>
      </c>
      <c r="DF349" s="803">
        <f>(VLOOKUP(Sheet1!DC351,hhdcap_wcm,4)-(((VLOOKUP(Sheet1!DC351,hhdcap_wcm,3)-Sheet1!DC351)/(VLOOKUP(Sheet1!DC351,hhdcap_wcm,3)-VLOOKUP(Sheet1!DC351,hhdcap_wcm,1)))*(VLOOKUP(Sheet1!DC351,hhdcap_wcm,4)-VLOOKUP(Sheet1!DC351,hhdcap_wcm,2))))</f>
        <v>1250.0000000035971</v>
      </c>
      <c r="DG349" s="803">
        <f t="shared" si="586"/>
        <v>268.8000000007321</v>
      </c>
      <c r="DH349" s="803">
        <f t="shared" si="587"/>
        <v>135.55219364636008</v>
      </c>
      <c r="DI349" s="803">
        <f>Sheet1!EA351*AFtoMG</f>
        <v>0</v>
      </c>
      <c r="DJ349" s="803">
        <f>Sheet1!EB351*AFtoMG</f>
        <v>0</v>
      </c>
      <c r="DK349" s="803">
        <f>Sheet1!EC351*AFtoMG</f>
        <v>0</v>
      </c>
      <c r="DL349" s="803">
        <f>Sheet1!ED351*AFtoMG</f>
        <v>0</v>
      </c>
      <c r="DM349" s="803">
        <f t="shared" si="588"/>
        <v>0</v>
      </c>
      <c r="DN349" s="803">
        <f t="shared" si="589"/>
        <v>0</v>
      </c>
      <c r="DO349" s="803">
        <f t="shared" si="590"/>
        <v>0</v>
      </c>
      <c r="DP349" s="803">
        <f t="shared" si="591"/>
        <v>0</v>
      </c>
      <c r="DQ349" s="803"/>
      <c r="DR349" s="930">
        <f>IF(OR(B349&lt;FL349,B349&gt;FM349),(MIN(AV349+BO349+CJ349+MAX(Sheet1!AA351+AG349-73,0),K349)),0)</f>
        <v>2.5159208643741673</v>
      </c>
      <c r="DS349" s="803"/>
      <c r="DT349" s="803">
        <f t="shared" si="592"/>
        <v>2.5159208643741673</v>
      </c>
      <c r="DU349" s="803"/>
      <c r="DV349" s="803">
        <f>Sheet1!EH351+Sheet1!EI351+Sheet1!EJ351+Sheet1!EK351</f>
        <v>9</v>
      </c>
      <c r="DW349" s="803"/>
      <c r="DX349" s="930">
        <f t="shared" si="593"/>
        <v>0</v>
      </c>
      <c r="DY349" s="803">
        <f>IF(Sheet1!FS351=1,SUM('Calculations II'!AT349:BA349)+'Calculations II'!BC349+Sheet1!BY351+'Calculations II'!BE349+AF349,SUM('Calculations II'!AT349:BA349)+'Calculations II'!BC349+Sheet1!BY351+'Calculations II'!BE349+AF349)</f>
        <v>44.556696000000002</v>
      </c>
      <c r="DZ349" s="803">
        <f>Sheet1!AA351+Sheet1!AB351+'Calculations II'!BC349</f>
        <v>45.120000000000005</v>
      </c>
      <c r="EA349" s="803"/>
      <c r="EB349" s="803"/>
      <c r="EC349" s="803">
        <f t="shared" si="594"/>
        <v>41246</v>
      </c>
      <c r="ED349" s="803">
        <f t="shared" si="595"/>
        <v>0</v>
      </c>
      <c r="EE349" s="803">
        <f t="shared" si="596"/>
        <v>0</v>
      </c>
      <c r="EF349" s="803">
        <f ca="1">IF(B349=TODAY(),0,-(VLOOKUP(Sheet1!BQ351,Lookup!$B$4:$J$236,2)-VLOOKUP(Sheet1!BQ350,Lookup!$B$4:$J$236,2))/1000000)</f>
        <v>0</v>
      </c>
      <c r="EG349" s="803">
        <f ca="1">IF(B349=TODAY(),0,-(VLOOKUP(Sheet1!BR351,Lookup!$B$4:$J$236,3)-VLOOKUP(Sheet1!BR350,Lookup!$B$4:$J$236,3))/1000000)</f>
        <v>0</v>
      </c>
      <c r="EH349" s="803">
        <f>-(VLOOKUP(Sheet1!BS351,Lookup!$B$4:$J$236,4)-VLOOKUP(Sheet1!BS350,Lookup!$B$4:$J$236,4))/1000000</f>
        <v>0</v>
      </c>
      <c r="EI349" s="930">
        <f t="shared" ca="1" si="607"/>
        <v>1.1083140041092039</v>
      </c>
      <c r="EJ349" s="803">
        <f>-(VLOOKUP(Sheet1!BT351,Lookup!$O$4:$Q$262,2)-VLOOKUP(Sheet1!BT350,Lookup!$O$4:$Q$262,2))/1000000</f>
        <v>0.55415700205460194</v>
      </c>
      <c r="EK349" s="803">
        <f>-(VLOOKUP(Sheet1!BU351,Lookup!$O$4:$Q$262,3)-VLOOKUP(Sheet1!BU350,Lookup!$O$4:$Q$262,3))/1000000</f>
        <v>0.55415700205460194</v>
      </c>
      <c r="EL349" s="803"/>
      <c r="EM349" s="803"/>
      <c r="EN349" s="803"/>
      <c r="EO349" s="803"/>
      <c r="EP349" s="803"/>
      <c r="EQ349" s="803"/>
      <c r="ER349" s="803"/>
      <c r="ES349" s="803"/>
      <c r="ET349" s="947" t="e">
        <f t="shared" si="597"/>
        <v>#N/A</v>
      </c>
      <c r="EU349" s="947" t="e">
        <f t="shared" si="598"/>
        <v>#N/A</v>
      </c>
      <c r="EV349" s="948" t="e">
        <f t="shared" si="599"/>
        <v>#N/A</v>
      </c>
      <c r="EW349" s="949" t="s">
        <v>744</v>
      </c>
      <c r="EX349" s="949" t="s">
        <v>744</v>
      </c>
      <c r="EY349" s="947" t="e">
        <v>#N/A</v>
      </c>
      <c r="EZ349" s="947" t="e">
        <v>#N/A</v>
      </c>
      <c r="FA349" s="803"/>
      <c r="FB349" s="803"/>
      <c r="FC349" s="803"/>
      <c r="FD349" s="803"/>
      <c r="FE349" s="803">
        <f>O349+((Sheet1!CS351)*GPMtoMGD)</f>
        <v>45.120000000000005</v>
      </c>
      <c r="FF349" s="803">
        <f>IF(Sheet1!AA351+AG349&lt;=Calculation!N349,AG349,Calculation!N349-Sheet1!AA351)</f>
        <v>17.404079135625835</v>
      </c>
      <c r="FG349" s="803">
        <f>(Sheet1!BP351+Sheet1!BO351)/694.4</f>
        <v>1.6346486175115207</v>
      </c>
      <c r="FH349" s="803"/>
      <c r="FI349" s="803"/>
      <c r="FJ349" s="803"/>
      <c r="FK349" s="803"/>
      <c r="FL349" s="800">
        <f t="shared" si="608"/>
        <v>41110</v>
      </c>
      <c r="FM349" s="800">
        <f t="shared" si="609"/>
        <v>41217</v>
      </c>
      <c r="FN349" s="803"/>
      <c r="FO349" s="803"/>
      <c r="FP349" s="803"/>
      <c r="FQ349" s="803"/>
      <c r="FR349" s="803" t="str">
        <f t="shared" si="610"/>
        <v>Y</v>
      </c>
      <c r="FS349" s="951">
        <v>40969</v>
      </c>
      <c r="FT349" s="800">
        <f t="shared" si="611"/>
        <v>41069</v>
      </c>
      <c r="FU349" s="803">
        <v>6518.9</v>
      </c>
      <c r="FV349" s="800">
        <f t="shared" si="612"/>
        <v>41089</v>
      </c>
      <c r="FW349" s="803">
        <f t="shared" si="631"/>
        <v>3259</v>
      </c>
      <c r="FX349" s="951">
        <f t="shared" si="613"/>
        <v>41217</v>
      </c>
      <c r="FY349" s="952"/>
      <c r="FZ349" s="930">
        <f t="shared" si="614"/>
        <v>0</v>
      </c>
      <c r="GA349" s="803" t="str">
        <f t="shared" si="600"/>
        <v/>
      </c>
      <c r="GB349" s="803">
        <f t="shared" si="615"/>
        <v>0</v>
      </c>
      <c r="GC349" s="803" t="str">
        <f t="shared" si="616"/>
        <v/>
      </c>
      <c r="GD349" s="803">
        <f>IF(GA349="P",Lookup!$M$12,IF(GA349="PP",Lookup!$M$13,IF(GA349="PPP",Lookup!$M$14,IF(GA349="T",Lookup!$M$15,IF(GA349="TP",Lookup!$M$16,IF(GA349="TPP",Lookup!$M$17,IF(GA349="TPPP",Lookup!$M$18,0)))))))*FZ349</f>
        <v>0</v>
      </c>
      <c r="GE349" s="803">
        <f t="shared" si="617"/>
        <v>0</v>
      </c>
      <c r="GF349" s="803">
        <f t="shared" si="601"/>
        <v>0</v>
      </c>
      <c r="GG349" s="803">
        <f t="shared" si="625"/>
        <v>0</v>
      </c>
      <c r="GH349" s="803"/>
      <c r="GI349" s="803">
        <f t="shared" si="618"/>
        <v>0</v>
      </c>
      <c r="GJ349" s="803" t="str">
        <f t="shared" si="619"/>
        <v/>
      </c>
      <c r="GK349" s="803">
        <f>IF(GA349="P",Lookup!$N$12,IF(GA349="PP",Lookup!$N$13,IF(GA349="PPP",Lookup!$N$14,IF(GA349="T",Lookup!$N$15,IF(GA349="TP",Lookup!$N$16,IF(GA349="TPP",Lookup!$N$17,IF(GA349="TPPP",Lookup!$N$18,0)))))))*FZ349</f>
        <v>0</v>
      </c>
      <c r="GL349" s="803">
        <f t="shared" si="620"/>
        <v>0</v>
      </c>
      <c r="GM349" s="803">
        <f t="shared" si="602"/>
        <v>0</v>
      </c>
      <c r="GN349" s="803">
        <f t="shared" si="626"/>
        <v>0</v>
      </c>
      <c r="GO349" s="803"/>
      <c r="GP349" s="803">
        <f t="shared" si="621"/>
        <v>0</v>
      </c>
      <c r="GQ349" s="803" t="str">
        <f t="shared" si="622"/>
        <v/>
      </c>
      <c r="GR349" s="803">
        <f>IF(GA349="P",Lookup!$N$12,IF(GA349="PP",Lookup!$N$13,IF(GA349="PPP",Lookup!$N$14,IF(GA349="T",Lookup!$N$15,IF(GA349="TP",Lookup!$N$16,IF(GA349="TPP",Lookup!$N$17,IF(GA349="TPPP",Lookup!$N$18,0)))))))*FZ349</f>
        <v>0</v>
      </c>
      <c r="GS349" s="930">
        <f t="shared" si="603"/>
        <v>0</v>
      </c>
      <c r="GT349" s="803">
        <f t="shared" si="604"/>
        <v>0</v>
      </c>
      <c r="GU349" s="803">
        <f t="shared" si="627"/>
        <v>0</v>
      </c>
      <c r="GV349" s="803"/>
      <c r="GW349" s="803">
        <f t="shared" si="623"/>
        <v>0</v>
      </c>
      <c r="GX349" s="803" t="str">
        <f t="shared" si="624"/>
        <v/>
      </c>
      <c r="GY349" s="803">
        <f>IF(GA349="P",Lookup!$N$12,IF(GA349="PP",Lookup!$N$13,IF(GA349="PPP",Lookup!$N$14,IF(GA349="T",Lookup!$N$15,IF(GA349="TP",Lookup!$N$16,IF(GA349="TPP",Lookup!$N$17,IF(GA349="TPPP",Lookup!$N$18,0)))))))*FZ349</f>
        <v>0</v>
      </c>
      <c r="GZ349" s="930">
        <f t="shared" si="605"/>
        <v>0</v>
      </c>
      <c r="HA349" s="803">
        <f t="shared" si="606"/>
        <v>0</v>
      </c>
      <c r="HB349" s="803">
        <f t="shared" si="628"/>
        <v>0</v>
      </c>
    </row>
    <row r="350" spans="1:210">
      <c r="A350" s="646" t="s">
        <v>5</v>
      </c>
      <c r="B350" s="613">
        <v>41247</v>
      </c>
      <c r="C350" s="618">
        <v>0.5</v>
      </c>
      <c r="D350" s="583">
        <f t="shared" si="629"/>
        <v>300</v>
      </c>
      <c r="E350" s="583">
        <f t="shared" si="630"/>
        <v>250</v>
      </c>
      <c r="F350" s="583">
        <v>250</v>
      </c>
      <c r="G350" s="617">
        <f>DH350+Sheet1!CZ352</f>
        <v>1390.8018154315523</v>
      </c>
      <c r="H350" s="617">
        <f t="shared" si="539"/>
        <v>632.05109349495535</v>
      </c>
      <c r="I350" s="616">
        <f>MAX(Sheet1!Z352-AJ350+(Sheet1!DA352-E350)*CFStoMGD,0)</f>
        <v>1482.5059084927445</v>
      </c>
      <c r="J350" s="619">
        <f>IF(AND(B350&gt;=Calculation!FS350,B350&lt;=Calculation!FT350),IF(Sheet1!DB352&gt;=Calculation!D350,64.64,0),MAX(Sheet1!Z352-AJ350+(Sheet1!DB352-D350)*CFStoMGD,0))</f>
        <v>823.17790849274479</v>
      </c>
      <c r="K350" s="602">
        <f t="shared" si="540"/>
        <v>64.64</v>
      </c>
      <c r="L350" s="617">
        <f>Sheet1!AA352+Sheet1!AB352-Sheet1!L352+(Sheet1!DA352-F350)*CFStoMGD</f>
        <v>1508.7559999999994</v>
      </c>
      <c r="M350" s="617">
        <f t="shared" si="541"/>
        <v>916.99457936485453</v>
      </c>
      <c r="N350" s="617">
        <f>IF(Sheet1!DA352&gt;=F350,MIN(73,MIN(MAX(L350,0),MAX(M350,0))),0)</f>
        <v>73</v>
      </c>
      <c r="O350" s="620">
        <f>Sheet1!AA352+Sheet1!AB352</f>
        <v>47.769999999999996</v>
      </c>
      <c r="P350" s="620">
        <f t="shared" si="542"/>
        <v>73.900189999999995</v>
      </c>
      <c r="Q350" s="617">
        <f>MIN(N350,Sheet1!AA352+AG350)</f>
        <v>42.670091507255222</v>
      </c>
      <c r="R350" s="617">
        <f t="shared" si="543"/>
        <v>5.0999084927447811</v>
      </c>
      <c r="S350" s="620">
        <f>Sheet1!Y352*MGDtoCFS</f>
        <v>38.984399999999994</v>
      </c>
      <c r="T350" s="620">
        <f>Sheet1!Z352*MGDtoCFS</f>
        <v>30.816240000000001</v>
      </c>
      <c r="U350" s="620">
        <f>Sheet1!AA352*MGDtoCFS</f>
        <v>38.674999999999997</v>
      </c>
      <c r="V350" s="620">
        <f>Sheet1!AB352*MGDtoCFS</f>
        <v>35.225189999999998</v>
      </c>
      <c r="W350" s="620">
        <f>Sheet1!L352*MGDtoCFS</f>
        <v>29.810690000000672</v>
      </c>
      <c r="X350" s="602">
        <f t="shared" si="544"/>
        <v>0</v>
      </c>
      <c r="Y350" s="617">
        <f t="shared" si="545"/>
        <v>0</v>
      </c>
      <c r="Z350" s="617">
        <f t="shared" si="546"/>
        <v>0</v>
      </c>
      <c r="AA350" s="617">
        <f t="shared" si="547"/>
        <v>0</v>
      </c>
      <c r="AB350" s="617">
        <f>(VLOOKUP(Sheet1!DC352,hhdcap_wcm,4)-(((VLOOKUP(Sheet1!DC352,hhdcap_wcm,3)-Sheet1!DC352)/(VLOOKUP(Sheet1!DC352,hhdcap_wcm,3)-VLOOKUP(Sheet1!DC352,hhdcap_wcm,1)))*(VLOOKUP(Sheet1!DC352,hhdcap_wcm,4)-VLOOKUP(Sheet1!DC352,hhdcap_wcm,2))))</f>
        <v>1787.0000000043656</v>
      </c>
      <c r="AC350" s="617">
        <f t="shared" si="548"/>
        <v>537.00000000076852</v>
      </c>
      <c r="AD350" s="617">
        <f t="shared" si="549"/>
        <v>0</v>
      </c>
      <c r="AE350" s="617">
        <f t="shared" si="550"/>
        <v>0</v>
      </c>
      <c r="AF350" s="617">
        <f>Sheet1!BA352+Sheet1!BB352+Sheet1!BN352+BT350</f>
        <v>17.809000000000001</v>
      </c>
      <c r="AG350" s="617">
        <f t="shared" si="551"/>
        <v>17.670091507255218</v>
      </c>
      <c r="AH350" s="617">
        <f>Sheet1!BA352+BT350</f>
        <v>0</v>
      </c>
      <c r="AI350" s="617">
        <f>Sheet1!BA352+Sheet1!BB352+BT350</f>
        <v>1.0089999999999999</v>
      </c>
      <c r="AJ350" s="617">
        <f>IF((Sheet1!AA352+AG350+AX350+AZ350+BQ350+BS350+CL350+CN350)&lt;=N350,AG350+AX350+AZ350+BQ350+BS350+CL350+CN350,N350-Sheet1!AA352)</f>
        <v>17.670091507255218</v>
      </c>
      <c r="AK350" s="617">
        <f>IF(DR350&lt;K350,0,MAX(Sheet1!AA352+AG350-15/36*K350-N350,Sheet1!EH352,0))</f>
        <v>0</v>
      </c>
      <c r="AL350" s="617">
        <f>IF(OR(B350&gt;=FT350,B350&lt;FS350),0,15/36*K350-MAX(0,64.6-(137.6-(Sheet1!AA352+Sheet1!AB352))))</f>
        <v>0</v>
      </c>
      <c r="AM350" s="617">
        <f>Sheet1!DB352-110</f>
        <v>1460</v>
      </c>
      <c r="AN350" s="617">
        <f>Sheet1!DA352-265</f>
        <v>2275</v>
      </c>
      <c r="AO350" s="617">
        <f t="shared" si="552"/>
        <v>30.329908492744778</v>
      </c>
      <c r="AP350" s="617">
        <f t="shared" si="553"/>
        <v>0</v>
      </c>
      <c r="AQ350" s="617">
        <f t="shared" si="554"/>
        <v>0</v>
      </c>
      <c r="AR350" s="617">
        <f t="shared" si="555"/>
        <v>0</v>
      </c>
      <c r="AS350" s="617"/>
      <c r="AT350" s="617">
        <f ca="1">IF(B350&gt;Summary!$A$1,#N/A,AR350*MGtoAF)</f>
        <v>0</v>
      </c>
      <c r="AU350" s="617">
        <f>Sheet1!BG352+Sheet1!BH352+Sheet1!BI352-BC350</f>
        <v>0</v>
      </c>
      <c r="AV350" s="617">
        <f t="shared" si="556"/>
        <v>0</v>
      </c>
      <c r="AW350" s="617">
        <f>IF(Sheet1!EP352="FM",BC350,0)</f>
        <v>0</v>
      </c>
      <c r="AX350" s="617">
        <f t="shared" si="557"/>
        <v>0</v>
      </c>
      <c r="AY350" s="617">
        <f>IF(Sheet1!EP352="OTHER",BC350,0)</f>
        <v>0</v>
      </c>
      <c r="AZ350" s="617">
        <f t="shared" si="558"/>
        <v>0</v>
      </c>
      <c r="BA350" s="617">
        <f t="shared" si="559"/>
        <v>0</v>
      </c>
      <c r="BB350" s="617">
        <f t="shared" si="560"/>
        <v>0</v>
      </c>
      <c r="BC350" s="617">
        <f>IF(OR(Sheet1!EP352="FM", Sheet1!EP352="OTHER"),SUM(Sheet1!BG352:'Sheet1'!BI352),0)</f>
        <v>0</v>
      </c>
      <c r="BD350" s="602">
        <f>IF(AND($B350&gt;=$FL350,$B350&lt;=$FM350),MAX(AV350,Sheet1!EI352,0),MAX(AV350-(7/36)*$K350,0))</f>
        <v>0</v>
      </c>
      <c r="BE350" s="617">
        <f t="shared" si="561"/>
        <v>0</v>
      </c>
      <c r="BF350" s="602">
        <f t="shared" si="562"/>
        <v>0</v>
      </c>
      <c r="BG350" s="602">
        <f>IF(AND($O350&gt;0,Sheet1!EM352=1),(1-($O350-Sheet1!$L352)/$O350)*BB350,0)</f>
        <v>0</v>
      </c>
      <c r="BH350" s="602">
        <f>IF(AND(Sheet1!$L352=0,Sheet1!$L351=0, Calculation!BA350&lt;Sheet1!$EI352-0.1,Sheet1!$EI352=Sheet1!$EI351,Sheet1!$EI352=Sheet1!$EI353),Sheet1!$EI352,BB350-BG350)</f>
        <v>0</v>
      </c>
      <c r="BI350" s="617"/>
      <c r="BJ350" s="617"/>
      <c r="BK350" s="617">
        <f t="shared" si="563"/>
        <v>0</v>
      </c>
      <c r="BL350" s="617"/>
      <c r="BM350" s="617">
        <f ca="1">IF(B350&gt;Summary!$A$1,#N/A,BK350*MGtoAF)</f>
        <v>0</v>
      </c>
      <c r="BN350" s="617">
        <f>Sheet1!BC352+Sheet1!BD352+Sheet1!BE352+Sheet1!BF352-BW350-BX350</f>
        <v>2.3199999999999998</v>
      </c>
      <c r="BO350" s="617">
        <f t="shared" si="564"/>
        <v>2.3019042224062045</v>
      </c>
      <c r="BP350" s="617">
        <f>IF(Sheet1!EQ352="FM",BX350,0)</f>
        <v>0</v>
      </c>
      <c r="BQ350" s="617">
        <f t="shared" si="565"/>
        <v>0</v>
      </c>
      <c r="BR350" s="617">
        <f>IF(Sheet1!EQ352="OTHER",BX350,0)</f>
        <v>0</v>
      </c>
      <c r="BS350" s="617">
        <f t="shared" si="566"/>
        <v>0</v>
      </c>
      <c r="BT350" s="617">
        <f t="shared" si="567"/>
        <v>0</v>
      </c>
      <c r="BU350" s="617">
        <f t="shared" si="568"/>
        <v>2.3199999999999998</v>
      </c>
      <c r="BV350" s="617">
        <f t="shared" si="569"/>
        <v>2.3019042224062045</v>
      </c>
      <c r="BW350" s="617">
        <f>IF(Sheet1!EQ352="CWA",SUM(Sheet1!BC352:'Sheet1'!BF352),0)</f>
        <v>0</v>
      </c>
      <c r="BX350" s="617">
        <f>IF(OR(Sheet1!EQ352="FM", Sheet1!EQ352="OTHER"),SUM(Sheet1!BC352:'Sheet1'!BF352),0)</f>
        <v>0</v>
      </c>
      <c r="BY350" s="602">
        <f>IF(AND($B350&gt;=$FL350,$B350&lt;=$FM350),MAX(BV350,Sheet1!EJ352,0),MAX(BV350-(7/36)*$K350,0))</f>
        <v>0</v>
      </c>
      <c r="BZ350" s="617">
        <f t="shared" si="570"/>
        <v>0</v>
      </c>
      <c r="CA350" s="602">
        <f t="shared" si="571"/>
        <v>2.3019042224062045</v>
      </c>
      <c r="CB350" s="602">
        <f>IF(AND($O350&gt;0,Sheet1!EN352=1),(1-($O350-Sheet1!$L352)/$O350)*BV350,0)</f>
        <v>0</v>
      </c>
      <c r="CC350" s="602">
        <f>IF(AND(Sheet1!$L352=0,Sheet1!$L351=0, Calculation!BU350&lt;Sheet1!EJ352-0.1,Sheet1!EJ352=Sheet1!EJ351,Sheet1!EJ352=Sheet1!EJ353),Sheet1!EJ352,BV350-CB350)</f>
        <v>2.3019042224062045</v>
      </c>
      <c r="CD350" s="602"/>
      <c r="CE350" s="617"/>
      <c r="CF350" s="617">
        <f t="shared" si="572"/>
        <v>0</v>
      </c>
      <c r="CG350" s="617"/>
      <c r="CH350" s="617">
        <f ca="1">IF(B350&gt;Summary!$A$1,#N/A,CF350*MGtoAF)</f>
        <v>0</v>
      </c>
      <c r="CI350" s="617">
        <f>Sheet1!BK352+Sheet1!BL352+Sheet1!BM352-Sheet1!ER352-CQ350</f>
        <v>2.8200000000000003</v>
      </c>
      <c r="CJ350" s="617">
        <f t="shared" si="573"/>
        <v>2.798004270338577</v>
      </c>
      <c r="CK350" s="617">
        <f>IF(Sheet1!ER352="FM",CQ350,0)</f>
        <v>0</v>
      </c>
      <c r="CL350" s="617">
        <f t="shared" si="574"/>
        <v>0</v>
      </c>
      <c r="CM350" s="617">
        <f>IF(Sheet1!ER352="OTHER",CQ350,0)</f>
        <v>0</v>
      </c>
      <c r="CN350" s="617">
        <f t="shared" si="575"/>
        <v>0</v>
      </c>
      <c r="CO350" s="617">
        <f t="shared" si="576"/>
        <v>2.8200000000000003</v>
      </c>
      <c r="CP350" s="617">
        <f t="shared" si="577"/>
        <v>2.798004270338577</v>
      </c>
      <c r="CQ350" s="617">
        <f>IF(OR(Sheet1!ER352="FM", Sheet1!ER352="OTHER"),SUM(Sheet1!BK352:'Sheet1'!BM352),0)</f>
        <v>0</v>
      </c>
      <c r="CR350" s="602">
        <f>IF(AND($B350&gt;=$FL350,$B350&lt;=$FM350),MAX($CJ350,Sheet1!EK352,0),MAX($CJ350-(7/36)*$K350,0))</f>
        <v>0</v>
      </c>
      <c r="CS350" s="617">
        <f t="shared" si="578"/>
        <v>0</v>
      </c>
      <c r="CT350" s="602">
        <f t="shared" si="579"/>
        <v>2.798004270338577</v>
      </c>
      <c r="CU350" s="602">
        <f>IF(AND($O350&gt;0,Sheet1!EO352=1),(1-($O350-Sheet1!$L352)/$O350)*CP350,0)</f>
        <v>0</v>
      </c>
      <c r="CV350" s="602">
        <f>IF(AND(Sheet1!$L352=0,Sheet1!$L351=0, Calculation!CO350&lt;Sheet1!$EK352-0.1,Sheet1!$EK352=Sheet1!$EK351,Sheet1!$EK352=Sheet1!$EK353),Sheet1!$EK352,CP350-CU350)</f>
        <v>2.798004270338577</v>
      </c>
      <c r="CW350" s="602"/>
      <c r="CX350" s="617">
        <f t="shared" si="580"/>
        <v>5.1400000000000006</v>
      </c>
      <c r="CY350" s="617">
        <f t="shared" si="581"/>
        <v>0</v>
      </c>
      <c r="CZ350" s="617">
        <f t="shared" si="582"/>
        <v>5.0999084927447811</v>
      </c>
      <c r="DA350" s="617">
        <f ca="1">IF(B350&gt;Summary!$A$1,#N/A,CY350*MGtoAF)</f>
        <v>0</v>
      </c>
      <c r="DB350" s="617">
        <f t="shared" si="583"/>
        <v>5.1400000000000006</v>
      </c>
      <c r="DC350" s="617">
        <f t="shared" si="584"/>
        <v>22.949000000000002</v>
      </c>
      <c r="DD350" s="617">
        <f>Sheet1!AB352-DC350</f>
        <v>-0.17900000000000205</v>
      </c>
      <c r="DE350" s="617">
        <f t="shared" si="585"/>
        <v>-7.7999041352565272E-3</v>
      </c>
      <c r="DF350" s="617">
        <f>(VLOOKUP(Sheet1!DC352,hhdcap_wcm,4)-(((VLOOKUP(Sheet1!DC352,hhdcap_wcm,3)-Sheet1!DC352)/(VLOOKUP(Sheet1!DC352,hhdcap_wcm,3)-VLOOKUP(Sheet1!DC352,hhdcap_wcm,1)))*(VLOOKUP(Sheet1!DC352,hhdcap_wcm,4)-VLOOKUP(Sheet1!DC352,hhdcap_wcm,2))))</f>
        <v>1787.0000000043656</v>
      </c>
      <c r="DG350" s="617">
        <f t="shared" si="586"/>
        <v>537.00000000076852</v>
      </c>
      <c r="DH350" s="617">
        <f t="shared" si="587"/>
        <v>270.80181543155243</v>
      </c>
      <c r="DI350" s="617">
        <f>Sheet1!EA352*AFtoMG</f>
        <v>0</v>
      </c>
      <c r="DJ350" s="617">
        <f>Sheet1!EB352*AFtoMG</f>
        <v>0</v>
      </c>
      <c r="DK350" s="617">
        <f>Sheet1!EC352*AFtoMG</f>
        <v>0</v>
      </c>
      <c r="DL350" s="617">
        <f>Sheet1!ED352*AFtoMG</f>
        <v>0</v>
      </c>
      <c r="DM350" s="617">
        <f t="shared" si="588"/>
        <v>0</v>
      </c>
      <c r="DN350" s="617">
        <f t="shared" si="589"/>
        <v>0</v>
      </c>
      <c r="DO350" s="617">
        <f t="shared" si="590"/>
        <v>0</v>
      </c>
      <c r="DP350" s="617">
        <f t="shared" si="591"/>
        <v>0</v>
      </c>
      <c r="DQ350" s="617"/>
      <c r="DR350" s="602">
        <f>IF(OR(B350&lt;FL350,B350&gt;FM350),(MIN(AV350+BO350+CJ350+MAX(Sheet1!AA352+AG350-73,0),K350)),0)</f>
        <v>5.0999084927447811</v>
      </c>
      <c r="DS350" s="617"/>
      <c r="DT350" s="617">
        <f t="shared" si="592"/>
        <v>5.0999084927447811</v>
      </c>
      <c r="DU350" s="617"/>
      <c r="DV350" s="617">
        <f>Sheet1!EH352+Sheet1!EI352+Sheet1!EJ352+Sheet1!EK352</f>
        <v>9</v>
      </c>
      <c r="DW350" s="617"/>
      <c r="DX350" s="602">
        <f t="shared" si="593"/>
        <v>0</v>
      </c>
      <c r="DY350" s="617">
        <f>IF(Sheet1!FS352=1,SUM('Calculations II'!AT350:BA350)+'Calculations II'!BC350+Sheet1!BY352+'Calculations II'!BE350+AF350,SUM('Calculations II'!AT350:BA350)+'Calculations II'!BC350+Sheet1!BY352+'Calculations II'!BE350+AF350)</f>
        <v>44.112392</v>
      </c>
      <c r="DZ350" s="617">
        <f>Sheet1!AA352+Sheet1!AB352+'Calculations II'!BC350</f>
        <v>47.769999999999996</v>
      </c>
      <c r="EA350" s="617"/>
      <c r="EB350" s="617"/>
      <c r="EC350" s="617">
        <f t="shared" si="594"/>
        <v>41247</v>
      </c>
      <c r="ED350" s="617">
        <f t="shared" si="595"/>
        <v>0</v>
      </c>
      <c r="EE350" s="617">
        <f t="shared" si="596"/>
        <v>0</v>
      </c>
      <c r="EF350" s="617">
        <f ca="1">IF(B350=TODAY(),0,-(VLOOKUP(Sheet1!BQ352,Lookup!$B$4:$J$236,2)-VLOOKUP(Sheet1!BQ351,Lookup!$B$4:$J$236,2))/1000000)</f>
        <v>0</v>
      </c>
      <c r="EG350" s="617">
        <f ca="1">IF(B350=TODAY(),0,-(VLOOKUP(Sheet1!BR352,Lookup!$B$4:$J$236,3)-VLOOKUP(Sheet1!BR351,Lookup!$B$4:$J$236,3))/1000000)</f>
        <v>0</v>
      </c>
      <c r="EH350" s="617">
        <f>-(VLOOKUP(Sheet1!BS352,Lookup!$B$4:$J$236,4)-VLOOKUP(Sheet1!BS351,Lookup!$B$4:$J$236,4))/1000000</f>
        <v>0</v>
      </c>
      <c r="EI350" s="602">
        <f t="shared" ca="1" si="607"/>
        <v>0.27704645416659862</v>
      </c>
      <c r="EJ350" s="617">
        <f>-(VLOOKUP(Sheet1!BT352,Lookup!$O$4:$Q$262,2)-VLOOKUP(Sheet1!BT351,Lookup!$O$4:$Q$262,2))/1000000</f>
        <v>0.13852322708329931</v>
      </c>
      <c r="EK350" s="617">
        <f>-(VLOOKUP(Sheet1!BU352,Lookup!$O$4:$Q$262,3)-VLOOKUP(Sheet1!BU351,Lookup!$O$4:$Q$262,3))/1000000</f>
        <v>0.13852322708329931</v>
      </c>
      <c r="EL350" s="617"/>
      <c r="EM350" s="617"/>
      <c r="EN350" s="617"/>
      <c r="EO350" s="617"/>
      <c r="EP350" s="617"/>
      <c r="EQ350" s="617"/>
      <c r="ER350" s="617"/>
      <c r="ES350" s="617"/>
      <c r="ET350" s="660" t="e">
        <f t="shared" si="597"/>
        <v>#N/A</v>
      </c>
      <c r="EU350" s="660" t="e">
        <f t="shared" si="598"/>
        <v>#N/A</v>
      </c>
      <c r="EV350" s="661" t="e">
        <f t="shared" si="599"/>
        <v>#N/A</v>
      </c>
      <c r="EW350" s="662" t="s">
        <v>744</v>
      </c>
      <c r="EX350" s="662" t="s">
        <v>744</v>
      </c>
      <c r="EY350" s="660" t="e">
        <v>#N/A</v>
      </c>
      <c r="EZ350" s="660" t="e">
        <v>#N/A</v>
      </c>
      <c r="FA350" s="617"/>
      <c r="FB350" s="617"/>
      <c r="FC350" s="617"/>
      <c r="FD350" s="617"/>
      <c r="FE350" s="617">
        <f>O350+((Sheet1!CS352)*GPMtoMGD)</f>
        <v>47.769999999999996</v>
      </c>
      <c r="FF350" s="617">
        <f>IF(Sheet1!AA352+AG350&lt;=Calculation!N350,AG350,Calculation!N350-Sheet1!AA352)</f>
        <v>17.670091507255218</v>
      </c>
      <c r="FG350" s="617">
        <f>(Sheet1!BP352+Sheet1!BO352)/694.4</f>
        <v>2.209245391705069</v>
      </c>
      <c r="FH350" s="617"/>
      <c r="FI350" s="617"/>
      <c r="FJ350" s="617"/>
      <c r="FK350" s="617"/>
      <c r="FL350" s="800">
        <f t="shared" si="608"/>
        <v>41110</v>
      </c>
      <c r="FM350" s="800">
        <f t="shared" si="609"/>
        <v>41217</v>
      </c>
      <c r="FN350" s="617"/>
      <c r="FO350" s="617"/>
      <c r="FP350" s="617"/>
      <c r="FQ350" s="617"/>
      <c r="FR350" s="617" t="str">
        <f t="shared" si="610"/>
        <v>Y</v>
      </c>
      <c r="FS350" s="621">
        <v>40969</v>
      </c>
      <c r="FT350" s="800">
        <f t="shared" si="611"/>
        <v>41069</v>
      </c>
      <c r="FU350" s="617">
        <v>6518.9</v>
      </c>
      <c r="FV350" s="800">
        <f t="shared" si="612"/>
        <v>41089</v>
      </c>
      <c r="FW350" s="617">
        <f t="shared" si="631"/>
        <v>3259</v>
      </c>
      <c r="FX350" s="621">
        <f t="shared" si="613"/>
        <v>41217</v>
      </c>
      <c r="FZ350" s="602">
        <f t="shared" si="614"/>
        <v>0</v>
      </c>
      <c r="GA350" s="617" t="str">
        <f t="shared" si="600"/>
        <v/>
      </c>
      <c r="GB350" s="617">
        <f t="shared" si="615"/>
        <v>0</v>
      </c>
      <c r="GC350" s="617" t="str">
        <f t="shared" si="616"/>
        <v/>
      </c>
      <c r="GD350" s="617">
        <f>IF(GA350="P",Lookup!$M$12,IF(GA350="PP",Lookup!$M$13,IF(GA350="PPP",Lookup!$M$14,IF(GA350="T",Lookup!$M$15,IF(GA350="TP",Lookup!$M$16,IF(GA350="TPP",Lookup!$M$17,IF(GA350="TPPP",Lookup!$M$18,0)))))))*FZ350</f>
        <v>0</v>
      </c>
      <c r="GE350" s="617">
        <f t="shared" si="617"/>
        <v>0</v>
      </c>
      <c r="GF350" s="617">
        <f t="shared" si="601"/>
        <v>0</v>
      </c>
      <c r="GG350" s="617">
        <f t="shared" si="625"/>
        <v>0</v>
      </c>
      <c r="GH350" s="617"/>
      <c r="GI350" s="617">
        <f t="shared" si="618"/>
        <v>0</v>
      </c>
      <c r="GJ350" s="617" t="str">
        <f t="shared" si="619"/>
        <v/>
      </c>
      <c r="GK350" s="617">
        <f>IF(GA350="P",Lookup!$N$12,IF(GA350="PP",Lookup!$N$13,IF(GA350="PPP",Lookup!$N$14,IF(GA350="T",Lookup!$N$15,IF(GA350="TP",Lookup!$N$16,IF(GA350="TPP",Lookup!$N$17,IF(GA350="TPPP",Lookup!$N$18,0)))))))*FZ350</f>
        <v>0</v>
      </c>
      <c r="GL350" s="617">
        <f t="shared" si="620"/>
        <v>0</v>
      </c>
      <c r="GM350" s="617">
        <f t="shared" si="602"/>
        <v>0</v>
      </c>
      <c r="GN350" s="617">
        <f t="shared" si="626"/>
        <v>0</v>
      </c>
      <c r="GO350" s="617"/>
      <c r="GP350" s="617">
        <f t="shared" si="621"/>
        <v>0</v>
      </c>
      <c r="GQ350" s="617" t="str">
        <f t="shared" si="622"/>
        <v/>
      </c>
      <c r="GR350" s="617">
        <f>IF(GA350="P",Lookup!$N$12,IF(GA350="PP",Lookup!$N$13,IF(GA350="PPP",Lookup!$N$14,IF(GA350="T",Lookup!$N$15,IF(GA350="TP",Lookup!$N$16,IF(GA350="TPP",Lookup!$N$17,IF(GA350="TPPP",Lookup!$N$18,0)))))))*FZ350</f>
        <v>0</v>
      </c>
      <c r="GS350" s="602">
        <f t="shared" si="603"/>
        <v>0</v>
      </c>
      <c r="GT350" s="617">
        <f t="shared" si="604"/>
        <v>0</v>
      </c>
      <c r="GU350" s="617">
        <f t="shared" si="627"/>
        <v>0</v>
      </c>
      <c r="GV350" s="617"/>
      <c r="GW350" s="617">
        <f t="shared" si="623"/>
        <v>0</v>
      </c>
      <c r="GX350" s="617" t="str">
        <f t="shared" si="624"/>
        <v/>
      </c>
      <c r="GY350" s="617">
        <f>IF(GA350="P",Lookup!$N$12,IF(GA350="PP",Lookup!$N$13,IF(GA350="PPP",Lookup!$N$14,IF(GA350="T",Lookup!$N$15,IF(GA350="TP",Lookup!$N$16,IF(GA350="TPP",Lookup!$N$17,IF(GA350="TPPP",Lookup!$N$18,0)))))))*FZ350</f>
        <v>0</v>
      </c>
      <c r="GZ350" s="602">
        <f t="shared" si="605"/>
        <v>0</v>
      </c>
      <c r="HA350" s="617">
        <f t="shared" si="606"/>
        <v>0</v>
      </c>
      <c r="HB350" s="617">
        <f t="shared" si="628"/>
        <v>0</v>
      </c>
    </row>
    <row r="351" spans="1:210">
      <c r="A351" s="646" t="s">
        <v>6</v>
      </c>
      <c r="B351" s="613">
        <v>41248</v>
      </c>
      <c r="C351" s="618">
        <v>0.5</v>
      </c>
      <c r="D351" s="583">
        <f t="shared" si="629"/>
        <v>300</v>
      </c>
      <c r="E351" s="583">
        <f t="shared" si="630"/>
        <v>250</v>
      </c>
      <c r="F351" s="583">
        <v>250</v>
      </c>
      <c r="G351" s="617">
        <f>DH351+Sheet1!CZ353</f>
        <v>1302.6525466471212</v>
      </c>
      <c r="H351" s="617">
        <f t="shared" si="539"/>
        <v>575.07140615269907</v>
      </c>
      <c r="I351" s="616">
        <f>MAX(Sheet1!Z353-AJ351+(Sheet1!DA353-E351)*CFStoMGD,0)</f>
        <v>1827.6171004048178</v>
      </c>
      <c r="J351" s="619">
        <f>IF(AND(B351&gt;=Calculation!FS351,B351&lt;=Calculation!FT351),IF(Sheet1!DB353&gt;=Calculation!D351,64.64,0),MAX(Sheet1!Z353-AJ351+(Sheet1!DB353-D351)*CFStoMGD,0))</f>
        <v>1148.8971004048178</v>
      </c>
      <c r="K351" s="602">
        <f t="shared" si="540"/>
        <v>64.64</v>
      </c>
      <c r="L351" s="617">
        <f>Sheet1!AA353+Sheet1!AB353-Sheet1!L353+(Sheet1!DA353-F351)*CFStoMGD</f>
        <v>1848.7079999999999</v>
      </c>
      <c r="M351" s="617">
        <f t="shared" si="541"/>
        <v>858.87529827575315</v>
      </c>
      <c r="N351" s="617">
        <f>IF(Sheet1!DA353&gt;=F351,MIN(73,MIN(MAX(L351,0),MAX(M351,0))),0)</f>
        <v>73</v>
      </c>
      <c r="O351" s="620">
        <f>Sheet1!AA353+Sheet1!AB353</f>
        <v>45.2</v>
      </c>
      <c r="P351" s="620">
        <f t="shared" si="542"/>
        <v>69.924399999999991</v>
      </c>
      <c r="Q351" s="617">
        <f>MIN(N351,Sheet1!AA353+AG351)</f>
        <v>43.200899595182165</v>
      </c>
      <c r="R351" s="617">
        <f t="shared" si="543"/>
        <v>1.999100404817832</v>
      </c>
      <c r="S351" s="620">
        <f>Sheet1!Y353*MGDtoCFS</f>
        <v>38.674999999999997</v>
      </c>
      <c r="T351" s="620">
        <f>Sheet1!Z353*MGDtoCFS</f>
        <v>35.225189999999998</v>
      </c>
      <c r="U351" s="620">
        <f>Sheet1!AA353*MGDtoCFS</f>
        <v>38.984399999999994</v>
      </c>
      <c r="V351" s="620">
        <f>Sheet1!AB353*MGDtoCFS</f>
        <v>30.939999999999998</v>
      </c>
      <c r="W351" s="620">
        <f>Sheet1!L353*MGDtoCFS</f>
        <v>29.918980000000225</v>
      </c>
      <c r="X351" s="602">
        <f t="shared" si="544"/>
        <v>0</v>
      </c>
      <c r="Y351" s="617">
        <f t="shared" si="545"/>
        <v>0</v>
      </c>
      <c r="Z351" s="617">
        <f t="shared" si="546"/>
        <v>0</v>
      </c>
      <c r="AA351" s="617">
        <f t="shared" si="547"/>
        <v>0</v>
      </c>
      <c r="AB351" s="617">
        <f>(VLOOKUP(Sheet1!DC353,hhdcap_wcm,4)-(((VLOOKUP(Sheet1!DC353,hhdcap_wcm,3)-Sheet1!DC353)/(VLOOKUP(Sheet1!DC353,hhdcap_wcm,3)-VLOOKUP(Sheet1!DC353,hhdcap_wcm,1)))*(VLOOKUP(Sheet1!DC353,hhdcap_wcm,4)-VLOOKUP(Sheet1!DC353,hhdcap_wcm,2))))</f>
        <v>2149.2000000056069</v>
      </c>
      <c r="AC351" s="617">
        <f t="shared" si="548"/>
        <v>362.20000000124128</v>
      </c>
      <c r="AD351" s="617">
        <f t="shared" si="549"/>
        <v>0</v>
      </c>
      <c r="AE351" s="617">
        <f t="shared" si="550"/>
        <v>0</v>
      </c>
      <c r="AF351" s="617">
        <f>Sheet1!BA353+Sheet1!BB353+Sheet1!BN353+BT351</f>
        <v>18.009</v>
      </c>
      <c r="AG351" s="617">
        <f t="shared" si="551"/>
        <v>18.000899595182169</v>
      </c>
      <c r="AH351" s="617">
        <f>Sheet1!BA353+BT351</f>
        <v>0</v>
      </c>
      <c r="AI351" s="617">
        <f>Sheet1!BA353+Sheet1!BB353+BT351</f>
        <v>1.0089999999999999</v>
      </c>
      <c r="AJ351" s="617">
        <f>IF((Sheet1!AA353+AG351+AX351+AZ351+BQ351+BS351+CL351+CN351)&lt;=N351,AG351+AX351+AZ351+BQ351+BS351+CL351+CN351,N351-Sheet1!AA353)</f>
        <v>18.000899595182169</v>
      </c>
      <c r="AK351" s="617">
        <f>IF(DR351&lt;K351,0,MAX(Sheet1!AA353+AG351-15/36*K351-N351,Sheet1!EH353,0))</f>
        <v>0</v>
      </c>
      <c r="AL351" s="617">
        <f>IF(OR(B351&gt;=FT351,B351&lt;FS351),0,15/36*K351-MAX(0,64.6-(137.6-(Sheet1!AA353+Sheet1!AB353))))</f>
        <v>0</v>
      </c>
      <c r="AM351" s="617">
        <f>Sheet1!DB353-110</f>
        <v>1960</v>
      </c>
      <c r="AN351" s="617">
        <f>Sheet1!DA353-265</f>
        <v>2805</v>
      </c>
      <c r="AO351" s="617">
        <f t="shared" si="552"/>
        <v>29.799100404817835</v>
      </c>
      <c r="AP351" s="617">
        <f t="shared" si="553"/>
        <v>0</v>
      </c>
      <c r="AQ351" s="617">
        <f t="shared" si="554"/>
        <v>0</v>
      </c>
      <c r="AR351" s="617">
        <f t="shared" si="555"/>
        <v>0</v>
      </c>
      <c r="AS351" s="617"/>
      <c r="AT351" s="617">
        <f ca="1">IF(B351&gt;Summary!$A$1,#N/A,AR351*MGtoAF)</f>
        <v>0</v>
      </c>
      <c r="AU351" s="617">
        <f>Sheet1!BG353+Sheet1!BH353+Sheet1!BI353-BC351</f>
        <v>0</v>
      </c>
      <c r="AV351" s="617">
        <f t="shared" si="556"/>
        <v>0</v>
      </c>
      <c r="AW351" s="617">
        <f>IF(Sheet1!EP353="FM",BC351,0)</f>
        <v>0</v>
      </c>
      <c r="AX351" s="617">
        <f t="shared" si="557"/>
        <v>0</v>
      </c>
      <c r="AY351" s="617">
        <f>IF(Sheet1!EP353="OTHER",BC351,0)</f>
        <v>0</v>
      </c>
      <c r="AZ351" s="617">
        <f t="shared" si="558"/>
        <v>0</v>
      </c>
      <c r="BA351" s="617">
        <f t="shared" si="559"/>
        <v>0</v>
      </c>
      <c r="BB351" s="617">
        <f t="shared" si="560"/>
        <v>0</v>
      </c>
      <c r="BC351" s="617">
        <f>IF(OR(Sheet1!EP353="FM", Sheet1!EP353="OTHER"),SUM(Sheet1!BG353:'Sheet1'!BI353),0)</f>
        <v>0</v>
      </c>
      <c r="BD351" s="602">
        <f>IF(AND($B351&gt;=$FL351,$B351&lt;=$FM351),MAX(AV351,Sheet1!EI353,0),MAX(AV351-(7/36)*$K351,0))</f>
        <v>0</v>
      </c>
      <c r="BE351" s="617">
        <f t="shared" si="561"/>
        <v>0</v>
      </c>
      <c r="BF351" s="602">
        <f t="shared" si="562"/>
        <v>0</v>
      </c>
      <c r="BG351" s="602">
        <f>IF(AND($O351&gt;0,Sheet1!EM353=1),(1-($O351-Sheet1!$L353)/$O351)*BB351,0)</f>
        <v>0</v>
      </c>
      <c r="BH351" s="602">
        <f>IF(AND(Sheet1!$L353=0,Sheet1!$L352=0, Calculation!BA351&lt;Sheet1!$EI353-0.1,Sheet1!$EI353=Sheet1!$EI352,Sheet1!$EI353=Sheet1!$EI354),Sheet1!$EI353,BB351-BG351)</f>
        <v>0</v>
      </c>
      <c r="BI351" s="617"/>
      <c r="BJ351" s="617"/>
      <c r="BK351" s="617">
        <f t="shared" si="563"/>
        <v>0</v>
      </c>
      <c r="BL351" s="617"/>
      <c r="BM351" s="617">
        <f ca="1">IF(B351&gt;Summary!$A$1,#N/A,BK351*MGtoAF)</f>
        <v>0</v>
      </c>
      <c r="BN351" s="617">
        <f>Sheet1!BC353+Sheet1!BD353+Sheet1!BE353+Sheet1!BF353-BW351-BX351</f>
        <v>2</v>
      </c>
      <c r="BO351" s="617">
        <f t="shared" si="564"/>
        <v>1.999100404817832</v>
      </c>
      <c r="BP351" s="617">
        <f>IF(Sheet1!EQ353="FM",BX351,0)</f>
        <v>0</v>
      </c>
      <c r="BQ351" s="617">
        <f t="shared" si="565"/>
        <v>0</v>
      </c>
      <c r="BR351" s="617">
        <f>IF(Sheet1!EQ353="OTHER",BX351,0)</f>
        <v>0</v>
      </c>
      <c r="BS351" s="617">
        <f t="shared" si="566"/>
        <v>0</v>
      </c>
      <c r="BT351" s="617">
        <f t="shared" si="567"/>
        <v>0</v>
      </c>
      <c r="BU351" s="617">
        <f t="shared" si="568"/>
        <v>2</v>
      </c>
      <c r="BV351" s="617">
        <f t="shared" si="569"/>
        <v>1.999100404817832</v>
      </c>
      <c r="BW351" s="617">
        <f>IF(Sheet1!EQ353="CWA",SUM(Sheet1!BC353:'Sheet1'!BF353),0)</f>
        <v>0</v>
      </c>
      <c r="BX351" s="617">
        <f>IF(OR(Sheet1!EQ353="FM", Sheet1!EQ353="OTHER"),SUM(Sheet1!BC353:'Sheet1'!BF353),0)</f>
        <v>0</v>
      </c>
      <c r="BY351" s="602">
        <f>IF(AND($B351&gt;=$FL351,$B351&lt;=$FM351),MAX(BV351,Sheet1!EJ353,0),MAX(BV351-(7/36)*$K351,0))</f>
        <v>0</v>
      </c>
      <c r="BZ351" s="617">
        <f t="shared" si="570"/>
        <v>0</v>
      </c>
      <c r="CA351" s="602">
        <f t="shared" si="571"/>
        <v>1.999100404817832</v>
      </c>
      <c r="CB351" s="602">
        <f>IF(AND($O351&gt;0,Sheet1!EN353=1),(1-($O351-Sheet1!$L353)/$O351)*BV351,0)</f>
        <v>0</v>
      </c>
      <c r="CC351" s="602">
        <f>IF(AND(Sheet1!$L353=0,Sheet1!$L352=0, Calculation!BU351&lt;Sheet1!EJ353-0.1,Sheet1!EJ353=Sheet1!EJ352,Sheet1!EJ353=Sheet1!EJ354),Sheet1!EJ353,BV351-CB351)</f>
        <v>1.999100404817832</v>
      </c>
      <c r="CD351" s="602"/>
      <c r="CE351" s="617"/>
      <c r="CF351" s="617">
        <f t="shared" si="572"/>
        <v>0</v>
      </c>
      <c r="CG351" s="617"/>
      <c r="CH351" s="617">
        <f ca="1">IF(B351&gt;Summary!$A$1,#N/A,CF351*MGtoAF)</f>
        <v>0</v>
      </c>
      <c r="CI351" s="617">
        <f>Sheet1!BK353+Sheet1!BL353+Sheet1!BM353-Sheet1!ER353-CQ351</f>
        <v>0</v>
      </c>
      <c r="CJ351" s="617">
        <f t="shared" si="573"/>
        <v>0</v>
      </c>
      <c r="CK351" s="617">
        <f>IF(Sheet1!ER353="FM",CQ351,0)</f>
        <v>0</v>
      </c>
      <c r="CL351" s="617">
        <f t="shared" si="574"/>
        <v>0</v>
      </c>
      <c r="CM351" s="617">
        <f>IF(Sheet1!ER353="OTHER",CQ351,0)</f>
        <v>0</v>
      </c>
      <c r="CN351" s="617">
        <f t="shared" si="575"/>
        <v>0</v>
      </c>
      <c r="CO351" s="617">
        <f t="shared" si="576"/>
        <v>0</v>
      </c>
      <c r="CP351" s="617">
        <f t="shared" si="577"/>
        <v>0</v>
      </c>
      <c r="CQ351" s="617">
        <f>IF(OR(Sheet1!ER353="FM", Sheet1!ER353="OTHER"),SUM(Sheet1!BK353:'Sheet1'!BM353),0)</f>
        <v>0</v>
      </c>
      <c r="CR351" s="602">
        <f>IF(AND($B351&gt;=$FL351,$B351&lt;=$FM351),MAX($CJ351,Sheet1!EK353,0),MAX($CJ351-(7/36)*$K351,0))</f>
        <v>0</v>
      </c>
      <c r="CS351" s="617">
        <f t="shared" si="578"/>
        <v>0</v>
      </c>
      <c r="CT351" s="602">
        <f t="shared" si="579"/>
        <v>0</v>
      </c>
      <c r="CU351" s="602">
        <f>IF(AND($O351&gt;0,Sheet1!EO353=1),(1-($O351-Sheet1!$L353)/$O351)*CP351,0)</f>
        <v>0</v>
      </c>
      <c r="CV351" s="602">
        <f>IF(AND(Sheet1!$L353=0,Sheet1!$L352=0, Calculation!CO351&lt;Sheet1!$EK353-0.1,Sheet1!$EK353=Sheet1!$EK352,Sheet1!$EK353=Sheet1!$EK354),Sheet1!$EK353,CP351-CU351)</f>
        <v>0</v>
      </c>
      <c r="CW351" s="602"/>
      <c r="CX351" s="617">
        <f t="shared" si="580"/>
        <v>2</v>
      </c>
      <c r="CY351" s="617">
        <f t="shared" si="581"/>
        <v>0</v>
      </c>
      <c r="CZ351" s="617">
        <f t="shared" si="582"/>
        <v>1.999100404817832</v>
      </c>
      <c r="DA351" s="617">
        <f ca="1">IF(B351&gt;Summary!$A$1,#N/A,CY351*MGtoAF)</f>
        <v>0</v>
      </c>
      <c r="DB351" s="617">
        <f t="shared" si="583"/>
        <v>2</v>
      </c>
      <c r="DC351" s="617">
        <f t="shared" si="584"/>
        <v>20.009</v>
      </c>
      <c r="DD351" s="617">
        <f>Sheet1!AB353-DC351</f>
        <v>-9.0000000000003411E-3</v>
      </c>
      <c r="DE351" s="617">
        <f t="shared" si="585"/>
        <v>-4.4979759108402921E-4</v>
      </c>
      <c r="DF351" s="617">
        <f>(VLOOKUP(Sheet1!DC353,hhdcap_wcm,4)-(((VLOOKUP(Sheet1!DC353,hhdcap_wcm,3)-Sheet1!DC353)/(VLOOKUP(Sheet1!DC353,hhdcap_wcm,3)-VLOOKUP(Sheet1!DC353,hhdcap_wcm,1)))*(VLOOKUP(Sheet1!DC353,hhdcap_wcm,4)-VLOOKUP(Sheet1!DC353,hhdcap_wcm,2))))</f>
        <v>2149.2000000056069</v>
      </c>
      <c r="DG351" s="617">
        <f t="shared" si="586"/>
        <v>362.20000000124128</v>
      </c>
      <c r="DH351" s="617">
        <f t="shared" si="587"/>
        <v>182.65254664712114</v>
      </c>
      <c r="DI351" s="617">
        <f>Sheet1!EA353*AFtoMG</f>
        <v>0</v>
      </c>
      <c r="DJ351" s="617">
        <f>Sheet1!EB353*AFtoMG</f>
        <v>0</v>
      </c>
      <c r="DK351" s="617">
        <f>Sheet1!EC353*AFtoMG</f>
        <v>0</v>
      </c>
      <c r="DL351" s="617">
        <f>Sheet1!ED353*AFtoMG</f>
        <v>0</v>
      </c>
      <c r="DM351" s="617">
        <f t="shared" si="588"/>
        <v>0</v>
      </c>
      <c r="DN351" s="617">
        <f t="shared" si="589"/>
        <v>0</v>
      </c>
      <c r="DO351" s="617">
        <f t="shared" si="590"/>
        <v>0</v>
      </c>
      <c r="DP351" s="617">
        <f t="shared" si="591"/>
        <v>0</v>
      </c>
      <c r="DQ351" s="617"/>
      <c r="DR351" s="602">
        <f>IF(OR(B351&lt;FL351,B351&gt;FM351),(MIN(AV351+BO351+CJ351+MAX(Sheet1!AA353+AG351-73,0),K351)),0)</f>
        <v>1.999100404817832</v>
      </c>
      <c r="DS351" s="617"/>
      <c r="DT351" s="617">
        <f t="shared" si="592"/>
        <v>1.999100404817832</v>
      </c>
      <c r="DU351" s="617"/>
      <c r="DV351" s="617">
        <f>Sheet1!EH353+Sheet1!EI353+Sheet1!EJ353+Sheet1!EK353</f>
        <v>9</v>
      </c>
      <c r="DW351" s="617"/>
      <c r="DX351" s="602">
        <f t="shared" si="593"/>
        <v>0</v>
      </c>
      <c r="DY351" s="617">
        <f>IF(Sheet1!FS353=1,SUM('Calculations II'!AT351:BA351)+'Calculations II'!BC351+Sheet1!BY353+'Calculations II'!BE351+AF351,SUM('Calculations II'!AT351:BA351)+'Calculations II'!BC351+Sheet1!BY353+'Calculations II'!BE351+AF351)</f>
        <v>43.001503999999997</v>
      </c>
      <c r="DZ351" s="617">
        <f>Sheet1!AA353+Sheet1!AB353+'Calculations II'!BC351</f>
        <v>45.2</v>
      </c>
      <c r="EA351" s="617"/>
      <c r="EB351" s="617"/>
      <c r="EC351" s="617">
        <f t="shared" si="594"/>
        <v>41248</v>
      </c>
      <c r="ED351" s="617">
        <f t="shared" si="595"/>
        <v>0</v>
      </c>
      <c r="EE351" s="617">
        <f t="shared" si="596"/>
        <v>0</v>
      </c>
      <c r="EF351" s="617">
        <f ca="1">IF(B351=TODAY(),0,-(VLOOKUP(Sheet1!BQ353,Lookup!$B$4:$J$236,2)-VLOOKUP(Sheet1!BQ352,Lookup!$B$4:$J$236,2))/1000000)</f>
        <v>0</v>
      </c>
      <c r="EG351" s="617">
        <f ca="1">IF(B351=TODAY(),0,-(VLOOKUP(Sheet1!BR353,Lookup!$B$4:$J$236,3)-VLOOKUP(Sheet1!BR352,Lookup!$B$4:$J$236,3))/1000000)</f>
        <v>0</v>
      </c>
      <c r="EH351" s="617">
        <f>-(VLOOKUP(Sheet1!BS353,Lookup!$B$4:$J$236,4)-VLOOKUP(Sheet1!BS352,Lookup!$B$4:$J$236,4))/1000000</f>
        <v>0</v>
      </c>
      <c r="EI351" s="602">
        <f t="shared" ca="1" si="607"/>
        <v>-0.55410572678186742</v>
      </c>
      <c r="EJ351" s="617">
        <f>-(VLOOKUP(Sheet1!BT353,Lookup!$O$4:$Q$262,2)-VLOOKUP(Sheet1!BT352,Lookup!$O$4:$Q$262,2))/1000000</f>
        <v>-0.27705286339093371</v>
      </c>
      <c r="EK351" s="617">
        <f>-(VLOOKUP(Sheet1!BU353,Lookup!$O$4:$Q$262,3)-VLOOKUP(Sheet1!BU352,Lookup!$O$4:$Q$262,3))/1000000</f>
        <v>-0.27705286339093371</v>
      </c>
      <c r="EL351" s="617"/>
      <c r="EM351" s="617"/>
      <c r="EN351" s="617"/>
      <c r="EO351" s="617"/>
      <c r="EP351" s="617"/>
      <c r="EQ351" s="617"/>
      <c r="ER351" s="617"/>
      <c r="ES351" s="617"/>
      <c r="ET351" s="660" t="e">
        <f t="shared" si="597"/>
        <v>#N/A</v>
      </c>
      <c r="EU351" s="660" t="e">
        <f t="shared" si="598"/>
        <v>#N/A</v>
      </c>
      <c r="EV351" s="661" t="e">
        <f t="shared" si="599"/>
        <v>#N/A</v>
      </c>
      <c r="EW351" s="662" t="s">
        <v>744</v>
      </c>
      <c r="EX351" s="662" t="s">
        <v>744</v>
      </c>
      <c r="EY351" s="660" t="e">
        <v>#N/A</v>
      </c>
      <c r="EZ351" s="660" t="e">
        <v>#N/A</v>
      </c>
      <c r="FA351" s="617"/>
      <c r="FB351" s="617"/>
      <c r="FC351" s="617"/>
      <c r="FD351" s="617"/>
      <c r="FE351" s="617">
        <f>O351+((Sheet1!CS353)*GPMtoMGD)</f>
        <v>45.2</v>
      </c>
      <c r="FF351" s="617">
        <f>IF(Sheet1!AA353+AG351&lt;=Calculation!N351,AG351,Calculation!N351-Sheet1!AA353)</f>
        <v>18.000899595182169</v>
      </c>
      <c r="FG351" s="617">
        <f>(Sheet1!BP353+Sheet1!BO353)/694.4</f>
        <v>1.545074884792627</v>
      </c>
      <c r="FH351" s="617"/>
      <c r="FI351" s="617"/>
      <c r="FJ351" s="617"/>
      <c r="FK351" s="617"/>
      <c r="FL351" s="800">
        <f t="shared" si="608"/>
        <v>41110</v>
      </c>
      <c r="FM351" s="800">
        <f t="shared" si="609"/>
        <v>41217</v>
      </c>
      <c r="FN351" s="617"/>
      <c r="FO351" s="617"/>
      <c r="FP351" s="617"/>
      <c r="FQ351" s="617"/>
      <c r="FR351" s="617" t="str">
        <f t="shared" si="610"/>
        <v>Y</v>
      </c>
      <c r="FS351" s="621">
        <v>40969</v>
      </c>
      <c r="FT351" s="800">
        <f t="shared" si="611"/>
        <v>41069</v>
      </c>
      <c r="FU351" s="617">
        <v>6518.9</v>
      </c>
      <c r="FV351" s="800">
        <f t="shared" si="612"/>
        <v>41089</v>
      </c>
      <c r="FW351" s="617">
        <f t="shared" si="631"/>
        <v>3259</v>
      </c>
      <c r="FX351" s="621">
        <f t="shared" si="613"/>
        <v>41217</v>
      </c>
      <c r="FZ351" s="602">
        <f t="shared" si="614"/>
        <v>0</v>
      </c>
      <c r="GA351" s="617" t="str">
        <f t="shared" si="600"/>
        <v/>
      </c>
      <c r="GB351" s="617">
        <f t="shared" si="615"/>
        <v>0</v>
      </c>
      <c r="GC351" s="617" t="str">
        <f t="shared" si="616"/>
        <v/>
      </c>
      <c r="GD351" s="617">
        <f>IF(GA351="P",Lookup!$M$12,IF(GA351="PP",Lookup!$M$13,IF(GA351="PPP",Lookup!$M$14,IF(GA351="T",Lookup!$M$15,IF(GA351="TP",Lookup!$M$16,IF(GA351="TPP",Lookup!$M$17,IF(GA351="TPPP",Lookup!$M$18,0)))))))*FZ351</f>
        <v>0</v>
      </c>
      <c r="GE351" s="617">
        <f t="shared" si="617"/>
        <v>0</v>
      </c>
      <c r="GF351" s="617">
        <f t="shared" si="601"/>
        <v>0</v>
      </c>
      <c r="GG351" s="617">
        <f t="shared" si="625"/>
        <v>0</v>
      </c>
      <c r="GH351" s="617"/>
      <c r="GI351" s="617">
        <f t="shared" si="618"/>
        <v>0</v>
      </c>
      <c r="GJ351" s="617" t="str">
        <f t="shared" si="619"/>
        <v/>
      </c>
      <c r="GK351" s="617">
        <f>IF(GA351="P",Lookup!$N$12,IF(GA351="PP",Lookup!$N$13,IF(GA351="PPP",Lookup!$N$14,IF(GA351="T",Lookup!$N$15,IF(GA351="TP",Lookup!$N$16,IF(GA351="TPP",Lookup!$N$17,IF(GA351="TPPP",Lookup!$N$18,0)))))))*FZ351</f>
        <v>0</v>
      </c>
      <c r="GL351" s="617">
        <f t="shared" si="620"/>
        <v>0</v>
      </c>
      <c r="GM351" s="617">
        <f t="shared" si="602"/>
        <v>0</v>
      </c>
      <c r="GN351" s="617">
        <f t="shared" si="626"/>
        <v>0</v>
      </c>
      <c r="GO351" s="617"/>
      <c r="GP351" s="617">
        <f t="shared" si="621"/>
        <v>0</v>
      </c>
      <c r="GQ351" s="617" t="str">
        <f t="shared" si="622"/>
        <v/>
      </c>
      <c r="GR351" s="617">
        <f>IF(GA351="P",Lookup!$N$12,IF(GA351="PP",Lookup!$N$13,IF(GA351="PPP",Lookup!$N$14,IF(GA351="T",Lookup!$N$15,IF(GA351="TP",Lookup!$N$16,IF(GA351="TPP",Lookup!$N$17,IF(GA351="TPPP",Lookup!$N$18,0)))))))*FZ351</f>
        <v>0</v>
      </c>
      <c r="GS351" s="602">
        <f t="shared" si="603"/>
        <v>0</v>
      </c>
      <c r="GT351" s="617">
        <f t="shared" si="604"/>
        <v>0</v>
      </c>
      <c r="GU351" s="617">
        <f t="shared" si="627"/>
        <v>0</v>
      </c>
      <c r="GV351" s="617"/>
      <c r="GW351" s="617">
        <f t="shared" si="623"/>
        <v>0</v>
      </c>
      <c r="GX351" s="617" t="str">
        <f t="shared" si="624"/>
        <v/>
      </c>
      <c r="GY351" s="617">
        <f>IF(GA351="P",Lookup!$N$12,IF(GA351="PP",Lookup!$N$13,IF(GA351="PPP",Lookup!$N$14,IF(GA351="T",Lookup!$N$15,IF(GA351="TP",Lookup!$N$16,IF(GA351="TPP",Lookup!$N$17,IF(GA351="TPPP",Lookup!$N$18,0)))))))*FZ351</f>
        <v>0</v>
      </c>
      <c r="GZ351" s="602">
        <f t="shared" si="605"/>
        <v>0</v>
      </c>
      <c r="HA351" s="617">
        <f t="shared" si="606"/>
        <v>0</v>
      </c>
      <c r="HB351" s="617">
        <f t="shared" si="628"/>
        <v>0</v>
      </c>
    </row>
    <row r="352" spans="1:210">
      <c r="A352" s="646" t="s">
        <v>7</v>
      </c>
      <c r="B352" s="613">
        <v>41249</v>
      </c>
      <c r="C352" s="618">
        <v>0.5</v>
      </c>
      <c r="D352" s="583">
        <f t="shared" si="629"/>
        <v>300</v>
      </c>
      <c r="E352" s="583">
        <f t="shared" si="630"/>
        <v>250</v>
      </c>
      <c r="F352" s="583">
        <v>250</v>
      </c>
      <c r="G352" s="617">
        <f>DH352+Sheet1!CZ354</f>
        <v>932.00201714525963</v>
      </c>
      <c r="H352" s="617">
        <f t="shared" si="539"/>
        <v>335.48290388269584</v>
      </c>
      <c r="I352" s="616">
        <f>MAX(Sheet1!Z354-AJ352+(Sheet1!DA354-E352)*CFStoMGD,0)</f>
        <v>1738.3234074374468</v>
      </c>
      <c r="J352" s="619">
        <f>IF(AND(B352&gt;=Calculation!FS352,B352&lt;=Calculation!FT352),IF(Sheet1!DB354&gt;=Calculation!D352,64.64,0),MAX(Sheet1!Z354-AJ352+(Sheet1!DB354-D352)*CFStoMGD,0))</f>
        <v>1124.2434074374466</v>
      </c>
      <c r="K352" s="602">
        <f t="shared" si="540"/>
        <v>64.64</v>
      </c>
      <c r="L352" s="617">
        <f>Sheet1!AA354+Sheet1!AB354-Sheet1!L354+(Sheet1!DA354-F352)*CFStoMGD</f>
        <v>1780.3359999999984</v>
      </c>
      <c r="M352" s="617">
        <f t="shared" si="541"/>
        <v>614.49502596034972</v>
      </c>
      <c r="N352" s="617">
        <f>IF(Sheet1!DA354&gt;=F352,MIN(73,MIN(MAX(L352,0),MAX(M352,0))),0)</f>
        <v>73</v>
      </c>
      <c r="O352" s="620">
        <f>Sheet1!AA354+Sheet1!AB354</f>
        <v>49.760000000000005</v>
      </c>
      <c r="P352" s="620">
        <f t="shared" si="542"/>
        <v>76.978719999999996</v>
      </c>
      <c r="Q352" s="617">
        <f>MIN(N352,Sheet1!AA354+AG352)</f>
        <v>45.492592562553227</v>
      </c>
      <c r="R352" s="617">
        <f t="shared" si="543"/>
        <v>4.2674074374467743</v>
      </c>
      <c r="S352" s="620">
        <f>Sheet1!Y354*MGDtoCFS</f>
        <v>38.984399999999994</v>
      </c>
      <c r="T352" s="620">
        <f>Sheet1!Z354*MGDtoCFS</f>
        <v>30.939999999999998</v>
      </c>
      <c r="U352" s="620">
        <f>Sheet1!AA354*MGDtoCFS</f>
        <v>38.674999999999997</v>
      </c>
      <c r="V352" s="620">
        <f>Sheet1!AB354*MGDtoCFS</f>
        <v>38.303719999999998</v>
      </c>
      <c r="W352" s="620">
        <f>Sheet1!L354*MGDtoCFS</f>
        <v>12.747280000002476</v>
      </c>
      <c r="X352" s="602">
        <f t="shared" si="544"/>
        <v>0</v>
      </c>
      <c r="Y352" s="617">
        <f t="shared" si="545"/>
        <v>0</v>
      </c>
      <c r="Z352" s="617">
        <f t="shared" si="546"/>
        <v>0</v>
      </c>
      <c r="AA352" s="617">
        <f t="shared" si="547"/>
        <v>0</v>
      </c>
      <c r="AB352" s="617">
        <f>(VLOOKUP(Sheet1!DC354,hhdcap_wcm,4)-(((VLOOKUP(Sheet1!DC354,hhdcap_wcm,3)-Sheet1!DC354)/(VLOOKUP(Sheet1!DC354,hhdcap_wcm,3)-VLOOKUP(Sheet1!DC354,hhdcap_wcm,1)))*(VLOOKUP(Sheet1!DC354,hhdcap_wcm,4)-VLOOKUP(Sheet1!DC354,hhdcap_wcm,2))))</f>
        <v>1776.4000000046567</v>
      </c>
      <c r="AC352" s="617">
        <f t="shared" si="548"/>
        <v>-372.80000000095015</v>
      </c>
      <c r="AD352" s="617">
        <f t="shared" si="549"/>
        <v>0</v>
      </c>
      <c r="AE352" s="617">
        <f t="shared" si="550"/>
        <v>0</v>
      </c>
      <c r="AF352" s="617">
        <f>Sheet1!BA354+Sheet1!BB354+Sheet1!BN354+BT352</f>
        <v>20.408999999999999</v>
      </c>
      <c r="AG352" s="617">
        <f t="shared" si="551"/>
        <v>20.492592562553227</v>
      </c>
      <c r="AH352" s="617">
        <f>Sheet1!BA354+BT352</f>
        <v>0</v>
      </c>
      <c r="AI352" s="617">
        <f>Sheet1!BA354+Sheet1!BB354+BT352</f>
        <v>1.0089999999999999</v>
      </c>
      <c r="AJ352" s="617">
        <f>IF((Sheet1!AA354+AG352+AX352+AZ352+BQ352+BS352+CL352+CN352)&lt;=N352,AG352+AX352+AZ352+BQ352+BS352+CL352+CN352,N352-Sheet1!AA354)</f>
        <v>20.492592562553227</v>
      </c>
      <c r="AK352" s="617">
        <f>IF(DR352&lt;K352,0,MAX(Sheet1!AA354+AG352-15/36*K352-N352,Sheet1!EH354,0))</f>
        <v>0</v>
      </c>
      <c r="AL352" s="617">
        <f>IF(OR(B352&gt;=FT352,B352&lt;FS352),0,15/36*K352-MAX(0,64.6-(137.6-(Sheet1!AA354+Sheet1!AB354))))</f>
        <v>0</v>
      </c>
      <c r="AM352" s="617">
        <f>Sheet1!DB354-110</f>
        <v>1930</v>
      </c>
      <c r="AN352" s="617">
        <f>Sheet1!DA354-265</f>
        <v>2675</v>
      </c>
      <c r="AO352" s="617">
        <f t="shared" si="552"/>
        <v>27.507407437446773</v>
      </c>
      <c r="AP352" s="617">
        <f t="shared" si="553"/>
        <v>0</v>
      </c>
      <c r="AQ352" s="617">
        <f t="shared" si="554"/>
        <v>0</v>
      </c>
      <c r="AR352" s="617">
        <f t="shared" si="555"/>
        <v>0</v>
      </c>
      <c r="AS352" s="617"/>
      <c r="AT352" s="617">
        <f ca="1">IF(B352&gt;Summary!$A$1,#N/A,AR352*MGtoAF)</f>
        <v>0</v>
      </c>
      <c r="AU352" s="617">
        <f>Sheet1!BG354+Sheet1!BH354+Sheet1!BI354-BC352</f>
        <v>0</v>
      </c>
      <c r="AV352" s="617">
        <f t="shared" si="556"/>
        <v>0</v>
      </c>
      <c r="AW352" s="617">
        <f>IF(Sheet1!EP354="FM",BC352,0)</f>
        <v>0</v>
      </c>
      <c r="AX352" s="617">
        <f t="shared" si="557"/>
        <v>0</v>
      </c>
      <c r="AY352" s="617">
        <f>IF(Sheet1!EP354="OTHER",BC352,0)</f>
        <v>0</v>
      </c>
      <c r="AZ352" s="617">
        <f t="shared" si="558"/>
        <v>0</v>
      </c>
      <c r="BA352" s="617">
        <f t="shared" si="559"/>
        <v>0</v>
      </c>
      <c r="BB352" s="617">
        <f t="shared" si="560"/>
        <v>0</v>
      </c>
      <c r="BC352" s="617">
        <f>IF(OR(Sheet1!EP354="FM", Sheet1!EP354="OTHER"),SUM(Sheet1!BG354:'Sheet1'!BI354),0)</f>
        <v>0</v>
      </c>
      <c r="BD352" s="602">
        <f>IF(AND($B352&gt;=$FL352,$B352&lt;=$FM352),MAX(AV352,Sheet1!EI354,0),MAX(AV352-(7/36)*$K352,0))</f>
        <v>0</v>
      </c>
      <c r="BE352" s="617">
        <f t="shared" si="561"/>
        <v>0</v>
      </c>
      <c r="BF352" s="602">
        <f t="shared" si="562"/>
        <v>0</v>
      </c>
      <c r="BG352" s="602">
        <f>IF(AND($O352&gt;0,Sheet1!EM354=1),(1-($O352-Sheet1!$L354)/$O352)*BB352,0)</f>
        <v>0</v>
      </c>
      <c r="BH352" s="602">
        <f>IF(AND(Sheet1!$L354=0,Sheet1!$L353=0, Calculation!BA352&lt;Sheet1!$EI354-0.1,Sheet1!$EI354=Sheet1!$EI353,Sheet1!$EI354=Sheet1!$EI355),Sheet1!$EI354,BB352-BG352)</f>
        <v>0</v>
      </c>
      <c r="BI352" s="617"/>
      <c r="BJ352" s="617"/>
      <c r="BK352" s="617">
        <f t="shared" si="563"/>
        <v>0</v>
      </c>
      <c r="BL352" s="617"/>
      <c r="BM352" s="617">
        <f ca="1">IF(B352&gt;Summary!$A$1,#N/A,BK352*MGtoAF)</f>
        <v>0</v>
      </c>
      <c r="BN352" s="617">
        <f>Sheet1!BC354+Sheet1!BD354+Sheet1!BE354+Sheet1!BF354-BW352-BX352</f>
        <v>2</v>
      </c>
      <c r="BO352" s="617">
        <f t="shared" si="564"/>
        <v>2.0081917352690701</v>
      </c>
      <c r="BP352" s="617">
        <f>IF(Sheet1!EQ354="FM",BX352,0)</f>
        <v>0</v>
      </c>
      <c r="BQ352" s="617">
        <f t="shared" si="565"/>
        <v>0</v>
      </c>
      <c r="BR352" s="617">
        <f>IF(Sheet1!EQ354="OTHER",BX352,0)</f>
        <v>0</v>
      </c>
      <c r="BS352" s="617">
        <f t="shared" si="566"/>
        <v>0</v>
      </c>
      <c r="BT352" s="617">
        <f t="shared" si="567"/>
        <v>0</v>
      </c>
      <c r="BU352" s="617">
        <f t="shared" si="568"/>
        <v>2</v>
      </c>
      <c r="BV352" s="617">
        <f t="shared" si="569"/>
        <v>2.0081917352690701</v>
      </c>
      <c r="BW352" s="617">
        <f>IF(Sheet1!EQ354="CWA",SUM(Sheet1!BC354:'Sheet1'!BF354),0)</f>
        <v>0</v>
      </c>
      <c r="BX352" s="617">
        <f>IF(OR(Sheet1!EQ354="FM", Sheet1!EQ354="OTHER"),SUM(Sheet1!BC354:'Sheet1'!BF354),0)</f>
        <v>0</v>
      </c>
      <c r="BY352" s="602">
        <f>IF(AND($B352&gt;=$FL352,$B352&lt;=$FM352),MAX(BV352,Sheet1!EJ354,0),MAX(BV352-(7/36)*$K352,0))</f>
        <v>0</v>
      </c>
      <c r="BZ352" s="617">
        <f t="shared" si="570"/>
        <v>0</v>
      </c>
      <c r="CA352" s="602">
        <f t="shared" si="571"/>
        <v>2.0081917352690701</v>
      </c>
      <c r="CB352" s="602">
        <f>IF(AND($O352&gt;0,Sheet1!EN354=1),(1-($O352-Sheet1!$L354)/$O352)*BV352,0)</f>
        <v>0</v>
      </c>
      <c r="CC352" s="602">
        <f>IF(AND(Sheet1!$L354=0,Sheet1!$L353=0, Calculation!BU352&lt;Sheet1!EJ354-0.1,Sheet1!EJ354=Sheet1!EJ353,Sheet1!EJ354=Sheet1!EJ355),Sheet1!EJ354,BV352-CB352)</f>
        <v>2.0081917352690701</v>
      </c>
      <c r="CD352" s="602"/>
      <c r="CE352" s="617"/>
      <c r="CF352" s="617">
        <f t="shared" si="572"/>
        <v>0</v>
      </c>
      <c r="CG352" s="617"/>
      <c r="CH352" s="617">
        <f ca="1">IF(B352&gt;Summary!$A$1,#N/A,CF352*MGtoAF)</f>
        <v>0</v>
      </c>
      <c r="CI352" s="617">
        <f>Sheet1!BK354+Sheet1!BL354+Sheet1!BM354-Sheet1!ER354-CQ352</f>
        <v>2.25</v>
      </c>
      <c r="CJ352" s="617">
        <f t="shared" si="573"/>
        <v>2.2592157021777042</v>
      </c>
      <c r="CK352" s="617">
        <f>IF(Sheet1!ER354="FM",CQ352,0)</f>
        <v>0</v>
      </c>
      <c r="CL352" s="617">
        <f t="shared" si="574"/>
        <v>0</v>
      </c>
      <c r="CM352" s="617">
        <f>IF(Sheet1!ER354="OTHER",CQ352,0)</f>
        <v>0</v>
      </c>
      <c r="CN352" s="617">
        <f t="shared" si="575"/>
        <v>0</v>
      </c>
      <c r="CO352" s="617">
        <f t="shared" si="576"/>
        <v>2.25</v>
      </c>
      <c r="CP352" s="617">
        <f t="shared" si="577"/>
        <v>2.2592157021777042</v>
      </c>
      <c r="CQ352" s="617">
        <f>IF(OR(Sheet1!ER354="FM", Sheet1!ER354="OTHER"),SUM(Sheet1!BK354:'Sheet1'!BM354),0)</f>
        <v>0</v>
      </c>
      <c r="CR352" s="602">
        <f>IF(AND($B352&gt;=$FL352,$B352&lt;=$FM352),MAX($CJ352,Sheet1!EK354,0),MAX($CJ352-(7/36)*$K352,0))</f>
        <v>0</v>
      </c>
      <c r="CS352" s="617">
        <f t="shared" si="578"/>
        <v>0</v>
      </c>
      <c r="CT352" s="602">
        <f t="shared" si="579"/>
        <v>2.2592157021777042</v>
      </c>
      <c r="CU352" s="602">
        <f>IF(AND($O352&gt;0,Sheet1!EO354=1),(1-($O352-Sheet1!$L354)/$O352)*CP352,0)</f>
        <v>0</v>
      </c>
      <c r="CV352" s="602">
        <f>IF(AND(Sheet1!$L354=0,Sheet1!$L353=0, Calculation!CO352&lt;Sheet1!$EK354-0.1,Sheet1!$EK354=Sheet1!$EK353,Sheet1!$EK354=Sheet1!$EK355),Sheet1!$EK354,CP352-CU352)</f>
        <v>2.2592157021777042</v>
      </c>
      <c r="CW352" s="602"/>
      <c r="CX352" s="617">
        <f t="shared" si="580"/>
        <v>4.25</v>
      </c>
      <c r="CY352" s="617">
        <f t="shared" si="581"/>
        <v>0</v>
      </c>
      <c r="CZ352" s="617">
        <f t="shared" si="582"/>
        <v>4.2674074374467743</v>
      </c>
      <c r="DA352" s="617">
        <f ca="1">IF(B352&gt;Summary!$A$1,#N/A,CY352*MGtoAF)</f>
        <v>0</v>
      </c>
      <c r="DB352" s="617">
        <f t="shared" si="583"/>
        <v>4.25</v>
      </c>
      <c r="DC352" s="617">
        <f t="shared" si="584"/>
        <v>24.658999999999999</v>
      </c>
      <c r="DD352" s="617">
        <f>Sheet1!AB354-DC352</f>
        <v>0.10100000000000264</v>
      </c>
      <c r="DE352" s="617">
        <f t="shared" si="585"/>
        <v>4.0958676345351653E-3</v>
      </c>
      <c r="DF352" s="617">
        <f>(VLOOKUP(Sheet1!DC354,hhdcap_wcm,4)-(((VLOOKUP(Sheet1!DC354,hhdcap_wcm,3)-Sheet1!DC354)/(VLOOKUP(Sheet1!DC354,hhdcap_wcm,3)-VLOOKUP(Sheet1!DC354,hhdcap_wcm,1)))*(VLOOKUP(Sheet1!DC354,hhdcap_wcm,4)-VLOOKUP(Sheet1!DC354,hhdcap_wcm,2))))</f>
        <v>1776.4000000046567</v>
      </c>
      <c r="DG352" s="617">
        <f t="shared" si="586"/>
        <v>-372.80000000095015</v>
      </c>
      <c r="DH352" s="617">
        <f t="shared" si="587"/>
        <v>-187.99798285474034</v>
      </c>
      <c r="DI352" s="617">
        <f>Sheet1!EA354*AFtoMG</f>
        <v>0</v>
      </c>
      <c r="DJ352" s="617">
        <f>Sheet1!EB354*AFtoMG</f>
        <v>0</v>
      </c>
      <c r="DK352" s="617">
        <f>Sheet1!EC354*AFtoMG</f>
        <v>0</v>
      </c>
      <c r="DL352" s="617">
        <f>Sheet1!ED354*AFtoMG</f>
        <v>0</v>
      </c>
      <c r="DM352" s="617">
        <f t="shared" si="588"/>
        <v>0</v>
      </c>
      <c r="DN352" s="617">
        <f t="shared" si="589"/>
        <v>0</v>
      </c>
      <c r="DO352" s="617">
        <f t="shared" si="590"/>
        <v>0</v>
      </c>
      <c r="DP352" s="617">
        <f t="shared" si="591"/>
        <v>0</v>
      </c>
      <c r="DQ352" s="617"/>
      <c r="DR352" s="602">
        <f>IF(OR(B352&lt;FL352,B352&gt;FM352),(MIN(AV352+BO352+CJ352+MAX(Sheet1!AA354+AG352-73,0),K352)),0)</f>
        <v>4.2674074374467743</v>
      </c>
      <c r="DS352" s="617"/>
      <c r="DT352" s="617">
        <f t="shared" si="592"/>
        <v>4.2674074374467743</v>
      </c>
      <c r="DU352" s="617"/>
      <c r="DV352" s="617">
        <f>Sheet1!EH354+Sheet1!EI354+Sheet1!EJ354+Sheet1!EK354</f>
        <v>9</v>
      </c>
      <c r="DW352" s="617"/>
      <c r="DX352" s="602">
        <f t="shared" si="593"/>
        <v>0</v>
      </c>
      <c r="DY352" s="617">
        <f>IF(Sheet1!FS354=1,SUM('Calculations II'!AT352:BA352)+'Calculations II'!BC352+Sheet1!BY354+'Calculations II'!BE352+AF352,SUM('Calculations II'!AT352:BA352)+'Calculations II'!BC352+Sheet1!BY354+'Calculations II'!BE352+AF352)</f>
        <v>42.763223999999994</v>
      </c>
      <c r="DZ352" s="617">
        <f>Sheet1!AA354+Sheet1!AB354+'Calculations II'!BC352</f>
        <v>49.760000000000005</v>
      </c>
      <c r="EA352" s="617"/>
      <c r="EB352" s="617"/>
      <c r="EC352" s="617">
        <f t="shared" si="594"/>
        <v>41249</v>
      </c>
      <c r="ED352" s="617">
        <f t="shared" si="595"/>
        <v>0</v>
      </c>
      <c r="EE352" s="617">
        <f t="shared" si="596"/>
        <v>0</v>
      </c>
      <c r="EF352" s="617">
        <f ca="1">IF(B352=TODAY(),0,-(VLOOKUP(Sheet1!BQ354,Lookup!$B$4:$J$236,2)-VLOOKUP(Sheet1!BQ353,Lookup!$B$4:$J$236,2))/1000000)</f>
        <v>0</v>
      </c>
      <c r="EG352" s="617">
        <f ca="1">IF(B352=TODAY(),0,-(VLOOKUP(Sheet1!BR354,Lookup!$B$4:$J$236,3)-VLOOKUP(Sheet1!BR353,Lookup!$B$4:$J$236,3))/1000000)</f>
        <v>0</v>
      </c>
      <c r="EH352" s="617">
        <f>-(VLOOKUP(Sheet1!BS354,Lookup!$B$4:$J$236,4)-VLOOKUP(Sheet1!BS353,Lookup!$B$4:$J$236,4))/1000000</f>
        <v>0</v>
      </c>
      <c r="EI352" s="602">
        <f t="shared" ca="1" si="607"/>
        <v>-2.2169356805468126</v>
      </c>
      <c r="EJ352" s="617">
        <f>-(VLOOKUP(Sheet1!BT354,Lookup!$O$4:$Q$262,2)-VLOOKUP(Sheet1!BT353,Lookup!$O$4:$Q$262,2))/1000000</f>
        <v>-1.1084678402734063</v>
      </c>
      <c r="EK352" s="617">
        <f>-(VLOOKUP(Sheet1!BU354,Lookup!$O$4:$Q$262,3)-VLOOKUP(Sheet1!BU353,Lookup!$O$4:$Q$262,3))/1000000</f>
        <v>-1.1084678402734063</v>
      </c>
      <c r="EL352" s="617"/>
      <c r="EM352" s="617"/>
      <c r="EN352" s="617"/>
      <c r="EO352" s="617"/>
      <c r="EP352" s="617"/>
      <c r="EQ352" s="617"/>
      <c r="ER352" s="617"/>
      <c r="ES352" s="617"/>
      <c r="ET352" s="660" t="e">
        <f t="shared" si="597"/>
        <v>#N/A</v>
      </c>
      <c r="EU352" s="660" t="e">
        <f t="shared" si="598"/>
        <v>#N/A</v>
      </c>
      <c r="EV352" s="661" t="e">
        <f t="shared" si="599"/>
        <v>#N/A</v>
      </c>
      <c r="EW352" s="662" t="s">
        <v>744</v>
      </c>
      <c r="EX352" s="662" t="s">
        <v>744</v>
      </c>
      <c r="EY352" s="660" t="e">
        <v>#N/A</v>
      </c>
      <c r="EZ352" s="660" t="e">
        <v>#N/A</v>
      </c>
      <c r="FA352" s="617"/>
      <c r="FB352" s="617"/>
      <c r="FC352" s="617"/>
      <c r="FD352" s="617"/>
      <c r="FE352" s="617">
        <f>O352+((Sheet1!CS354)*GPMtoMGD)</f>
        <v>49.760000000000005</v>
      </c>
      <c r="FF352" s="617">
        <f>IF(Sheet1!AA354+AG352&lt;=Calculation!N352,AG352,Calculation!N352-Sheet1!AA354)</f>
        <v>20.492592562553227</v>
      </c>
      <c r="FG352" s="617">
        <f>(Sheet1!BP354+Sheet1!BO354)/694.4</f>
        <v>2.1464573732718897</v>
      </c>
      <c r="FH352" s="617"/>
      <c r="FI352" s="617"/>
      <c r="FJ352" s="617"/>
      <c r="FK352" s="617"/>
      <c r="FL352" s="800">
        <f t="shared" si="608"/>
        <v>41110</v>
      </c>
      <c r="FM352" s="800">
        <f t="shared" si="609"/>
        <v>41217</v>
      </c>
      <c r="FN352" s="617"/>
      <c r="FO352" s="617"/>
      <c r="FP352" s="617"/>
      <c r="FQ352" s="617"/>
      <c r="FR352" s="617" t="str">
        <f t="shared" si="610"/>
        <v>Y</v>
      </c>
      <c r="FS352" s="621">
        <v>40969</v>
      </c>
      <c r="FT352" s="800">
        <f t="shared" si="611"/>
        <v>41069</v>
      </c>
      <c r="FU352" s="617">
        <v>6518.9</v>
      </c>
      <c r="FV352" s="800">
        <f t="shared" si="612"/>
        <v>41089</v>
      </c>
      <c r="FW352" s="617">
        <f t="shared" si="631"/>
        <v>3259</v>
      </c>
      <c r="FX352" s="621">
        <f t="shared" si="613"/>
        <v>41217</v>
      </c>
      <c r="FZ352" s="602">
        <f t="shared" si="614"/>
        <v>0</v>
      </c>
      <c r="GA352" s="617" t="str">
        <f t="shared" si="600"/>
        <v/>
      </c>
      <c r="GB352" s="617">
        <f t="shared" si="615"/>
        <v>0</v>
      </c>
      <c r="GC352" s="617" t="str">
        <f t="shared" si="616"/>
        <v/>
      </c>
      <c r="GD352" s="617">
        <f>IF(GA352="P",Lookup!$M$12,IF(GA352="PP",Lookup!$M$13,IF(GA352="PPP",Lookup!$M$14,IF(GA352="T",Lookup!$M$15,IF(GA352="TP",Lookup!$M$16,IF(GA352="TPP",Lookup!$M$17,IF(GA352="TPPP",Lookup!$M$18,0)))))))*FZ352</f>
        <v>0</v>
      </c>
      <c r="GE352" s="617">
        <f t="shared" si="617"/>
        <v>0</v>
      </c>
      <c r="GF352" s="617">
        <f t="shared" si="601"/>
        <v>0</v>
      </c>
      <c r="GG352" s="617">
        <f t="shared" si="625"/>
        <v>0</v>
      </c>
      <c r="GH352" s="617"/>
      <c r="GI352" s="617">
        <f t="shared" si="618"/>
        <v>0</v>
      </c>
      <c r="GJ352" s="617" t="str">
        <f t="shared" si="619"/>
        <v/>
      </c>
      <c r="GK352" s="617">
        <f>IF(GA352="P",Lookup!$N$12,IF(GA352="PP",Lookup!$N$13,IF(GA352="PPP",Lookup!$N$14,IF(GA352="T",Lookup!$N$15,IF(GA352="TP",Lookup!$N$16,IF(GA352="TPP",Lookup!$N$17,IF(GA352="TPPP",Lookup!$N$18,0)))))))*FZ352</f>
        <v>0</v>
      </c>
      <c r="GL352" s="617">
        <f t="shared" si="620"/>
        <v>0</v>
      </c>
      <c r="GM352" s="617">
        <f t="shared" si="602"/>
        <v>0</v>
      </c>
      <c r="GN352" s="617">
        <f t="shared" si="626"/>
        <v>0</v>
      </c>
      <c r="GO352" s="617"/>
      <c r="GP352" s="617">
        <f t="shared" si="621"/>
        <v>0</v>
      </c>
      <c r="GQ352" s="617" t="str">
        <f t="shared" si="622"/>
        <v/>
      </c>
      <c r="GR352" s="617">
        <f>IF(GA352="P",Lookup!$N$12,IF(GA352="PP",Lookup!$N$13,IF(GA352="PPP",Lookup!$N$14,IF(GA352="T",Lookup!$N$15,IF(GA352="TP",Lookup!$N$16,IF(GA352="TPP",Lookup!$N$17,IF(GA352="TPPP",Lookup!$N$18,0)))))))*FZ352</f>
        <v>0</v>
      </c>
      <c r="GS352" s="602">
        <f t="shared" si="603"/>
        <v>0</v>
      </c>
      <c r="GT352" s="617">
        <f t="shared" si="604"/>
        <v>0</v>
      </c>
      <c r="GU352" s="617">
        <f t="shared" si="627"/>
        <v>0</v>
      </c>
      <c r="GV352" s="617"/>
      <c r="GW352" s="617">
        <f t="shared" si="623"/>
        <v>0</v>
      </c>
      <c r="GX352" s="617" t="str">
        <f t="shared" si="624"/>
        <v/>
      </c>
      <c r="GY352" s="617">
        <f>IF(GA352="P",Lookup!$N$12,IF(GA352="PP",Lookup!$N$13,IF(GA352="PPP",Lookup!$N$14,IF(GA352="T",Lookup!$N$15,IF(GA352="TP",Lookup!$N$16,IF(GA352="TPP",Lookup!$N$17,IF(GA352="TPPP",Lookup!$N$18,0)))))))*FZ352</f>
        <v>0</v>
      </c>
      <c r="GZ352" s="602">
        <f t="shared" si="605"/>
        <v>0</v>
      </c>
      <c r="HA352" s="617">
        <f t="shared" si="606"/>
        <v>0</v>
      </c>
      <c r="HB352" s="617">
        <f t="shared" si="628"/>
        <v>0</v>
      </c>
    </row>
    <row r="353" spans="1:210">
      <c r="A353" s="646" t="s">
        <v>8</v>
      </c>
      <c r="B353" s="613">
        <v>41250</v>
      </c>
      <c r="C353" s="618">
        <v>0.5</v>
      </c>
      <c r="D353" s="583">
        <f t="shared" si="629"/>
        <v>300</v>
      </c>
      <c r="E353" s="583">
        <f t="shared" si="630"/>
        <v>250</v>
      </c>
      <c r="F353" s="583">
        <v>250</v>
      </c>
      <c r="G353" s="617">
        <f>DH353+Sheet1!CZ355</f>
        <v>2088.0635400908268</v>
      </c>
      <c r="H353" s="617">
        <f t="shared" si="539"/>
        <v>1082.7610723147104</v>
      </c>
      <c r="I353" s="616">
        <f>MAX(Sheet1!Z355-AJ353+(Sheet1!DA355-E353)*CFStoMGD,0)</f>
        <v>1739.9915540308746</v>
      </c>
      <c r="J353" s="619">
        <f>IF(AND(B353&gt;=Calculation!FS353,B353&lt;=Calculation!FT353),IF(Sheet1!DB355&gt;=Calculation!D353,64.64,0),MAX(Sheet1!Z355-AJ353+(Sheet1!DB355-D353)*CFStoMGD,0))</f>
        <v>1100.0555540308746</v>
      </c>
      <c r="K353" s="602">
        <f t="shared" si="540"/>
        <v>64.64</v>
      </c>
      <c r="L353" s="617">
        <f>Sheet1!AA355+Sheet1!AB355-Sheet1!L355+(Sheet1!DA355-F353)*CFStoMGD</f>
        <v>1759.792000000002</v>
      </c>
      <c r="M353" s="617">
        <f t="shared" si="541"/>
        <v>1376.7187577610048</v>
      </c>
      <c r="N353" s="617">
        <f>IF(Sheet1!DA355&gt;=F353,MIN(73,MIN(MAX(L353,0),MAX(M353,0))),0)</f>
        <v>73</v>
      </c>
      <c r="O353" s="620">
        <f>Sheet1!AA355+Sheet1!AB355</f>
        <v>44.34</v>
      </c>
      <c r="P353" s="620">
        <f t="shared" si="542"/>
        <v>68.593979999999988</v>
      </c>
      <c r="Q353" s="617">
        <f>MIN(N353,Sheet1!AA355+AG353)</f>
        <v>42.320445969125217</v>
      </c>
      <c r="R353" s="617">
        <f t="shared" si="543"/>
        <v>2.0195540308747857</v>
      </c>
      <c r="S353" s="620">
        <f>Sheet1!Y355*MGDtoCFS</f>
        <v>38.674999999999997</v>
      </c>
      <c r="T353" s="620">
        <f>Sheet1!Z355*MGDtoCFS</f>
        <v>38.303719999999998</v>
      </c>
      <c r="U353" s="620">
        <f>Sheet1!AA355*MGDtoCFS</f>
        <v>38.984399999999994</v>
      </c>
      <c r="V353" s="620">
        <f>Sheet1!AB355*MGDtoCFS</f>
        <v>29.609580000000001</v>
      </c>
      <c r="W353" s="620">
        <f>Sheet1!L355*MGDtoCFS</f>
        <v>26.144299999996623</v>
      </c>
      <c r="X353" s="602">
        <f t="shared" si="544"/>
        <v>0</v>
      </c>
      <c r="Y353" s="617">
        <f t="shared" si="545"/>
        <v>0</v>
      </c>
      <c r="Z353" s="617">
        <f t="shared" si="546"/>
        <v>0</v>
      </c>
      <c r="AA353" s="617">
        <f t="shared" si="547"/>
        <v>0</v>
      </c>
      <c r="AB353" s="617">
        <f>(VLOOKUP(Sheet1!DC355,hhdcap_wcm,4)-(((VLOOKUP(Sheet1!DC355,hhdcap_wcm,3)-Sheet1!DC355)/(VLOOKUP(Sheet1!DC355,hhdcap_wcm,3)-VLOOKUP(Sheet1!DC355,hhdcap_wcm,1)))*(VLOOKUP(Sheet1!DC355,hhdcap_wcm,4)-VLOOKUP(Sheet1!DC355,hhdcap_wcm,2))))</f>
        <v>1931.2000000047658</v>
      </c>
      <c r="AC353" s="617">
        <f t="shared" si="548"/>
        <v>154.80000000010909</v>
      </c>
      <c r="AD353" s="617">
        <f t="shared" si="549"/>
        <v>0</v>
      </c>
      <c r="AE353" s="617">
        <f t="shared" si="550"/>
        <v>0</v>
      </c>
      <c r="AF353" s="617">
        <f>Sheet1!BA355+Sheet1!BB355+Sheet1!BN355+BT353</f>
        <v>17.209</v>
      </c>
      <c r="AG353" s="617">
        <f t="shared" si="551"/>
        <v>17.120445969125214</v>
      </c>
      <c r="AH353" s="617">
        <f>Sheet1!BA355+BT353</f>
        <v>0</v>
      </c>
      <c r="AI353" s="617">
        <f>Sheet1!BA355+Sheet1!BB355+BT353</f>
        <v>1.0089999999999999</v>
      </c>
      <c r="AJ353" s="617">
        <f>IF((Sheet1!AA355+AG353+AX353+AZ353+BQ353+BS353+CL353+CN353)&lt;=N353,AG353+AX353+AZ353+BQ353+BS353+CL353+CN353,N353-Sheet1!AA355)</f>
        <v>17.120445969125214</v>
      </c>
      <c r="AK353" s="617">
        <f>IF(DR353&lt;K353,0,MAX(Sheet1!AA355+AG353-15/36*K353-N353,Sheet1!EH355,0))</f>
        <v>0</v>
      </c>
      <c r="AL353" s="617">
        <f>IF(OR(B353&gt;=FT353,B353&lt;FS353),0,15/36*K353-MAX(0,64.6-(137.6-(Sheet1!AA355+Sheet1!AB355))))</f>
        <v>0</v>
      </c>
      <c r="AM353" s="617">
        <f>Sheet1!DB355-110</f>
        <v>1880</v>
      </c>
      <c r="AN353" s="617">
        <f>Sheet1!DA355-265</f>
        <v>2665</v>
      </c>
      <c r="AO353" s="617">
        <f t="shared" si="552"/>
        <v>30.679554030874783</v>
      </c>
      <c r="AP353" s="617">
        <f t="shared" si="553"/>
        <v>0</v>
      </c>
      <c r="AQ353" s="617">
        <f t="shared" si="554"/>
        <v>0</v>
      </c>
      <c r="AR353" s="617">
        <f t="shared" si="555"/>
        <v>0</v>
      </c>
      <c r="AS353" s="617"/>
      <c r="AT353" s="617">
        <f ca="1">IF(B353&gt;Summary!$A$1,#N/A,AR353*MGtoAF)</f>
        <v>0</v>
      </c>
      <c r="AU353" s="617">
        <f>Sheet1!BG355+Sheet1!BH355+Sheet1!BI355-BC353</f>
        <v>0</v>
      </c>
      <c r="AV353" s="617">
        <f t="shared" si="556"/>
        <v>0</v>
      </c>
      <c r="AW353" s="617">
        <f>IF(Sheet1!EP355="FM",BC353,0)</f>
        <v>0</v>
      </c>
      <c r="AX353" s="617">
        <f t="shared" si="557"/>
        <v>0</v>
      </c>
      <c r="AY353" s="617">
        <f>IF(Sheet1!EP355="OTHER",BC353,0)</f>
        <v>0</v>
      </c>
      <c r="AZ353" s="617">
        <f t="shared" si="558"/>
        <v>0</v>
      </c>
      <c r="BA353" s="617">
        <f t="shared" si="559"/>
        <v>0</v>
      </c>
      <c r="BB353" s="617">
        <f t="shared" si="560"/>
        <v>0</v>
      </c>
      <c r="BC353" s="617">
        <f>IF(OR(Sheet1!EP355="FM", Sheet1!EP355="OTHER"),SUM(Sheet1!BG355:'Sheet1'!BI355),0)</f>
        <v>0</v>
      </c>
      <c r="BD353" s="602">
        <f>IF(AND($B353&gt;=$FL353,$B353&lt;=$FM353),MAX(AV353,Sheet1!EI355,0),MAX(AV353-(7/36)*$K353,0))</f>
        <v>0</v>
      </c>
      <c r="BE353" s="617">
        <f t="shared" si="561"/>
        <v>0</v>
      </c>
      <c r="BF353" s="602">
        <f t="shared" si="562"/>
        <v>0</v>
      </c>
      <c r="BG353" s="602">
        <f>IF(AND($O353&gt;0,Sheet1!EM355=1),(1-($O353-Sheet1!$L355)/$O353)*BB353,0)</f>
        <v>0</v>
      </c>
      <c r="BH353" s="602">
        <f>IF(AND(Sheet1!$L355=0,Sheet1!$L354=0, Calculation!BA353&lt;Sheet1!$EI355-0.1,Sheet1!$EI355=Sheet1!$EI354,Sheet1!$EI355=Sheet1!$EI356),Sheet1!$EI355,BB353-BG353)</f>
        <v>0</v>
      </c>
      <c r="BI353" s="617"/>
      <c r="BJ353" s="617"/>
      <c r="BK353" s="617">
        <f t="shared" si="563"/>
        <v>0</v>
      </c>
      <c r="BL353" s="617"/>
      <c r="BM353" s="617">
        <f ca="1">IF(B353&gt;Summary!$A$1,#N/A,BK353*MGtoAF)</f>
        <v>0</v>
      </c>
      <c r="BN353" s="617">
        <f>Sheet1!BC355+Sheet1!BD355+Sheet1!BE355+Sheet1!BF355-BW353-BX353</f>
        <v>2.0300000000000002</v>
      </c>
      <c r="BO353" s="617">
        <f t="shared" si="564"/>
        <v>2.0195540308747857</v>
      </c>
      <c r="BP353" s="617">
        <f>IF(Sheet1!EQ355="FM",BX353,0)</f>
        <v>0</v>
      </c>
      <c r="BQ353" s="617">
        <f t="shared" si="565"/>
        <v>0</v>
      </c>
      <c r="BR353" s="617">
        <f>IF(Sheet1!EQ355="OTHER",BX353,0)</f>
        <v>0</v>
      </c>
      <c r="BS353" s="617">
        <f t="shared" si="566"/>
        <v>0</v>
      </c>
      <c r="BT353" s="617">
        <f t="shared" si="567"/>
        <v>0</v>
      </c>
      <c r="BU353" s="617">
        <f t="shared" si="568"/>
        <v>2.0300000000000002</v>
      </c>
      <c r="BV353" s="617">
        <f t="shared" si="569"/>
        <v>2.0195540308747857</v>
      </c>
      <c r="BW353" s="617">
        <f>IF(Sheet1!EQ355="CWA",SUM(Sheet1!BC355:'Sheet1'!BF355),0)</f>
        <v>0</v>
      </c>
      <c r="BX353" s="617">
        <f>IF(OR(Sheet1!EQ355="FM", Sheet1!EQ355="OTHER"),SUM(Sheet1!BC355:'Sheet1'!BF355),0)</f>
        <v>0</v>
      </c>
      <c r="BY353" s="602">
        <f>IF(AND($B353&gt;=$FL353,$B353&lt;=$FM353),MAX(BV353,Sheet1!EJ355,0),MAX(BV353-(7/36)*$K353,0))</f>
        <v>0</v>
      </c>
      <c r="BZ353" s="617">
        <f t="shared" si="570"/>
        <v>0</v>
      </c>
      <c r="CA353" s="602">
        <f t="shared" si="571"/>
        <v>2.0195540308747857</v>
      </c>
      <c r="CB353" s="602">
        <f>IF(AND($O353&gt;0,Sheet1!EN355=1),(1-($O353-Sheet1!$L355)/$O353)*BV353,0)</f>
        <v>0</v>
      </c>
      <c r="CC353" s="602">
        <f>IF(AND(Sheet1!$L355=0,Sheet1!$L354=0, Calculation!BU353&lt;Sheet1!EJ355-0.1,Sheet1!EJ355=Sheet1!EJ354,Sheet1!EJ355=Sheet1!EJ356),Sheet1!EJ355,BV353-CB353)</f>
        <v>2.0195540308747857</v>
      </c>
      <c r="CD353" s="602"/>
      <c r="CE353" s="617"/>
      <c r="CF353" s="617">
        <f t="shared" si="572"/>
        <v>0</v>
      </c>
      <c r="CG353" s="617"/>
      <c r="CH353" s="617">
        <f ca="1">IF(B353&gt;Summary!$A$1,#N/A,CF353*MGtoAF)</f>
        <v>0</v>
      </c>
      <c r="CI353" s="617">
        <f>Sheet1!BK355+Sheet1!BL355+Sheet1!BM355-Sheet1!ER355-CQ353</f>
        <v>0</v>
      </c>
      <c r="CJ353" s="617">
        <f t="shared" si="573"/>
        <v>0</v>
      </c>
      <c r="CK353" s="617">
        <f>IF(Sheet1!ER355="FM",CQ353,0)</f>
        <v>0</v>
      </c>
      <c r="CL353" s="617">
        <f t="shared" si="574"/>
        <v>0</v>
      </c>
      <c r="CM353" s="617">
        <f>IF(Sheet1!ER355="OTHER",CQ353,0)</f>
        <v>0</v>
      </c>
      <c r="CN353" s="617">
        <f t="shared" si="575"/>
        <v>0</v>
      </c>
      <c r="CO353" s="617">
        <f t="shared" si="576"/>
        <v>0</v>
      </c>
      <c r="CP353" s="617">
        <f t="shared" si="577"/>
        <v>0</v>
      </c>
      <c r="CQ353" s="617">
        <f>IF(OR(Sheet1!ER355="FM", Sheet1!ER355="OTHER"),SUM(Sheet1!BK355:'Sheet1'!BM355),0)</f>
        <v>0</v>
      </c>
      <c r="CR353" s="602">
        <f>IF(AND($B353&gt;=$FL353,$B353&lt;=$FM353),MAX($CJ353,Sheet1!EK355,0),MAX($CJ353-(7/36)*$K353,0))</f>
        <v>0</v>
      </c>
      <c r="CS353" s="617">
        <f t="shared" si="578"/>
        <v>0</v>
      </c>
      <c r="CT353" s="602">
        <f t="shared" si="579"/>
        <v>0</v>
      </c>
      <c r="CU353" s="602">
        <f>IF(AND($O353&gt;0,Sheet1!EO355=1),(1-($O353-Sheet1!$L355)/$O353)*CP353,0)</f>
        <v>0</v>
      </c>
      <c r="CV353" s="602">
        <f>IF(AND(Sheet1!$L355=0,Sheet1!$L354=0, Calculation!CO353&lt;Sheet1!$EK355-0.1,Sheet1!$EK355=Sheet1!$EK354,Sheet1!$EK355=Sheet1!$EK356),Sheet1!$EK355,CP353-CU353)</f>
        <v>0</v>
      </c>
      <c r="CW353" s="602"/>
      <c r="CX353" s="617">
        <f t="shared" si="580"/>
        <v>2.0300000000000002</v>
      </c>
      <c r="CY353" s="617">
        <f t="shared" si="581"/>
        <v>0</v>
      </c>
      <c r="CZ353" s="617">
        <f t="shared" si="582"/>
        <v>2.0195540308747857</v>
      </c>
      <c r="DA353" s="617">
        <f ca="1">IF(B353&gt;Summary!$A$1,#N/A,CY353*MGtoAF)</f>
        <v>0</v>
      </c>
      <c r="DB353" s="617">
        <f t="shared" si="583"/>
        <v>2.0300000000000002</v>
      </c>
      <c r="DC353" s="617">
        <f t="shared" si="584"/>
        <v>19.239000000000001</v>
      </c>
      <c r="DD353" s="617">
        <f>Sheet1!AB355-DC353</f>
        <v>-9.9000000000000199E-2</v>
      </c>
      <c r="DE353" s="617">
        <f t="shared" si="585"/>
        <v>-5.1457975986277972E-3</v>
      </c>
      <c r="DF353" s="617">
        <f>(VLOOKUP(Sheet1!DC355,hhdcap_wcm,4)-(((VLOOKUP(Sheet1!DC355,hhdcap_wcm,3)-Sheet1!DC355)/(VLOOKUP(Sheet1!DC355,hhdcap_wcm,3)-VLOOKUP(Sheet1!DC355,hhdcap_wcm,1)))*(VLOOKUP(Sheet1!DC355,hhdcap_wcm,4)-VLOOKUP(Sheet1!DC355,hhdcap_wcm,2))))</f>
        <v>1931.2000000047658</v>
      </c>
      <c r="DG353" s="617">
        <f t="shared" si="586"/>
        <v>154.80000000010909</v>
      </c>
      <c r="DH353" s="617">
        <f t="shared" si="587"/>
        <v>78.063540090826564</v>
      </c>
      <c r="DI353" s="617">
        <f>Sheet1!EA355*AFtoMG</f>
        <v>0</v>
      </c>
      <c r="DJ353" s="617">
        <f>Sheet1!EB355*AFtoMG</f>
        <v>0</v>
      </c>
      <c r="DK353" s="617">
        <f>Sheet1!EC355*AFtoMG</f>
        <v>0</v>
      </c>
      <c r="DL353" s="617">
        <f>Sheet1!ED355*AFtoMG</f>
        <v>0</v>
      </c>
      <c r="DM353" s="617">
        <f t="shared" si="588"/>
        <v>0</v>
      </c>
      <c r="DN353" s="617">
        <f t="shared" si="589"/>
        <v>0</v>
      </c>
      <c r="DO353" s="617">
        <f t="shared" si="590"/>
        <v>0</v>
      </c>
      <c r="DP353" s="617">
        <f t="shared" si="591"/>
        <v>0</v>
      </c>
      <c r="DQ353" s="617"/>
      <c r="DR353" s="602">
        <f>IF(OR(B353&lt;FL353,B353&gt;FM353),(MIN(AV353+BO353+CJ353+MAX(Sheet1!AA355+AG353-73,0),K353)),0)</f>
        <v>2.0195540308747857</v>
      </c>
      <c r="DS353" s="617"/>
      <c r="DT353" s="617">
        <f t="shared" si="592"/>
        <v>2.0195540308747857</v>
      </c>
      <c r="DU353" s="617"/>
      <c r="DV353" s="617">
        <f>Sheet1!EH355+Sheet1!EI355+Sheet1!EJ355+Sheet1!EK355</f>
        <v>9</v>
      </c>
      <c r="DW353" s="617"/>
      <c r="DX353" s="602">
        <f t="shared" si="593"/>
        <v>0</v>
      </c>
      <c r="DY353" s="617">
        <f>IF(Sheet1!FS355=1,SUM('Calculations II'!AT353:BA353)+'Calculations II'!BC353+Sheet1!BY355+'Calculations II'!BE353+AF353,SUM('Calculations II'!AT353:BA353)+'Calculations II'!BC353+Sheet1!BY355+'Calculations II'!BE353+AF353)</f>
        <v>44.808664</v>
      </c>
      <c r="DZ353" s="617">
        <f>Sheet1!AA355+Sheet1!AB355+'Calculations II'!BC353</f>
        <v>44.34</v>
      </c>
      <c r="EA353" s="617"/>
      <c r="EB353" s="617"/>
      <c r="EC353" s="617">
        <f t="shared" si="594"/>
        <v>41250</v>
      </c>
      <c r="ED353" s="617">
        <f t="shared" si="595"/>
        <v>0</v>
      </c>
      <c r="EE353" s="617">
        <f t="shared" si="596"/>
        <v>0</v>
      </c>
      <c r="EF353" s="617">
        <f ca="1">IF(B353=TODAY(),0,-(VLOOKUP(Sheet1!BQ355,Lookup!$B$4:$J$236,2)-VLOOKUP(Sheet1!BQ354,Lookup!$B$4:$J$236,2))/1000000)</f>
        <v>0</v>
      </c>
      <c r="EG353" s="617">
        <f ca="1">IF(B353=TODAY(),0,-(VLOOKUP(Sheet1!BR355,Lookup!$B$4:$J$236,3)-VLOOKUP(Sheet1!BR354,Lookup!$B$4:$J$236,3))/1000000)</f>
        <v>0</v>
      </c>
      <c r="EH353" s="617">
        <f>-(VLOOKUP(Sheet1!BS355,Lookup!$B$4:$J$236,4)-VLOOKUP(Sheet1!BS354,Lookup!$B$4:$J$236,4))/1000000</f>
        <v>0</v>
      </c>
      <c r="EI353" s="602">
        <f t="shared" ca="1" si="607"/>
        <v>0.5543108408792019</v>
      </c>
      <c r="EJ353" s="617">
        <f>-(VLOOKUP(Sheet1!BT355,Lookup!$O$4:$Q$262,2)-VLOOKUP(Sheet1!BT354,Lookup!$O$4:$Q$262,2))/1000000</f>
        <v>0.27715542043960095</v>
      </c>
      <c r="EK353" s="617">
        <f>-(VLOOKUP(Sheet1!BU355,Lookup!$O$4:$Q$262,3)-VLOOKUP(Sheet1!BU354,Lookup!$O$4:$Q$262,3))/1000000</f>
        <v>0.27715542043960095</v>
      </c>
      <c r="EL353" s="617"/>
      <c r="EM353" s="617"/>
      <c r="EN353" s="617"/>
      <c r="EO353" s="617"/>
      <c r="EP353" s="617"/>
      <c r="EQ353" s="617"/>
      <c r="ER353" s="617"/>
      <c r="ES353" s="617"/>
      <c r="ET353" s="660" t="e">
        <f t="shared" si="597"/>
        <v>#N/A</v>
      </c>
      <c r="EU353" s="660" t="e">
        <f t="shared" si="598"/>
        <v>#N/A</v>
      </c>
      <c r="EV353" s="661" t="e">
        <f t="shared" si="599"/>
        <v>#N/A</v>
      </c>
      <c r="EW353" s="662" t="s">
        <v>744</v>
      </c>
      <c r="EX353" s="662" t="s">
        <v>744</v>
      </c>
      <c r="EY353" s="660" t="e">
        <v>#N/A</v>
      </c>
      <c r="EZ353" s="660" t="e">
        <v>#N/A</v>
      </c>
      <c r="FA353" s="617"/>
      <c r="FB353" s="617"/>
      <c r="FC353" s="617"/>
      <c r="FD353" s="617"/>
      <c r="FE353" s="617">
        <f>O353+((Sheet1!CS355)*GPMtoMGD)</f>
        <v>44.34</v>
      </c>
      <c r="FF353" s="617">
        <f>IF(Sheet1!AA355+AG353&lt;=Calculation!N353,AG353,Calculation!N353-Sheet1!AA355)</f>
        <v>17.120445969125214</v>
      </c>
      <c r="FG353" s="617">
        <f>(Sheet1!BP355+Sheet1!BO355)/694.4</f>
        <v>1.58338133640553</v>
      </c>
      <c r="FH353" s="617"/>
      <c r="FI353" s="617"/>
      <c r="FJ353" s="617"/>
      <c r="FK353" s="617"/>
      <c r="FL353" s="800">
        <f t="shared" si="608"/>
        <v>41110</v>
      </c>
      <c r="FM353" s="800">
        <f t="shared" si="609"/>
        <v>41217</v>
      </c>
      <c r="FN353" s="617"/>
      <c r="FO353" s="617"/>
      <c r="FP353" s="617"/>
      <c r="FQ353" s="617"/>
      <c r="FR353" s="617" t="str">
        <f t="shared" si="610"/>
        <v>Y</v>
      </c>
      <c r="FS353" s="621">
        <v>40969</v>
      </c>
      <c r="FT353" s="800">
        <f t="shared" si="611"/>
        <v>41069</v>
      </c>
      <c r="FU353" s="617">
        <v>6518.9</v>
      </c>
      <c r="FV353" s="800">
        <f t="shared" si="612"/>
        <v>41089</v>
      </c>
      <c r="FW353" s="617">
        <f t="shared" si="631"/>
        <v>3259</v>
      </c>
      <c r="FX353" s="621">
        <f t="shared" si="613"/>
        <v>41217</v>
      </c>
      <c r="FZ353" s="602">
        <f t="shared" si="614"/>
        <v>0</v>
      </c>
      <c r="GA353" s="617" t="str">
        <f t="shared" si="600"/>
        <v/>
      </c>
      <c r="GB353" s="617">
        <f t="shared" si="615"/>
        <v>0</v>
      </c>
      <c r="GC353" s="617" t="str">
        <f t="shared" si="616"/>
        <v/>
      </c>
      <c r="GD353" s="617">
        <f>IF(GA353="P",Lookup!$M$12,IF(GA353="PP",Lookup!$M$13,IF(GA353="PPP",Lookup!$M$14,IF(GA353="T",Lookup!$M$15,IF(GA353="TP",Lookup!$M$16,IF(GA353="TPP",Lookup!$M$17,IF(GA353="TPPP",Lookup!$M$18,0)))))))*FZ353</f>
        <v>0</v>
      </c>
      <c r="GE353" s="617">
        <f t="shared" si="617"/>
        <v>0</v>
      </c>
      <c r="GF353" s="617">
        <f t="shared" si="601"/>
        <v>0</v>
      </c>
      <c r="GG353" s="617">
        <f t="shared" si="625"/>
        <v>0</v>
      </c>
      <c r="GH353" s="617"/>
      <c r="GI353" s="617">
        <f t="shared" si="618"/>
        <v>0</v>
      </c>
      <c r="GJ353" s="617" t="str">
        <f t="shared" si="619"/>
        <v/>
      </c>
      <c r="GK353" s="617">
        <f>IF(GA353="P",Lookup!$N$12,IF(GA353="PP",Lookup!$N$13,IF(GA353="PPP",Lookup!$N$14,IF(GA353="T",Lookup!$N$15,IF(GA353="TP",Lookup!$N$16,IF(GA353="TPP",Lookup!$N$17,IF(GA353="TPPP",Lookup!$N$18,0)))))))*FZ353</f>
        <v>0</v>
      </c>
      <c r="GL353" s="617">
        <f t="shared" si="620"/>
        <v>0</v>
      </c>
      <c r="GM353" s="617">
        <f t="shared" si="602"/>
        <v>0</v>
      </c>
      <c r="GN353" s="617">
        <f t="shared" si="626"/>
        <v>0</v>
      </c>
      <c r="GO353" s="617"/>
      <c r="GP353" s="617">
        <f t="shared" si="621"/>
        <v>0</v>
      </c>
      <c r="GQ353" s="617" t="str">
        <f t="shared" si="622"/>
        <v/>
      </c>
      <c r="GR353" s="617">
        <f>IF(GA353="P",Lookup!$N$12,IF(GA353="PP",Lookup!$N$13,IF(GA353="PPP",Lookup!$N$14,IF(GA353="T",Lookup!$N$15,IF(GA353="TP",Lookup!$N$16,IF(GA353="TPP",Lookup!$N$17,IF(GA353="TPPP",Lookup!$N$18,0)))))))*FZ353</f>
        <v>0</v>
      </c>
      <c r="GS353" s="602">
        <f t="shared" si="603"/>
        <v>0</v>
      </c>
      <c r="GT353" s="617">
        <f t="shared" si="604"/>
        <v>0</v>
      </c>
      <c r="GU353" s="617">
        <f t="shared" si="627"/>
        <v>0</v>
      </c>
      <c r="GV353" s="617"/>
      <c r="GW353" s="617">
        <f t="shared" si="623"/>
        <v>0</v>
      </c>
      <c r="GX353" s="617" t="str">
        <f t="shared" si="624"/>
        <v/>
      </c>
      <c r="GY353" s="617">
        <f>IF(GA353="P",Lookup!$N$12,IF(GA353="PP",Lookup!$N$13,IF(GA353="PPP",Lookup!$N$14,IF(GA353="T",Lookup!$N$15,IF(GA353="TP",Lookup!$N$16,IF(GA353="TPP",Lookup!$N$17,IF(GA353="TPPP",Lookup!$N$18,0)))))))*FZ353</f>
        <v>0</v>
      </c>
      <c r="GZ353" s="602">
        <f t="shared" si="605"/>
        <v>0</v>
      </c>
      <c r="HA353" s="617">
        <f t="shared" si="606"/>
        <v>0</v>
      </c>
      <c r="HB353" s="617">
        <f t="shared" si="628"/>
        <v>0</v>
      </c>
    </row>
    <row r="354" spans="1:210">
      <c r="A354" s="646" t="s">
        <v>9</v>
      </c>
      <c r="B354" s="613">
        <v>41251</v>
      </c>
      <c r="C354" s="618">
        <v>0.5</v>
      </c>
      <c r="D354" s="583">
        <f t="shared" si="629"/>
        <v>300</v>
      </c>
      <c r="E354" s="583">
        <f t="shared" si="630"/>
        <v>250</v>
      </c>
      <c r="F354" s="583">
        <v>250</v>
      </c>
      <c r="G354" s="617">
        <f>DH354+Sheet1!CZ356</f>
        <v>1849.5410993441742</v>
      </c>
      <c r="H354" s="617">
        <f t="shared" si="539"/>
        <v>928.58016661607417</v>
      </c>
      <c r="I354" s="616">
        <f>MAX(Sheet1!Z356-AJ354+(Sheet1!DA356-E354)*CFStoMGD,0)</f>
        <v>1612.6872477648392</v>
      </c>
      <c r="J354" s="619">
        <f>IF(AND(B354&gt;=Calculation!FS354,B354&lt;=Calculation!FT354),IF(Sheet1!DB356&gt;=Calculation!D354,64.64,0),MAX(Sheet1!Z356-AJ354+(Sheet1!DB356-D354)*CFStoMGD,0))</f>
        <v>1030.9272477648394</v>
      </c>
      <c r="K354" s="602">
        <f t="shared" si="540"/>
        <v>64.64</v>
      </c>
      <c r="L354" s="617">
        <f>Sheet1!AA356+Sheet1!AB356-Sheet1!L356+(Sheet1!DA356-F354)*CFStoMGD</f>
        <v>1654.4859999999978</v>
      </c>
      <c r="M354" s="617">
        <f t="shared" si="541"/>
        <v>1219.4542339483958</v>
      </c>
      <c r="N354" s="617">
        <f>IF(Sheet1!DA356&gt;=F354,MIN(73,MIN(MAX(L354,0),MAX(M354,0))),0)</f>
        <v>73</v>
      </c>
      <c r="O354" s="620">
        <f>Sheet1!AA356+Sheet1!AB356</f>
        <v>47.87</v>
      </c>
      <c r="P354" s="620">
        <f t="shared" si="542"/>
        <v>74.05489</v>
      </c>
      <c r="Q354" s="617">
        <f>MIN(N354,Sheet1!AA356+AG354)</f>
        <v>40.958752235160709</v>
      </c>
      <c r="R354" s="617">
        <f t="shared" si="543"/>
        <v>6.9112477648392847</v>
      </c>
      <c r="S354" s="620">
        <f>Sheet1!Y356*MGDtoCFS</f>
        <v>38.984399999999994</v>
      </c>
      <c r="T354" s="620">
        <f>Sheet1!Z356*MGDtoCFS</f>
        <v>29.609580000000001</v>
      </c>
      <c r="U354" s="620">
        <f>Sheet1!AA356*MGDtoCFS</f>
        <v>38.628589999999996</v>
      </c>
      <c r="V354" s="620">
        <f>Sheet1!AB356*MGDtoCFS</f>
        <v>35.426299999999998</v>
      </c>
      <c r="W354" s="620">
        <f>Sheet1!L356*MGDtoCFS</f>
        <v>4.5172400000029267</v>
      </c>
      <c r="X354" s="602">
        <f t="shared" si="544"/>
        <v>0</v>
      </c>
      <c r="Y354" s="617">
        <f t="shared" si="545"/>
        <v>0</v>
      </c>
      <c r="Z354" s="617">
        <f t="shared" si="546"/>
        <v>0</v>
      </c>
      <c r="AA354" s="617">
        <f t="shared" si="547"/>
        <v>0</v>
      </c>
      <c r="AB354" s="617">
        <f>(VLOOKUP(Sheet1!DC356,hhdcap_wcm,4)-(((VLOOKUP(Sheet1!DC356,hhdcap_wcm,3)-Sheet1!DC356)/(VLOOKUP(Sheet1!DC356,hhdcap_wcm,3)-VLOOKUP(Sheet1!DC356,hhdcap_wcm,1)))*(VLOOKUP(Sheet1!DC356,hhdcap_wcm,4)-VLOOKUP(Sheet1!DC356,hhdcap_wcm,2))))</f>
        <v>1672.5000000042633</v>
      </c>
      <c r="AC354" s="617">
        <f t="shared" si="548"/>
        <v>-258.70000000050254</v>
      </c>
      <c r="AD354" s="617">
        <f t="shared" si="549"/>
        <v>0</v>
      </c>
      <c r="AE354" s="617">
        <f t="shared" si="550"/>
        <v>0</v>
      </c>
      <c r="AF354" s="617">
        <f>Sheet1!BA356+Sheet1!BB356+Sheet1!BN356+BT354</f>
        <v>16.009</v>
      </c>
      <c r="AG354" s="617">
        <f t="shared" si="551"/>
        <v>15.988752235160712</v>
      </c>
      <c r="AH354" s="617">
        <f>Sheet1!BA356+BT354</f>
        <v>0</v>
      </c>
      <c r="AI354" s="617">
        <f>Sheet1!BA356+Sheet1!BB356+BT354</f>
        <v>1.0089999999999999</v>
      </c>
      <c r="AJ354" s="617">
        <f>IF((Sheet1!AA356+AG354+AX354+AZ354+BQ354+BS354+CL354+CN354)&lt;=N354,AG354+AX354+AZ354+BQ354+BS354+CL354+CN354,N354-Sheet1!AA356)</f>
        <v>15.988752235160712</v>
      </c>
      <c r="AK354" s="617">
        <f>IF(DR354&lt;K354,0,MAX(Sheet1!AA356+AG354-15/36*K354-N354,Sheet1!EH356,0))</f>
        <v>0</v>
      </c>
      <c r="AL354" s="617">
        <f>IF(OR(B354&gt;=FT354,B354&lt;FS354),0,15/36*K354-MAX(0,64.6-(137.6-(Sheet1!AA356+Sheet1!AB356))))</f>
        <v>0</v>
      </c>
      <c r="AM354" s="617">
        <f>Sheet1!DB356-110</f>
        <v>1780</v>
      </c>
      <c r="AN354" s="617">
        <f>Sheet1!DA356-265</f>
        <v>2475</v>
      </c>
      <c r="AO354" s="617">
        <f t="shared" si="552"/>
        <v>32.041247764839291</v>
      </c>
      <c r="AP354" s="617">
        <f t="shared" si="553"/>
        <v>0</v>
      </c>
      <c r="AQ354" s="617">
        <f t="shared" si="554"/>
        <v>0</v>
      </c>
      <c r="AR354" s="617">
        <f t="shared" si="555"/>
        <v>0</v>
      </c>
      <c r="AS354" s="617"/>
      <c r="AT354" s="617">
        <f ca="1">IF(B354&gt;Summary!$A$1,#N/A,AR354*MGtoAF)</f>
        <v>0</v>
      </c>
      <c r="AU354" s="617">
        <f>Sheet1!BG356+Sheet1!BH356+Sheet1!BI356-BC354</f>
        <v>0</v>
      </c>
      <c r="AV354" s="617">
        <f t="shared" si="556"/>
        <v>0</v>
      </c>
      <c r="AW354" s="617">
        <f>IF(Sheet1!EP356="FM",BC354,0)</f>
        <v>0</v>
      </c>
      <c r="AX354" s="617">
        <f t="shared" si="557"/>
        <v>0</v>
      </c>
      <c r="AY354" s="617">
        <f>IF(Sheet1!EP356="OTHER",BC354,0)</f>
        <v>0</v>
      </c>
      <c r="AZ354" s="617">
        <f t="shared" si="558"/>
        <v>0</v>
      </c>
      <c r="BA354" s="617">
        <f t="shared" si="559"/>
        <v>0</v>
      </c>
      <c r="BB354" s="617">
        <f t="shared" si="560"/>
        <v>0</v>
      </c>
      <c r="BC354" s="617">
        <f>IF(OR(Sheet1!EP356="FM", Sheet1!EP356="OTHER"),SUM(Sheet1!BG356:'Sheet1'!BI356),0)</f>
        <v>0</v>
      </c>
      <c r="BD354" s="602">
        <f>IF(AND($B354&gt;=$FL354,$B354&lt;=$FM354),MAX(AV354,Sheet1!EI356,0),MAX(AV354-(7/36)*$K354,0))</f>
        <v>0</v>
      </c>
      <c r="BE354" s="617">
        <f t="shared" si="561"/>
        <v>0</v>
      </c>
      <c r="BF354" s="602">
        <f t="shared" si="562"/>
        <v>0</v>
      </c>
      <c r="BG354" s="602">
        <f>IF(AND($O354&gt;0,Sheet1!EM356=1),(1-($O354-Sheet1!$L356)/$O354)*BB354,0)</f>
        <v>0</v>
      </c>
      <c r="BH354" s="602">
        <f>IF(AND(Sheet1!$L356=0,Sheet1!$L355=0, Calculation!BA354&lt;Sheet1!$EI356-0.1,Sheet1!$EI356=Sheet1!$EI355,Sheet1!$EI356=Sheet1!$EI357),Sheet1!$EI356,BB354-BG354)</f>
        <v>0</v>
      </c>
      <c r="BI354" s="617"/>
      <c r="BJ354" s="617"/>
      <c r="BK354" s="617">
        <f t="shared" si="563"/>
        <v>0</v>
      </c>
      <c r="BL354" s="617"/>
      <c r="BM354" s="617">
        <f ca="1">IF(B354&gt;Summary!$A$1,#N/A,BK354*MGtoAF)</f>
        <v>0</v>
      </c>
      <c r="BN354" s="617">
        <f>Sheet1!BC356+Sheet1!BD356+Sheet1!BE356+Sheet1!BF356-BW354-BX354</f>
        <v>2.16</v>
      </c>
      <c r="BO354" s="617">
        <f t="shared" si="564"/>
        <v>2.1572680884469446</v>
      </c>
      <c r="BP354" s="617">
        <f>IF(Sheet1!EQ356="FM",BX354,0)</f>
        <v>0</v>
      </c>
      <c r="BQ354" s="617">
        <f t="shared" si="565"/>
        <v>0</v>
      </c>
      <c r="BR354" s="617">
        <f>IF(Sheet1!EQ356="OTHER",BX354,0)</f>
        <v>0</v>
      </c>
      <c r="BS354" s="617">
        <f t="shared" si="566"/>
        <v>0</v>
      </c>
      <c r="BT354" s="617">
        <f t="shared" si="567"/>
        <v>0</v>
      </c>
      <c r="BU354" s="617">
        <f t="shared" si="568"/>
        <v>2.16</v>
      </c>
      <c r="BV354" s="617">
        <f t="shared" si="569"/>
        <v>2.1572680884469446</v>
      </c>
      <c r="BW354" s="617">
        <f>IF(Sheet1!EQ356="CWA",SUM(Sheet1!BC356:'Sheet1'!BF356),0)</f>
        <v>0</v>
      </c>
      <c r="BX354" s="617">
        <f>IF(OR(Sheet1!EQ356="FM", Sheet1!EQ356="OTHER"),SUM(Sheet1!BC356:'Sheet1'!BF356),0)</f>
        <v>0</v>
      </c>
      <c r="BY354" s="602">
        <f>IF(AND($B354&gt;=$FL354,$B354&lt;=$FM354),MAX(BV354,Sheet1!EJ356,0),MAX(BV354-(7/36)*$K354,0))</f>
        <v>0</v>
      </c>
      <c r="BZ354" s="617">
        <f t="shared" si="570"/>
        <v>0</v>
      </c>
      <c r="CA354" s="602">
        <f t="shared" si="571"/>
        <v>2.1572680884469446</v>
      </c>
      <c r="CB354" s="602">
        <f>IF(AND($O354&gt;0,Sheet1!EN356=1),(1-($O354-Sheet1!$L356)/$O354)*BV354,0)</f>
        <v>0</v>
      </c>
      <c r="CC354" s="602">
        <f>IF(AND(Sheet1!$L356=0,Sheet1!$L355=0, Calculation!BU354&lt;Sheet1!EJ356-0.1,Sheet1!EJ356=Sheet1!EJ355,Sheet1!EJ356=Sheet1!EJ357),Sheet1!EJ356,BV354-CB354)</f>
        <v>2.1572680884469446</v>
      </c>
      <c r="CD354" s="602"/>
      <c r="CE354" s="617"/>
      <c r="CF354" s="617">
        <f t="shared" si="572"/>
        <v>0</v>
      </c>
      <c r="CG354" s="617"/>
      <c r="CH354" s="617">
        <f ca="1">IF(B354&gt;Summary!$A$1,#N/A,CF354*MGtoAF)</f>
        <v>0</v>
      </c>
      <c r="CI354" s="617">
        <f>Sheet1!BK356+Sheet1!BL356+Sheet1!BM356-Sheet1!ER356-CQ354</f>
        <v>4.76</v>
      </c>
      <c r="CJ354" s="617">
        <f t="shared" si="573"/>
        <v>4.7539796763923405</v>
      </c>
      <c r="CK354" s="617">
        <f>IF(Sheet1!ER356="FM",CQ354,0)</f>
        <v>0</v>
      </c>
      <c r="CL354" s="617">
        <f t="shared" si="574"/>
        <v>0</v>
      </c>
      <c r="CM354" s="617">
        <f>IF(Sheet1!ER356="OTHER",CQ354,0)</f>
        <v>0</v>
      </c>
      <c r="CN354" s="617">
        <f t="shared" si="575"/>
        <v>0</v>
      </c>
      <c r="CO354" s="617">
        <f t="shared" si="576"/>
        <v>4.76</v>
      </c>
      <c r="CP354" s="617">
        <f t="shared" si="577"/>
        <v>4.7539796763923405</v>
      </c>
      <c r="CQ354" s="617">
        <f>IF(OR(Sheet1!ER356="FM", Sheet1!ER356="OTHER"),SUM(Sheet1!BK356:'Sheet1'!BM356),0)</f>
        <v>0</v>
      </c>
      <c r="CR354" s="602">
        <f>IF(AND($B354&gt;=$FL354,$B354&lt;=$FM354),MAX($CJ354,Sheet1!EK356,0),MAX($CJ354-(7/36)*$K354,0))</f>
        <v>0</v>
      </c>
      <c r="CS354" s="617">
        <f t="shared" si="578"/>
        <v>0</v>
      </c>
      <c r="CT354" s="602">
        <f t="shared" si="579"/>
        <v>4.7539796763923405</v>
      </c>
      <c r="CU354" s="602">
        <f>IF(AND($O354&gt;0,Sheet1!EO356=1),(1-($O354-Sheet1!$L356)/$O354)*CP354,0)</f>
        <v>0</v>
      </c>
      <c r="CV354" s="602">
        <f>IF(AND(Sheet1!$L356=0,Sheet1!$L355=0, Calculation!CO354&lt;Sheet1!$EK356-0.1,Sheet1!$EK356=Sheet1!$EK355,Sheet1!$EK356=Sheet1!$EK357),Sheet1!$EK356,CP354-CU354)</f>
        <v>4.7539796763923405</v>
      </c>
      <c r="CW354" s="602"/>
      <c r="CX354" s="617">
        <f t="shared" si="580"/>
        <v>6.92</v>
      </c>
      <c r="CY354" s="617">
        <f t="shared" si="581"/>
        <v>0</v>
      </c>
      <c r="CZ354" s="617">
        <f t="shared" si="582"/>
        <v>6.9112477648392847</v>
      </c>
      <c r="DA354" s="617">
        <f ca="1">IF(B354&gt;Summary!$A$1,#N/A,CY354*MGtoAF)</f>
        <v>0</v>
      </c>
      <c r="DB354" s="617">
        <f t="shared" si="583"/>
        <v>6.92</v>
      </c>
      <c r="DC354" s="617">
        <f t="shared" si="584"/>
        <v>22.929000000000002</v>
      </c>
      <c r="DD354" s="617">
        <f>Sheet1!AB356-DC354</f>
        <v>-2.9000000000003467E-2</v>
      </c>
      <c r="DE354" s="617">
        <f t="shared" si="585"/>
        <v>-1.2647738671552821E-3</v>
      </c>
      <c r="DF354" s="617">
        <f>(VLOOKUP(Sheet1!DC356,hhdcap_wcm,4)-(((VLOOKUP(Sheet1!DC356,hhdcap_wcm,3)-Sheet1!DC356)/(VLOOKUP(Sheet1!DC356,hhdcap_wcm,3)-VLOOKUP(Sheet1!DC356,hhdcap_wcm,1)))*(VLOOKUP(Sheet1!DC356,hhdcap_wcm,4)-VLOOKUP(Sheet1!DC356,hhdcap_wcm,2))))</f>
        <v>1672.5000000042633</v>
      </c>
      <c r="DG354" s="617">
        <f t="shared" si="586"/>
        <v>-258.70000000050254</v>
      </c>
      <c r="DH354" s="617">
        <f t="shared" si="587"/>
        <v>-130.45890065582577</v>
      </c>
      <c r="DI354" s="617">
        <f>Sheet1!EA356*AFtoMG</f>
        <v>0</v>
      </c>
      <c r="DJ354" s="617">
        <f>Sheet1!EB356*AFtoMG</f>
        <v>0</v>
      </c>
      <c r="DK354" s="617">
        <f>Sheet1!EC356*AFtoMG</f>
        <v>0</v>
      </c>
      <c r="DL354" s="617">
        <f>Sheet1!ED356*AFtoMG</f>
        <v>0</v>
      </c>
      <c r="DM354" s="617">
        <f t="shared" si="588"/>
        <v>0</v>
      </c>
      <c r="DN354" s="617">
        <f t="shared" si="589"/>
        <v>0</v>
      </c>
      <c r="DO354" s="617">
        <f t="shared" si="590"/>
        <v>0</v>
      </c>
      <c r="DP354" s="617">
        <f t="shared" si="591"/>
        <v>0</v>
      </c>
      <c r="DQ354" s="617"/>
      <c r="DR354" s="602">
        <f>IF(OR(B354&lt;FL354,B354&gt;FM354),(MIN(AV354+BO354+CJ354+MAX(Sheet1!AA356+AG354-73,0),K354)),0)</f>
        <v>6.9112477648392847</v>
      </c>
      <c r="DS354" s="617"/>
      <c r="DT354" s="617">
        <f t="shared" si="592"/>
        <v>6.9112477648392847</v>
      </c>
      <c r="DU354" s="617"/>
      <c r="DV354" s="617">
        <f>Sheet1!EH356+Sheet1!EI356+Sheet1!EJ356+Sheet1!EK356</f>
        <v>9</v>
      </c>
      <c r="DW354" s="617"/>
      <c r="DX354" s="602">
        <f t="shared" si="593"/>
        <v>0</v>
      </c>
      <c r="DY354" s="617">
        <f>IF(Sheet1!FS356=1,SUM('Calculations II'!AT354:BA354)+'Calculations II'!BC354+Sheet1!BY356+'Calculations II'!BE354+AF354,SUM('Calculations II'!AT354:BA354)+'Calculations II'!BC354+Sheet1!BY356+'Calculations II'!BE354+AF354)</f>
        <v>44.469272000000004</v>
      </c>
      <c r="DZ354" s="617">
        <f>Sheet1!AA356+Sheet1!AB356+'Calculations II'!BC354</f>
        <v>47.87</v>
      </c>
      <c r="EA354" s="617"/>
      <c r="EB354" s="617"/>
      <c r="EC354" s="617">
        <f t="shared" si="594"/>
        <v>41251</v>
      </c>
      <c r="ED354" s="617">
        <f t="shared" si="595"/>
        <v>0</v>
      </c>
      <c r="EE354" s="617">
        <f t="shared" si="596"/>
        <v>0</v>
      </c>
      <c r="EF354" s="617">
        <f ca="1">IF(B354=TODAY(),0,-(VLOOKUP(Sheet1!BQ356,Lookup!$B$4:$J$236,2)-VLOOKUP(Sheet1!BQ355,Lookup!$B$4:$J$236,2))/1000000)</f>
        <v>0</v>
      </c>
      <c r="EG354" s="617">
        <f ca="1">IF(B354=TODAY(),0,-(VLOOKUP(Sheet1!BR356,Lookup!$B$4:$J$236,3)-VLOOKUP(Sheet1!BR355,Lookup!$B$4:$J$236,3))/1000000)</f>
        <v>0</v>
      </c>
      <c r="EH354" s="617">
        <f>-(VLOOKUP(Sheet1!BS356,Lookup!$B$4:$J$236,4)-VLOOKUP(Sheet1!BS355,Lookup!$B$4:$J$236,4))/1000000</f>
        <v>0</v>
      </c>
      <c r="EI354" s="602">
        <f t="shared" ca="1" si="607"/>
        <v>2.7707850206190274</v>
      </c>
      <c r="EJ354" s="617">
        <f>-(VLOOKUP(Sheet1!BT356,Lookup!$O$4:$Q$262,2)-VLOOKUP(Sheet1!BT355,Lookup!$O$4:$Q$262,2))/1000000</f>
        <v>1.3853925103095137</v>
      </c>
      <c r="EK354" s="617">
        <f>-(VLOOKUP(Sheet1!BU356,Lookup!$O$4:$Q$262,3)-VLOOKUP(Sheet1!BU355,Lookup!$O$4:$Q$262,3))/1000000</f>
        <v>1.3853925103095137</v>
      </c>
      <c r="EL354" s="617"/>
      <c r="EM354" s="617"/>
      <c r="EN354" s="617"/>
      <c r="EO354" s="617"/>
      <c r="EP354" s="617"/>
      <c r="EQ354" s="617"/>
      <c r="ER354" s="617"/>
      <c r="ES354" s="617"/>
      <c r="ET354" s="660" t="e">
        <f t="shared" si="597"/>
        <v>#N/A</v>
      </c>
      <c r="EU354" s="660" t="e">
        <f t="shared" si="598"/>
        <v>#N/A</v>
      </c>
      <c r="EV354" s="661" t="e">
        <f t="shared" si="599"/>
        <v>#N/A</v>
      </c>
      <c r="EW354" s="662" t="s">
        <v>744</v>
      </c>
      <c r="EX354" s="662" t="s">
        <v>744</v>
      </c>
      <c r="EY354" s="660" t="e">
        <v>#N/A</v>
      </c>
      <c r="EZ354" s="660" t="e">
        <v>#N/A</v>
      </c>
      <c r="FA354" s="617"/>
      <c r="FB354" s="617"/>
      <c r="FC354" s="617"/>
      <c r="FD354" s="617"/>
      <c r="FE354" s="617">
        <f>O354+((Sheet1!CS356)*GPMtoMGD)</f>
        <v>47.87</v>
      </c>
      <c r="FF354" s="617">
        <f>IF(Sheet1!AA356+AG354&lt;=Calculation!N354,AG354,Calculation!N354-Sheet1!AA356)</f>
        <v>15.988752235160712</v>
      </c>
      <c r="FG354" s="617">
        <f>(Sheet1!BP356+Sheet1!BO356)/694.4</f>
        <v>1.6458813364055302</v>
      </c>
      <c r="FH354" s="617"/>
      <c r="FI354" s="617"/>
      <c r="FJ354" s="617"/>
      <c r="FK354" s="617"/>
      <c r="FL354" s="800">
        <f t="shared" si="608"/>
        <v>41110</v>
      </c>
      <c r="FM354" s="800">
        <f t="shared" si="609"/>
        <v>41217</v>
      </c>
      <c r="FN354" s="617"/>
      <c r="FO354" s="617"/>
      <c r="FP354" s="617"/>
      <c r="FQ354" s="617"/>
      <c r="FR354" s="617" t="str">
        <f t="shared" si="610"/>
        <v>Y</v>
      </c>
      <c r="FS354" s="621">
        <v>40969</v>
      </c>
      <c r="FT354" s="800">
        <f t="shared" si="611"/>
        <v>41069</v>
      </c>
      <c r="FU354" s="617">
        <v>6518.9</v>
      </c>
      <c r="FV354" s="800">
        <f t="shared" si="612"/>
        <v>41089</v>
      </c>
      <c r="FW354" s="617">
        <f t="shared" si="631"/>
        <v>3259</v>
      </c>
      <c r="FX354" s="621">
        <f t="shared" si="613"/>
        <v>41217</v>
      </c>
      <c r="FZ354" s="602">
        <f t="shared" si="614"/>
        <v>0</v>
      </c>
      <c r="GA354" s="617" t="str">
        <f t="shared" si="600"/>
        <v/>
      </c>
      <c r="GB354" s="617">
        <f t="shared" si="615"/>
        <v>0</v>
      </c>
      <c r="GC354" s="617" t="str">
        <f t="shared" si="616"/>
        <v/>
      </c>
      <c r="GD354" s="617">
        <f>IF(GA354="P",Lookup!$M$12,IF(GA354="PP",Lookup!$M$13,IF(GA354="PPP",Lookup!$M$14,IF(GA354="T",Lookup!$M$15,IF(GA354="TP",Lookup!$M$16,IF(GA354="TPP",Lookup!$M$17,IF(GA354="TPPP",Lookup!$M$18,0)))))))*FZ354</f>
        <v>0</v>
      </c>
      <c r="GE354" s="617">
        <f t="shared" si="617"/>
        <v>0</v>
      </c>
      <c r="GF354" s="617">
        <f t="shared" si="601"/>
        <v>0</v>
      </c>
      <c r="GG354" s="617">
        <f t="shared" si="625"/>
        <v>0</v>
      </c>
      <c r="GH354" s="617"/>
      <c r="GI354" s="617">
        <f t="shared" si="618"/>
        <v>0</v>
      </c>
      <c r="GJ354" s="617" t="str">
        <f t="shared" si="619"/>
        <v/>
      </c>
      <c r="GK354" s="617">
        <f>IF(GA354="P",Lookup!$N$12,IF(GA354="PP",Lookup!$N$13,IF(GA354="PPP",Lookup!$N$14,IF(GA354="T",Lookup!$N$15,IF(GA354="TP",Lookup!$N$16,IF(GA354="TPP",Lookup!$N$17,IF(GA354="TPPP",Lookup!$N$18,0)))))))*FZ354</f>
        <v>0</v>
      </c>
      <c r="GL354" s="617">
        <f t="shared" si="620"/>
        <v>0</v>
      </c>
      <c r="GM354" s="617">
        <f t="shared" si="602"/>
        <v>0</v>
      </c>
      <c r="GN354" s="617">
        <f t="shared" si="626"/>
        <v>0</v>
      </c>
      <c r="GO354" s="617"/>
      <c r="GP354" s="617">
        <f t="shared" si="621"/>
        <v>0</v>
      </c>
      <c r="GQ354" s="617" t="str">
        <f t="shared" si="622"/>
        <v/>
      </c>
      <c r="GR354" s="617">
        <f>IF(GA354="P",Lookup!$N$12,IF(GA354="PP",Lookup!$N$13,IF(GA354="PPP",Lookup!$N$14,IF(GA354="T",Lookup!$N$15,IF(GA354="TP",Lookup!$N$16,IF(GA354="TPP",Lookup!$N$17,IF(GA354="TPPP",Lookup!$N$18,0)))))))*FZ354</f>
        <v>0</v>
      </c>
      <c r="GS354" s="602">
        <f t="shared" si="603"/>
        <v>0</v>
      </c>
      <c r="GT354" s="617">
        <f t="shared" si="604"/>
        <v>0</v>
      </c>
      <c r="GU354" s="617">
        <f t="shared" si="627"/>
        <v>0</v>
      </c>
      <c r="GV354" s="617"/>
      <c r="GW354" s="617">
        <f t="shared" si="623"/>
        <v>0</v>
      </c>
      <c r="GX354" s="617" t="str">
        <f t="shared" si="624"/>
        <v/>
      </c>
      <c r="GY354" s="617">
        <f>IF(GA354="P",Lookup!$N$12,IF(GA354="PP",Lookup!$N$13,IF(GA354="PPP",Lookup!$N$14,IF(GA354="T",Lookup!$N$15,IF(GA354="TP",Lookup!$N$16,IF(GA354="TPP",Lookup!$N$17,IF(GA354="TPPP",Lookup!$N$18,0)))))))*FZ354</f>
        <v>0</v>
      </c>
      <c r="GZ354" s="602">
        <f t="shared" si="605"/>
        <v>0</v>
      </c>
      <c r="HA354" s="617">
        <f t="shared" si="606"/>
        <v>0</v>
      </c>
      <c r="HB354" s="617">
        <f t="shared" si="628"/>
        <v>0</v>
      </c>
    </row>
    <row r="355" spans="1:210">
      <c r="A355" s="646" t="s">
        <v>3</v>
      </c>
      <c r="B355" s="613">
        <v>41252</v>
      </c>
      <c r="C355" s="618">
        <v>0.5</v>
      </c>
      <c r="D355" s="583">
        <f t="shared" si="629"/>
        <v>300</v>
      </c>
      <c r="E355" s="583">
        <f t="shared" si="630"/>
        <v>250</v>
      </c>
      <c r="F355" s="583">
        <v>250</v>
      </c>
      <c r="G355" s="617">
        <f>DH355+Sheet1!CZ357</f>
        <v>1473.5501764994015</v>
      </c>
      <c r="H355" s="617">
        <f t="shared" si="539"/>
        <v>685.53963408921311</v>
      </c>
      <c r="I355" s="616">
        <f>MAX(Sheet1!Z357-AJ355+(Sheet1!DA357-E355)*CFStoMGD,0)</f>
        <v>1512.3197155824507</v>
      </c>
      <c r="J355" s="619">
        <f>IF(AND(B355&gt;=Calculation!FS355,B355&lt;=Calculation!FT355),IF(Sheet1!DB357&gt;=Calculation!D355,64.64,0),MAX(Sheet1!Z357-AJ355+(Sheet1!DB357-D355)*CFStoMGD,0))</f>
        <v>962.87971558245079</v>
      </c>
      <c r="K355" s="602">
        <f t="shared" si="540"/>
        <v>64.64</v>
      </c>
      <c r="L355" s="617">
        <f>Sheet1!AA357+Sheet1!AB357-Sheet1!L357+(Sheet1!DA357-F355)*CFStoMGD</f>
        <v>1556.6519999999998</v>
      </c>
      <c r="M355" s="617">
        <f t="shared" si="541"/>
        <v>971.55289077099735</v>
      </c>
      <c r="N355" s="617">
        <f>IF(Sheet1!DA357&gt;=F355,MIN(73,MIN(MAX(L355,0),MAX(M355,0))),0)</f>
        <v>73</v>
      </c>
      <c r="O355" s="620">
        <f>Sheet1!AA357+Sheet1!AB357</f>
        <v>50.540000000000006</v>
      </c>
      <c r="P355" s="620">
        <f t="shared" si="542"/>
        <v>78.185380000000009</v>
      </c>
      <c r="Q355" s="617">
        <f>MIN(N355,Sheet1!AA357+AG355)</f>
        <v>41.632284417549172</v>
      </c>
      <c r="R355" s="617">
        <f t="shared" si="543"/>
        <v>8.9077155824508338</v>
      </c>
      <c r="S355" s="620">
        <f>Sheet1!Y357*MGDtoCFS</f>
        <v>38.628589999999996</v>
      </c>
      <c r="T355" s="620">
        <f>Sheet1!Z357*MGDtoCFS</f>
        <v>35.426299999999998</v>
      </c>
      <c r="U355" s="620">
        <f>Sheet1!AA357*MGDtoCFS</f>
        <v>38.582180000000001</v>
      </c>
      <c r="V355" s="620">
        <f>Sheet1!AB357*MGDtoCFS</f>
        <v>39.603200000000001</v>
      </c>
      <c r="W355" s="620">
        <f>Sheet1!L357*MGDtoCFS</f>
        <v>0</v>
      </c>
      <c r="X355" s="602">
        <f t="shared" si="544"/>
        <v>0</v>
      </c>
      <c r="Y355" s="617">
        <f t="shared" si="545"/>
        <v>0</v>
      </c>
      <c r="Z355" s="617">
        <f t="shared" si="546"/>
        <v>0</v>
      </c>
      <c r="AA355" s="617">
        <f t="shared" si="547"/>
        <v>0</v>
      </c>
      <c r="AB355" s="617">
        <f>(VLOOKUP(Sheet1!DC357,hhdcap_wcm,4)-(((VLOOKUP(Sheet1!DC357,hhdcap_wcm,3)-Sheet1!DC357)/(VLOOKUP(Sheet1!DC357,hhdcap_wcm,3)-VLOOKUP(Sheet1!DC357,hhdcap_wcm,1)))*(VLOOKUP(Sheet1!DC357,hhdcap_wcm,4)-VLOOKUP(Sheet1!DC357,hhdcap_wcm,2))))</f>
        <v>926.00000000257614</v>
      </c>
      <c r="AC355" s="617">
        <f t="shared" si="548"/>
        <v>-746.50000000168711</v>
      </c>
      <c r="AD355" s="617">
        <f t="shared" si="549"/>
        <v>0</v>
      </c>
      <c r="AE355" s="617">
        <f t="shared" si="550"/>
        <v>0</v>
      </c>
      <c r="AF355" s="617">
        <f>Sheet1!BA357+Sheet1!BB357+Sheet1!BN357+BT355</f>
        <v>16.809000000000001</v>
      </c>
      <c r="AG355" s="617">
        <f t="shared" si="551"/>
        <v>16.692284417549171</v>
      </c>
      <c r="AH355" s="617">
        <f>Sheet1!BA357+BT355</f>
        <v>0</v>
      </c>
      <c r="AI355" s="617">
        <f>Sheet1!BA357+Sheet1!BB357+BT355</f>
        <v>1.0089999999999999</v>
      </c>
      <c r="AJ355" s="617">
        <f>IF((Sheet1!AA357+AG355+AX355+AZ355+BQ355+BS355+CL355+CN355)&lt;=N355,AG355+AX355+AZ355+BQ355+BS355+CL355+CN355,N355-Sheet1!AA357)</f>
        <v>16.692284417549171</v>
      </c>
      <c r="AK355" s="617">
        <f>IF(DR355&lt;K355,0,MAX(Sheet1!AA357+AG355-15/36*K355-N355,Sheet1!EH357,0))</f>
        <v>0</v>
      </c>
      <c r="AL355" s="617">
        <f>IF(OR(B355&gt;=FT355,B355&lt;FS355),0,15/36*K355-MAX(0,64.6-(137.6-(Sheet1!AA357+Sheet1!AB357))))</f>
        <v>0</v>
      </c>
      <c r="AM355" s="617">
        <f>Sheet1!DB357-110</f>
        <v>1670</v>
      </c>
      <c r="AN355" s="617">
        <f>Sheet1!DA357-265</f>
        <v>2315</v>
      </c>
      <c r="AO355" s="617">
        <f t="shared" si="552"/>
        <v>31.367715582450828</v>
      </c>
      <c r="AP355" s="617">
        <f t="shared" si="553"/>
        <v>0</v>
      </c>
      <c r="AQ355" s="617">
        <f t="shared" si="554"/>
        <v>0</v>
      </c>
      <c r="AR355" s="617">
        <f t="shared" si="555"/>
        <v>0</v>
      </c>
      <c r="AS355" s="617"/>
      <c r="AT355" s="617">
        <f ca="1">IF(B355&gt;Summary!$A$1,#N/A,AR355*MGtoAF)</f>
        <v>0</v>
      </c>
      <c r="AU355" s="617">
        <f>Sheet1!BG357+Sheet1!BH357+Sheet1!BI357-BC355</f>
        <v>0</v>
      </c>
      <c r="AV355" s="617">
        <f t="shared" si="556"/>
        <v>0</v>
      </c>
      <c r="AW355" s="617">
        <f>IF(Sheet1!EP357="FM",BC355,0)</f>
        <v>0</v>
      </c>
      <c r="AX355" s="617">
        <f t="shared" si="557"/>
        <v>0</v>
      </c>
      <c r="AY355" s="617">
        <f>IF(Sheet1!EP357="OTHER",BC355,0)</f>
        <v>0</v>
      </c>
      <c r="AZ355" s="617">
        <f t="shared" si="558"/>
        <v>0</v>
      </c>
      <c r="BA355" s="617">
        <f t="shared" si="559"/>
        <v>0</v>
      </c>
      <c r="BB355" s="617">
        <f t="shared" si="560"/>
        <v>0</v>
      </c>
      <c r="BC355" s="617">
        <f>IF(OR(Sheet1!EP357="FM", Sheet1!EP357="OTHER"),SUM(Sheet1!BG357:'Sheet1'!BI357),0)</f>
        <v>0</v>
      </c>
      <c r="BD355" s="602">
        <f>IF(AND($B355&gt;=$FL355,$B355&lt;=$FM355),MAX(AV355,Sheet1!EI357,0),MAX(AV355-(7/36)*$K355,0))</f>
        <v>0</v>
      </c>
      <c r="BE355" s="617">
        <f t="shared" si="561"/>
        <v>0</v>
      </c>
      <c r="BF355" s="602">
        <f t="shared" si="562"/>
        <v>0</v>
      </c>
      <c r="BG355" s="602">
        <f>IF(AND($O355&gt;0,Sheet1!EM357=1),(1-($O355-Sheet1!$L357)/$O355)*BB355,0)</f>
        <v>0</v>
      </c>
      <c r="BH355" s="602">
        <f>IF(AND(Sheet1!$L357=0,Sheet1!$L356=0, Calculation!BA355&lt;Sheet1!$EI357-0.1,Sheet1!$EI357=Sheet1!$EI356,Sheet1!$EI357=Sheet1!$EI358),Sheet1!$EI357,BB355-BG355)</f>
        <v>0</v>
      </c>
      <c r="BI355" s="617"/>
      <c r="BJ355" s="617"/>
      <c r="BK355" s="617">
        <f t="shared" si="563"/>
        <v>0</v>
      </c>
      <c r="BL355" s="617"/>
      <c r="BM355" s="617">
        <f ca="1">IF(B355&gt;Summary!$A$1,#N/A,BK355*MGtoAF)</f>
        <v>0</v>
      </c>
      <c r="BN355" s="617">
        <f>Sheet1!BC357+Sheet1!BD357+Sheet1!BE357+Sheet1!BF357-BW355-BX355</f>
        <v>2.42</v>
      </c>
      <c r="BO355" s="617">
        <f t="shared" si="564"/>
        <v>2.4031964001706818</v>
      </c>
      <c r="BP355" s="617">
        <f>IF(Sheet1!EQ357="FM",BX355,0)</f>
        <v>0</v>
      </c>
      <c r="BQ355" s="617">
        <f t="shared" si="565"/>
        <v>0</v>
      </c>
      <c r="BR355" s="617">
        <f>IF(Sheet1!EQ357="OTHER",BX355,0)</f>
        <v>0</v>
      </c>
      <c r="BS355" s="617">
        <f t="shared" si="566"/>
        <v>0</v>
      </c>
      <c r="BT355" s="617">
        <f t="shared" si="567"/>
        <v>0</v>
      </c>
      <c r="BU355" s="617">
        <f t="shared" si="568"/>
        <v>2.42</v>
      </c>
      <c r="BV355" s="617">
        <f t="shared" si="569"/>
        <v>2.4031964001706818</v>
      </c>
      <c r="BW355" s="617">
        <f>IF(Sheet1!EQ357="CWA",SUM(Sheet1!BC357:'Sheet1'!BF357),0)</f>
        <v>0</v>
      </c>
      <c r="BX355" s="617">
        <f>IF(OR(Sheet1!EQ357="FM", Sheet1!EQ357="OTHER"),SUM(Sheet1!BC357:'Sheet1'!BF357),0)</f>
        <v>0</v>
      </c>
      <c r="BY355" s="602">
        <f>IF(AND($B355&gt;=$FL355,$B355&lt;=$FM355),MAX(BV355,Sheet1!EJ357,0),MAX(BV355-(7/36)*$K355,0))</f>
        <v>0</v>
      </c>
      <c r="BZ355" s="617">
        <f t="shared" si="570"/>
        <v>0</v>
      </c>
      <c r="CA355" s="602">
        <f t="shared" si="571"/>
        <v>2.4031964001706818</v>
      </c>
      <c r="CB355" s="602">
        <f>IF(AND($O355&gt;0,Sheet1!EN357=1),(1-($O355-Sheet1!$L357)/$O355)*BV355,0)</f>
        <v>0</v>
      </c>
      <c r="CC355" s="602">
        <f>IF(AND(Sheet1!$L357=0,Sheet1!$L356=0, Calculation!BU355&lt;Sheet1!EJ357-0.1,Sheet1!EJ357=Sheet1!EJ356,Sheet1!EJ357=Sheet1!EJ358),Sheet1!EJ357,BV355-CB355)</f>
        <v>2.4031964001706818</v>
      </c>
      <c r="CD355" s="602"/>
      <c r="CE355" s="617"/>
      <c r="CF355" s="617">
        <f t="shared" si="572"/>
        <v>0</v>
      </c>
      <c r="CG355" s="617"/>
      <c r="CH355" s="617">
        <f ca="1">IF(B355&gt;Summary!$A$1,#N/A,CF355*MGtoAF)</f>
        <v>0</v>
      </c>
      <c r="CI355" s="617">
        <f>Sheet1!BK357+Sheet1!BL357+Sheet1!BM357-Sheet1!ER357-CQ355</f>
        <v>6.55</v>
      </c>
      <c r="CJ355" s="617">
        <f t="shared" si="573"/>
        <v>6.5045191822801511</v>
      </c>
      <c r="CK355" s="617">
        <f>IF(Sheet1!ER357="FM",CQ355,0)</f>
        <v>0</v>
      </c>
      <c r="CL355" s="617">
        <f t="shared" si="574"/>
        <v>0</v>
      </c>
      <c r="CM355" s="617">
        <f>IF(Sheet1!ER357="OTHER",CQ355,0)</f>
        <v>0</v>
      </c>
      <c r="CN355" s="617">
        <f t="shared" si="575"/>
        <v>0</v>
      </c>
      <c r="CO355" s="617">
        <f t="shared" si="576"/>
        <v>6.55</v>
      </c>
      <c r="CP355" s="617">
        <f t="shared" si="577"/>
        <v>6.5045191822801511</v>
      </c>
      <c r="CQ355" s="617">
        <f>IF(OR(Sheet1!ER357="FM", Sheet1!ER357="OTHER"),SUM(Sheet1!BK357:'Sheet1'!BM357),0)</f>
        <v>0</v>
      </c>
      <c r="CR355" s="602">
        <f>IF(AND($B355&gt;=$FL355,$B355&lt;=$FM355),MAX($CJ355,Sheet1!EK357,0),MAX($CJ355-(7/36)*$K355,0))</f>
        <v>0</v>
      </c>
      <c r="CS355" s="617">
        <f t="shared" si="578"/>
        <v>0</v>
      </c>
      <c r="CT355" s="602">
        <f t="shared" si="579"/>
        <v>6.5045191822801511</v>
      </c>
      <c r="CU355" s="602">
        <f>IF(AND($O355&gt;0,Sheet1!EO357=1),(1-($O355-Sheet1!$L357)/$O355)*CP355,0)</f>
        <v>0</v>
      </c>
      <c r="CV355" s="602">
        <f>IF(AND(Sheet1!$L357=0,Sheet1!$L356=0, Calculation!CO355&lt;Sheet1!$EK357-0.1,Sheet1!$EK357=Sheet1!$EK356,Sheet1!$EK357=Sheet1!$EK358),Sheet1!$EK357,CP355-CU355)</f>
        <v>6.5045191822801511</v>
      </c>
      <c r="CW355" s="602"/>
      <c r="CX355" s="617">
        <f t="shared" si="580"/>
        <v>8.9699999999999989</v>
      </c>
      <c r="CY355" s="617">
        <f t="shared" si="581"/>
        <v>0</v>
      </c>
      <c r="CZ355" s="617">
        <f t="shared" si="582"/>
        <v>8.9077155824508338</v>
      </c>
      <c r="DA355" s="617">
        <f ca="1">IF(B355&gt;Summary!$A$1,#N/A,CY355*MGtoAF)</f>
        <v>0</v>
      </c>
      <c r="DB355" s="617">
        <f t="shared" si="583"/>
        <v>8.9699999999999989</v>
      </c>
      <c r="DC355" s="617">
        <f t="shared" si="584"/>
        <v>25.779</v>
      </c>
      <c r="DD355" s="617">
        <f>Sheet1!AB357-DC355</f>
        <v>-0.17899999999999849</v>
      </c>
      <c r="DE355" s="617">
        <f t="shared" si="585"/>
        <v>-6.9436362931067338E-3</v>
      </c>
      <c r="DF355" s="617">
        <f>(VLOOKUP(Sheet1!DC357,hhdcap_wcm,4)-(((VLOOKUP(Sheet1!DC357,hhdcap_wcm,3)-Sheet1!DC357)/(VLOOKUP(Sheet1!DC357,hhdcap_wcm,3)-VLOOKUP(Sheet1!DC357,hhdcap_wcm,1)))*(VLOOKUP(Sheet1!DC357,hhdcap_wcm,4)-VLOOKUP(Sheet1!DC357,hhdcap_wcm,2))))</f>
        <v>926.00000000257614</v>
      </c>
      <c r="DG355" s="617">
        <f t="shared" si="586"/>
        <v>-746.50000000168711</v>
      </c>
      <c r="DH355" s="617">
        <f t="shared" si="587"/>
        <v>-376.4498235005986</v>
      </c>
      <c r="DI355" s="617">
        <f>Sheet1!EA357*AFtoMG</f>
        <v>0</v>
      </c>
      <c r="DJ355" s="617">
        <f>Sheet1!EB357*AFtoMG</f>
        <v>0</v>
      </c>
      <c r="DK355" s="617">
        <f>Sheet1!EC357*AFtoMG</f>
        <v>0</v>
      </c>
      <c r="DL355" s="617">
        <f>Sheet1!ED357*AFtoMG</f>
        <v>0</v>
      </c>
      <c r="DM355" s="617">
        <f t="shared" si="588"/>
        <v>0</v>
      </c>
      <c r="DN355" s="617">
        <f t="shared" si="589"/>
        <v>0</v>
      </c>
      <c r="DO355" s="617">
        <f t="shared" si="590"/>
        <v>0</v>
      </c>
      <c r="DP355" s="617">
        <f t="shared" si="591"/>
        <v>0</v>
      </c>
      <c r="DQ355" s="617"/>
      <c r="DR355" s="602">
        <f>IF(OR(B355&lt;FL355,B355&gt;FM355),(MIN(AV355+BO355+CJ355+MAX(Sheet1!AA357+AG355-73,0),K355)),0)</f>
        <v>8.9077155824508338</v>
      </c>
      <c r="DS355" s="617"/>
      <c r="DT355" s="617">
        <f t="shared" si="592"/>
        <v>8.9077155824508338</v>
      </c>
      <c r="DU355" s="617"/>
      <c r="DV355" s="617">
        <f>Sheet1!EH357+Sheet1!EI357+Sheet1!EJ357+Sheet1!EK357</f>
        <v>9</v>
      </c>
      <c r="DW355" s="617"/>
      <c r="DX355" s="602">
        <f t="shared" si="593"/>
        <v>0</v>
      </c>
      <c r="DY355" s="617">
        <f>IF(Sheet1!FS357=1,SUM('Calculations II'!AT355:BA355)+'Calculations II'!BC355+Sheet1!BY357+'Calculations II'!BE355+AF355,SUM('Calculations II'!AT355:BA355)+'Calculations II'!BC355+Sheet1!BY357+'Calculations II'!BE355+AF355)</f>
        <v>43.950808000000002</v>
      </c>
      <c r="DZ355" s="617">
        <f>Sheet1!AA357+Sheet1!AB357+'Calculations II'!BC355</f>
        <v>50.545904000000007</v>
      </c>
      <c r="EA355" s="617"/>
      <c r="EB355" s="617"/>
      <c r="EC355" s="617">
        <f t="shared" si="594"/>
        <v>41252</v>
      </c>
      <c r="ED355" s="617">
        <f t="shared" si="595"/>
        <v>0</v>
      </c>
      <c r="EE355" s="617">
        <f t="shared" si="596"/>
        <v>0</v>
      </c>
      <c r="EF355" s="617">
        <f ca="1">IF(B355=TODAY(),0,-(VLOOKUP(Sheet1!BQ357,Lookup!$B$4:$J$236,2)-VLOOKUP(Sheet1!BQ356,Lookup!$B$4:$J$236,2))/1000000)</f>
        <v>0</v>
      </c>
      <c r="EG355" s="617">
        <f ca="1">IF(B355=TODAY(),0,-(VLOOKUP(Sheet1!BR357,Lookup!$B$4:$J$236,3)-VLOOKUP(Sheet1!BR356,Lookup!$B$4:$J$236,3))/1000000)</f>
        <v>0</v>
      </c>
      <c r="EH355" s="617">
        <f>-(VLOOKUP(Sheet1!BS357,Lookup!$B$4:$J$236,4)-VLOOKUP(Sheet1!BS356,Lookup!$B$4:$J$236,4))/1000000</f>
        <v>0</v>
      </c>
      <c r="EI355" s="602">
        <f t="shared" ca="1" si="607"/>
        <v>-0.69257768125284835</v>
      </c>
      <c r="EJ355" s="617">
        <f>-(VLOOKUP(Sheet1!BT357,Lookup!$O$4:$Q$262,2)-VLOOKUP(Sheet1!BT356,Lookup!$O$4:$Q$262,2))/1000000</f>
        <v>-0.41555045416807385</v>
      </c>
      <c r="EK355" s="617">
        <f>-(VLOOKUP(Sheet1!BU357,Lookup!$O$4:$Q$262,3)-VLOOKUP(Sheet1!BU356,Lookup!$O$4:$Q$262,3))/1000000</f>
        <v>-0.27702722708477451</v>
      </c>
      <c r="EL355" s="617"/>
      <c r="EM355" s="617"/>
      <c r="EN355" s="617"/>
      <c r="EO355" s="617"/>
      <c r="EP355" s="617"/>
      <c r="EQ355" s="617"/>
      <c r="ER355" s="617"/>
      <c r="ES355" s="617"/>
      <c r="ET355" s="660" t="e">
        <f t="shared" si="597"/>
        <v>#N/A</v>
      </c>
      <c r="EU355" s="660" t="e">
        <f t="shared" si="598"/>
        <v>#N/A</v>
      </c>
      <c r="EV355" s="661" t="e">
        <f t="shared" si="599"/>
        <v>#N/A</v>
      </c>
      <c r="EW355" s="662" t="s">
        <v>744</v>
      </c>
      <c r="EX355" s="662" t="s">
        <v>744</v>
      </c>
      <c r="EY355" s="660" t="e">
        <v>#N/A</v>
      </c>
      <c r="EZ355" s="660" t="e">
        <v>#N/A</v>
      </c>
      <c r="FA355" s="617"/>
      <c r="FB355" s="617"/>
      <c r="FC355" s="617"/>
      <c r="FD355" s="617"/>
      <c r="FE355" s="617">
        <f>O355+((Sheet1!CS357)*GPMtoMGD)</f>
        <v>50.545904000000007</v>
      </c>
      <c r="FF355" s="617">
        <f>IF(Sheet1!AA357+AG355&lt;=Calculation!N355,AG355,Calculation!N355-Sheet1!AA357)</f>
        <v>16.692284417549171</v>
      </c>
      <c r="FG355" s="617">
        <f>(Sheet1!BP357+Sheet1!BO357)/694.4</f>
        <v>2.2556163594470044</v>
      </c>
      <c r="FH355" s="617"/>
      <c r="FI355" s="617"/>
      <c r="FJ355" s="617"/>
      <c r="FK355" s="617"/>
      <c r="FL355" s="800">
        <f t="shared" si="608"/>
        <v>41110</v>
      </c>
      <c r="FM355" s="800">
        <f t="shared" si="609"/>
        <v>41217</v>
      </c>
      <c r="FN355" s="617"/>
      <c r="FO355" s="617"/>
      <c r="FP355" s="617"/>
      <c r="FQ355" s="617"/>
      <c r="FR355" s="617" t="str">
        <f t="shared" si="610"/>
        <v>Y</v>
      </c>
      <c r="FS355" s="621">
        <v>40969</v>
      </c>
      <c r="FT355" s="800">
        <f t="shared" si="611"/>
        <v>41069</v>
      </c>
      <c r="FU355" s="617">
        <v>6518.9</v>
      </c>
      <c r="FV355" s="800">
        <f t="shared" si="612"/>
        <v>41089</v>
      </c>
      <c r="FW355" s="617">
        <f t="shared" si="631"/>
        <v>3259</v>
      </c>
      <c r="FX355" s="621">
        <f t="shared" si="613"/>
        <v>41217</v>
      </c>
      <c r="FZ355" s="602">
        <f t="shared" si="614"/>
        <v>0</v>
      </c>
      <c r="GA355" s="617" t="str">
        <f t="shared" si="600"/>
        <v/>
      </c>
      <c r="GB355" s="617">
        <f t="shared" si="615"/>
        <v>0</v>
      </c>
      <c r="GC355" s="617" t="str">
        <f t="shared" si="616"/>
        <v/>
      </c>
      <c r="GD355" s="617">
        <f>IF(GA355="P",Lookup!$M$12,IF(GA355="PP",Lookup!$M$13,IF(GA355="PPP",Lookup!$M$14,IF(GA355="T",Lookup!$M$15,IF(GA355="TP",Lookup!$M$16,IF(GA355="TPP",Lookup!$M$17,IF(GA355="TPPP",Lookup!$M$18,0)))))))*FZ355</f>
        <v>0</v>
      </c>
      <c r="GE355" s="617">
        <f t="shared" si="617"/>
        <v>0</v>
      </c>
      <c r="GF355" s="617">
        <f t="shared" si="601"/>
        <v>0</v>
      </c>
      <c r="GG355" s="617">
        <f t="shared" si="625"/>
        <v>0</v>
      </c>
      <c r="GH355" s="617"/>
      <c r="GI355" s="617">
        <f t="shared" si="618"/>
        <v>0</v>
      </c>
      <c r="GJ355" s="617" t="str">
        <f t="shared" si="619"/>
        <v/>
      </c>
      <c r="GK355" s="617">
        <f>IF(GA355="P",Lookup!$N$12,IF(GA355="PP",Lookup!$N$13,IF(GA355="PPP",Lookup!$N$14,IF(GA355="T",Lookup!$N$15,IF(GA355="TP",Lookup!$N$16,IF(GA355="TPP",Lookup!$N$17,IF(GA355="TPPP",Lookup!$N$18,0)))))))*FZ355</f>
        <v>0</v>
      </c>
      <c r="GL355" s="617">
        <f t="shared" si="620"/>
        <v>0</v>
      </c>
      <c r="GM355" s="617">
        <f t="shared" si="602"/>
        <v>0</v>
      </c>
      <c r="GN355" s="617">
        <f t="shared" si="626"/>
        <v>0</v>
      </c>
      <c r="GO355" s="617"/>
      <c r="GP355" s="617">
        <f t="shared" si="621"/>
        <v>0</v>
      </c>
      <c r="GQ355" s="617" t="str">
        <f t="shared" si="622"/>
        <v/>
      </c>
      <c r="GR355" s="617">
        <f>IF(GA355="P",Lookup!$N$12,IF(GA355="PP",Lookup!$N$13,IF(GA355="PPP",Lookup!$N$14,IF(GA355="T",Lookup!$N$15,IF(GA355="TP",Lookup!$N$16,IF(GA355="TPP",Lookup!$N$17,IF(GA355="TPPP",Lookup!$N$18,0)))))))*FZ355</f>
        <v>0</v>
      </c>
      <c r="GS355" s="602">
        <f t="shared" si="603"/>
        <v>0</v>
      </c>
      <c r="GT355" s="617">
        <f t="shared" si="604"/>
        <v>0</v>
      </c>
      <c r="GU355" s="617">
        <f t="shared" si="627"/>
        <v>0</v>
      </c>
      <c r="GV355" s="617"/>
      <c r="GW355" s="617">
        <f t="shared" si="623"/>
        <v>0</v>
      </c>
      <c r="GX355" s="617" t="str">
        <f t="shared" si="624"/>
        <v/>
      </c>
      <c r="GY355" s="617">
        <f>IF(GA355="P",Lookup!$N$12,IF(GA355="PP",Lookup!$N$13,IF(GA355="PPP",Lookup!$N$14,IF(GA355="T",Lookup!$N$15,IF(GA355="TP",Lookup!$N$16,IF(GA355="TPP",Lookup!$N$17,IF(GA355="TPPP",Lookup!$N$18,0)))))))*FZ355</f>
        <v>0</v>
      </c>
      <c r="GZ355" s="602">
        <f t="shared" si="605"/>
        <v>0</v>
      </c>
      <c r="HA355" s="617">
        <f t="shared" si="606"/>
        <v>0</v>
      </c>
      <c r="HB355" s="617">
        <f t="shared" si="628"/>
        <v>0</v>
      </c>
    </row>
    <row r="356" spans="1:210">
      <c r="A356" s="646" t="s">
        <v>4</v>
      </c>
      <c r="B356" s="613">
        <v>41253</v>
      </c>
      <c r="C356" s="618">
        <v>0.5</v>
      </c>
      <c r="D356" s="583">
        <f t="shared" si="629"/>
        <v>300</v>
      </c>
      <c r="E356" s="583">
        <f t="shared" si="630"/>
        <v>250</v>
      </c>
      <c r="F356" s="583">
        <v>250</v>
      </c>
      <c r="G356" s="617">
        <f>DH356+Sheet1!CZ358</f>
        <v>1463.2778618255388</v>
      </c>
      <c r="H356" s="617">
        <f t="shared" si="539"/>
        <v>678.89960988402822</v>
      </c>
      <c r="I356" s="616">
        <f>MAX(Sheet1!Z358-AJ356+(Sheet1!DA358-E356)*CFStoMGD,0)</f>
        <v>1339.5422279149611</v>
      </c>
      <c r="J356" s="619">
        <f>IF(AND(B356&gt;=Calculation!FS356,B356&lt;=Calculation!FT356),IF(Sheet1!DB358&gt;=Calculation!D356,64.64,0),MAX(Sheet1!Z358-AJ356+(Sheet1!DB358-D356)*CFStoMGD,0))</f>
        <v>848.27822791496101</v>
      </c>
      <c r="K356" s="602">
        <f t="shared" si="540"/>
        <v>64.64</v>
      </c>
      <c r="L356" s="617">
        <f>Sheet1!AA358+Sheet1!AB358-Sheet1!L358+(Sheet1!DA358-F356)*CFStoMGD</f>
        <v>1342.3040000000012</v>
      </c>
      <c r="M356" s="617">
        <f t="shared" si="541"/>
        <v>964.78006608170892</v>
      </c>
      <c r="N356" s="617">
        <f>IF(Sheet1!DA358&gt;=F356,MIN(73,MIN(MAX(L356,0),MAX(M356,0))),0)</f>
        <v>73</v>
      </c>
      <c r="O356" s="620">
        <f>Sheet1!AA358+Sheet1!AB358</f>
        <v>47.5</v>
      </c>
      <c r="P356" s="620">
        <f t="shared" si="542"/>
        <v>73.482499999999987</v>
      </c>
      <c r="Q356" s="617">
        <f>MIN(N356,Sheet1!AA358+AG356)</f>
        <v>42.761772085038956</v>
      </c>
      <c r="R356" s="617">
        <f t="shared" si="543"/>
        <v>4.7382279149610458</v>
      </c>
      <c r="S356" s="620">
        <f>Sheet1!Y358*MGDtoCFS</f>
        <v>38.582180000000001</v>
      </c>
      <c r="T356" s="620">
        <f>Sheet1!Z358*MGDtoCFS</f>
        <v>39.603200000000001</v>
      </c>
      <c r="U356" s="620">
        <f>Sheet1!AA358*MGDtoCFS</f>
        <v>38.860639999999997</v>
      </c>
      <c r="V356" s="620">
        <f>Sheet1!AB358*MGDtoCFS</f>
        <v>34.621859999999998</v>
      </c>
      <c r="W356" s="620">
        <f>Sheet1!L358*MGDtoCFS</f>
        <v>56.898659999998195</v>
      </c>
      <c r="X356" s="602">
        <f t="shared" si="544"/>
        <v>0</v>
      </c>
      <c r="Y356" s="617">
        <f t="shared" si="545"/>
        <v>0</v>
      </c>
      <c r="Z356" s="617">
        <f t="shared" si="546"/>
        <v>0</v>
      </c>
      <c r="AA356" s="617">
        <f t="shared" si="547"/>
        <v>0</v>
      </c>
      <c r="AB356" s="617">
        <f>(VLOOKUP(Sheet1!DC358,hhdcap_wcm,4)-(((VLOOKUP(Sheet1!DC358,hhdcap_wcm,3)-Sheet1!DC358)/(VLOOKUP(Sheet1!DC358,hhdcap_wcm,3)-VLOOKUP(Sheet1!DC358,hhdcap_wcm,1)))*(VLOOKUP(Sheet1!DC358,hhdcap_wcm,4)-VLOOKUP(Sheet1!DC358,hhdcap_wcm,2))))</f>
        <v>734.20000000261939</v>
      </c>
      <c r="AC356" s="617">
        <f t="shared" si="548"/>
        <v>-191.79999999995675</v>
      </c>
      <c r="AD356" s="617">
        <f t="shared" si="549"/>
        <v>0</v>
      </c>
      <c r="AE356" s="617">
        <f t="shared" si="550"/>
        <v>0</v>
      </c>
      <c r="AF356" s="617">
        <f>Sheet1!BA358+Sheet1!BB358+Sheet1!BN358+BT356</f>
        <v>17.908999999999999</v>
      </c>
      <c r="AG356" s="617">
        <f t="shared" si="551"/>
        <v>17.641772085038951</v>
      </c>
      <c r="AH356" s="617">
        <f>Sheet1!BA358+BT356</f>
        <v>0</v>
      </c>
      <c r="AI356" s="617">
        <f>Sheet1!BA358+Sheet1!BB358+BT356</f>
        <v>1.0089999999999999</v>
      </c>
      <c r="AJ356" s="617">
        <f>IF((Sheet1!AA358+AG356+AX356+AZ356+BQ356+BS356+CL356+CN356)&lt;=N356,AG356+AX356+AZ356+BQ356+BS356+CL356+CN356,N356-Sheet1!AA358)</f>
        <v>17.641772085038951</v>
      </c>
      <c r="AK356" s="617">
        <f>IF(DR356&lt;K356,0,MAX(Sheet1!AA358+AG356-15/36*K356-N356,Sheet1!EH358,0))</f>
        <v>0</v>
      </c>
      <c r="AL356" s="617">
        <f>IF(OR(B356&gt;=FT356,B356&lt;FS356),0,15/36*K356-MAX(0,64.6-(137.6-(Sheet1!AA358+Sheet1!AB358))))</f>
        <v>0</v>
      </c>
      <c r="AM356" s="617">
        <f>Sheet1!DB358-110</f>
        <v>1490</v>
      </c>
      <c r="AN356" s="617">
        <f>Sheet1!DA358-265</f>
        <v>2045</v>
      </c>
      <c r="AO356" s="617">
        <f t="shared" si="552"/>
        <v>30.238227914961044</v>
      </c>
      <c r="AP356" s="617">
        <f t="shared" si="553"/>
        <v>0</v>
      </c>
      <c r="AQ356" s="617">
        <f t="shared" si="554"/>
        <v>0</v>
      </c>
      <c r="AR356" s="617">
        <f t="shared" si="555"/>
        <v>0</v>
      </c>
      <c r="AS356" s="617"/>
      <c r="AT356" s="617">
        <f ca="1">IF(B356&gt;Summary!$A$1,#N/A,AR356*MGtoAF)</f>
        <v>0</v>
      </c>
      <c r="AU356" s="617">
        <f>Sheet1!BG358+Sheet1!BH358+Sheet1!BI358-BC356</f>
        <v>0</v>
      </c>
      <c r="AV356" s="617">
        <f t="shared" si="556"/>
        <v>0</v>
      </c>
      <c r="AW356" s="617">
        <f>IF(Sheet1!EP358="FM",BC356,0)</f>
        <v>0</v>
      </c>
      <c r="AX356" s="617">
        <f t="shared" si="557"/>
        <v>0</v>
      </c>
      <c r="AY356" s="617">
        <f>IF(Sheet1!EP358="OTHER",BC356,0)</f>
        <v>0</v>
      </c>
      <c r="AZ356" s="617">
        <f t="shared" si="558"/>
        <v>0</v>
      </c>
      <c r="BA356" s="617">
        <f t="shared" si="559"/>
        <v>0</v>
      </c>
      <c r="BB356" s="617">
        <f t="shared" si="560"/>
        <v>0</v>
      </c>
      <c r="BC356" s="617">
        <f>IF(OR(Sheet1!EP358="FM", Sheet1!EP358="OTHER"),SUM(Sheet1!BG358:'Sheet1'!BI358),0)</f>
        <v>0</v>
      </c>
      <c r="BD356" s="602">
        <f>IF(AND($B356&gt;=$FL356,$B356&lt;=$FM356),MAX(AV356,Sheet1!EI358,0),MAX(AV356-(7/36)*$K356,0))</f>
        <v>0</v>
      </c>
      <c r="BE356" s="617">
        <f t="shared" si="561"/>
        <v>0</v>
      </c>
      <c r="BF356" s="602">
        <f t="shared" si="562"/>
        <v>0</v>
      </c>
      <c r="BG356" s="602">
        <f>IF(AND($O356&gt;0,Sheet1!EM358=1),(1-($O356-Sheet1!$L358)/$O356)*BB356,0)</f>
        <v>0</v>
      </c>
      <c r="BH356" s="602">
        <f>IF(AND(Sheet1!$L358=0,Sheet1!$L357=0, Calculation!BA356&lt;Sheet1!$EI358-0.1,Sheet1!$EI358=Sheet1!$EI357,Sheet1!$EI358=Sheet1!$EI359),Sheet1!$EI358,BB356-BG356)</f>
        <v>0</v>
      </c>
      <c r="BI356" s="617"/>
      <c r="BJ356" s="617"/>
      <c r="BK356" s="617">
        <f t="shared" si="563"/>
        <v>0</v>
      </c>
      <c r="BL356" s="617"/>
      <c r="BM356" s="617">
        <f ca="1">IF(B356&gt;Summary!$A$1,#N/A,BK356*MGtoAF)</f>
        <v>0</v>
      </c>
      <c r="BN356" s="617">
        <f>Sheet1!BC358+Sheet1!BD358+Sheet1!BE358+Sheet1!BF358-BW356-BX356</f>
        <v>2.74</v>
      </c>
      <c r="BO356" s="617">
        <f t="shared" si="564"/>
        <v>2.699115277961178</v>
      </c>
      <c r="BP356" s="617">
        <f>IF(Sheet1!EQ358="FM",BX356,0)</f>
        <v>0</v>
      </c>
      <c r="BQ356" s="617">
        <f t="shared" si="565"/>
        <v>0</v>
      </c>
      <c r="BR356" s="617">
        <f>IF(Sheet1!EQ358="OTHER",BX356,0)</f>
        <v>0</v>
      </c>
      <c r="BS356" s="617">
        <f t="shared" si="566"/>
        <v>0</v>
      </c>
      <c r="BT356" s="617">
        <f t="shared" si="567"/>
        <v>0</v>
      </c>
      <c r="BU356" s="617">
        <f t="shared" si="568"/>
        <v>2.74</v>
      </c>
      <c r="BV356" s="617">
        <f t="shared" si="569"/>
        <v>2.699115277961178</v>
      </c>
      <c r="BW356" s="617">
        <f>IF(Sheet1!EQ358="CWA",SUM(Sheet1!BC358:'Sheet1'!BF358),0)</f>
        <v>0</v>
      </c>
      <c r="BX356" s="617">
        <f>IF(OR(Sheet1!EQ358="FM", Sheet1!EQ358="OTHER"),SUM(Sheet1!BC358:'Sheet1'!BF358),0)</f>
        <v>0</v>
      </c>
      <c r="BY356" s="602">
        <f>IF(AND($B356&gt;=$FL356,$B356&lt;=$FM356),MAX(BV356,Sheet1!EJ358,0),MAX(BV356-(7/36)*$K356,0))</f>
        <v>0</v>
      </c>
      <c r="BZ356" s="617">
        <f t="shared" si="570"/>
        <v>0</v>
      </c>
      <c r="CA356" s="602">
        <f t="shared" si="571"/>
        <v>2.699115277961178</v>
      </c>
      <c r="CB356" s="602">
        <f>IF(AND($O356&gt;0,Sheet1!EN358=1),(1-($O356-Sheet1!$L358)/$O356)*BV356,0)</f>
        <v>0</v>
      </c>
      <c r="CC356" s="602">
        <f>IF(AND(Sheet1!$L358=0,Sheet1!$L357=0, Calculation!BU356&lt;Sheet1!EJ358-0.1,Sheet1!EJ358=Sheet1!EJ357,Sheet1!EJ358=Sheet1!EJ359),Sheet1!EJ358,BV356-CB356)</f>
        <v>2.699115277961178</v>
      </c>
      <c r="CD356" s="602"/>
      <c r="CE356" s="617"/>
      <c r="CF356" s="617">
        <f t="shared" si="572"/>
        <v>0</v>
      </c>
      <c r="CG356" s="617"/>
      <c r="CH356" s="617">
        <f ca="1">IF(B356&gt;Summary!$A$1,#N/A,CF356*MGtoAF)</f>
        <v>0</v>
      </c>
      <c r="CI356" s="617">
        <f>Sheet1!BK358+Sheet1!BL358+Sheet1!BM358-Sheet1!ER358-CQ356</f>
        <v>2.0699999999999998</v>
      </c>
      <c r="CJ356" s="617">
        <f t="shared" si="573"/>
        <v>2.0391126369998678</v>
      </c>
      <c r="CK356" s="617">
        <f>IF(Sheet1!ER358="FM",CQ356,0)</f>
        <v>0</v>
      </c>
      <c r="CL356" s="617">
        <f t="shared" si="574"/>
        <v>0</v>
      </c>
      <c r="CM356" s="617">
        <f>IF(Sheet1!ER358="OTHER",CQ356,0)</f>
        <v>0</v>
      </c>
      <c r="CN356" s="617">
        <f t="shared" si="575"/>
        <v>0</v>
      </c>
      <c r="CO356" s="617">
        <f t="shared" si="576"/>
        <v>2.0699999999999998</v>
      </c>
      <c r="CP356" s="617">
        <f t="shared" si="577"/>
        <v>2.0391126369998678</v>
      </c>
      <c r="CQ356" s="617">
        <f>IF(OR(Sheet1!ER358="FM", Sheet1!ER358="OTHER"),SUM(Sheet1!BK358:'Sheet1'!BM358),0)</f>
        <v>0</v>
      </c>
      <c r="CR356" s="602">
        <f>IF(AND($B356&gt;=$FL356,$B356&lt;=$FM356),MAX($CJ356,Sheet1!EK358,0),MAX($CJ356-(7/36)*$K356,0))</f>
        <v>0</v>
      </c>
      <c r="CS356" s="617">
        <f t="shared" si="578"/>
        <v>0</v>
      </c>
      <c r="CT356" s="602">
        <f t="shared" si="579"/>
        <v>2.0391126369998678</v>
      </c>
      <c r="CU356" s="602">
        <f>IF(AND($O356&gt;0,Sheet1!EO358=1),(1-($O356-Sheet1!$L358)/$O356)*CP356,0)</f>
        <v>0</v>
      </c>
      <c r="CV356" s="602">
        <f>IF(AND(Sheet1!$L358=0,Sheet1!$L357=0, Calculation!CO356&lt;Sheet1!$EK358-0.1,Sheet1!$EK358=Sheet1!$EK357,Sheet1!$EK358=Sheet1!$EK359),Sheet1!$EK358,CP356-CU356)</f>
        <v>2.0391126369998678</v>
      </c>
      <c r="CW356" s="602"/>
      <c r="CX356" s="617">
        <f t="shared" si="580"/>
        <v>4.8100000000000005</v>
      </c>
      <c r="CY356" s="617">
        <f t="shared" si="581"/>
        <v>0</v>
      </c>
      <c r="CZ356" s="617">
        <f t="shared" si="582"/>
        <v>4.7382279149610458</v>
      </c>
      <c r="DA356" s="617">
        <f ca="1">IF(B356&gt;Summary!$A$1,#N/A,CY356*MGtoAF)</f>
        <v>0</v>
      </c>
      <c r="DB356" s="617">
        <f t="shared" si="583"/>
        <v>4.8100000000000005</v>
      </c>
      <c r="DC356" s="617">
        <f t="shared" si="584"/>
        <v>22.719000000000001</v>
      </c>
      <c r="DD356" s="617">
        <f>Sheet1!AB358-DC356</f>
        <v>-0.33900000000000219</v>
      </c>
      <c r="DE356" s="617">
        <f t="shared" si="585"/>
        <v>-1.4921431401030071E-2</v>
      </c>
      <c r="DF356" s="617">
        <f>(VLOOKUP(Sheet1!DC358,hhdcap_wcm,4)-(((VLOOKUP(Sheet1!DC358,hhdcap_wcm,3)-Sheet1!DC358)/(VLOOKUP(Sheet1!DC358,hhdcap_wcm,3)-VLOOKUP(Sheet1!DC358,hhdcap_wcm,1)))*(VLOOKUP(Sheet1!DC358,hhdcap_wcm,4)-VLOOKUP(Sheet1!DC358,hhdcap_wcm,2))))</f>
        <v>734.20000000261939</v>
      </c>
      <c r="DG356" s="617">
        <f t="shared" si="586"/>
        <v>-191.79999999995675</v>
      </c>
      <c r="DH356" s="617">
        <f t="shared" si="587"/>
        <v>-96.722138174461278</v>
      </c>
      <c r="DI356" s="617">
        <f>Sheet1!EA358*AFtoMG</f>
        <v>0</v>
      </c>
      <c r="DJ356" s="617">
        <f>Sheet1!EB358*AFtoMG</f>
        <v>0</v>
      </c>
      <c r="DK356" s="617">
        <f>Sheet1!EC358*AFtoMG</f>
        <v>0</v>
      </c>
      <c r="DL356" s="617">
        <f>Sheet1!ED358*AFtoMG</f>
        <v>0</v>
      </c>
      <c r="DM356" s="617">
        <f t="shared" si="588"/>
        <v>0</v>
      </c>
      <c r="DN356" s="617">
        <f t="shared" si="589"/>
        <v>0</v>
      </c>
      <c r="DO356" s="617">
        <f t="shared" si="590"/>
        <v>0</v>
      </c>
      <c r="DP356" s="617">
        <f t="shared" si="591"/>
        <v>0</v>
      </c>
      <c r="DQ356" s="617"/>
      <c r="DR356" s="602">
        <f>IF(OR(B356&lt;FL356,B356&gt;FM356),(MIN(AV356+BO356+CJ356+MAX(Sheet1!AA358+AG356-73,0),K356)),0)</f>
        <v>4.7382279149610458</v>
      </c>
      <c r="DS356" s="617"/>
      <c r="DT356" s="617">
        <f t="shared" si="592"/>
        <v>4.7382279149610458</v>
      </c>
      <c r="DU356" s="617"/>
      <c r="DV356" s="617">
        <f>Sheet1!EH358+Sheet1!EI358+Sheet1!EJ358+Sheet1!EK358</f>
        <v>9.5</v>
      </c>
      <c r="DW356" s="617"/>
      <c r="DX356" s="602">
        <f t="shared" si="593"/>
        <v>0</v>
      </c>
      <c r="DY356" s="617">
        <f>IF(Sheet1!FS358=1,SUM('Calculations II'!AT356:BA356)+'Calculations II'!BC356+Sheet1!BY358+'Calculations II'!BE356+AF356,SUM('Calculations II'!AT356:BA356)+'Calculations II'!BC356+Sheet1!BY358+'Calculations II'!BE356+AF356)</f>
        <v>41.758728000000005</v>
      </c>
      <c r="DZ356" s="617">
        <f>Sheet1!AA358+Sheet1!AB358+'Calculations II'!BC356</f>
        <v>47.5</v>
      </c>
      <c r="EA356" s="617"/>
      <c r="EB356" s="617"/>
      <c r="EC356" s="617">
        <f t="shared" si="594"/>
        <v>41253</v>
      </c>
      <c r="ED356" s="617">
        <f t="shared" si="595"/>
        <v>0</v>
      </c>
      <c r="EE356" s="617">
        <f t="shared" si="596"/>
        <v>0</v>
      </c>
      <c r="EF356" s="617">
        <f ca="1">IF(B356=TODAY(),0,-(VLOOKUP(Sheet1!BQ358,Lookup!$B$4:$J$236,2)-VLOOKUP(Sheet1!BQ357,Lookup!$B$4:$J$236,2))/1000000)</f>
        <v>0</v>
      </c>
      <c r="EG356" s="617">
        <f ca="1">IF(B356=TODAY(),0,-(VLOOKUP(Sheet1!BR358,Lookup!$B$4:$J$236,3)-VLOOKUP(Sheet1!BR357,Lookup!$B$4:$J$236,3))/1000000)</f>
        <v>0</v>
      </c>
      <c r="EH356" s="617">
        <f>-(VLOOKUP(Sheet1!BS358,Lookup!$B$4:$J$236,4)-VLOOKUP(Sheet1!BS357,Lookup!$B$4:$J$236,4))/1000000</f>
        <v>0</v>
      </c>
      <c r="EI356" s="602">
        <f t="shared" ca="1" si="607"/>
        <v>0.13852322708329931</v>
      </c>
      <c r="EJ356" s="617">
        <f>-(VLOOKUP(Sheet1!BT358,Lookup!$O$4:$Q$262,2)-VLOOKUP(Sheet1!BT357,Lookup!$O$4:$Q$262,2))/1000000</f>
        <v>0.13852322708329931</v>
      </c>
      <c r="EK356" s="617">
        <f>-(VLOOKUP(Sheet1!BU358,Lookup!$O$4:$Q$262,3)-VLOOKUP(Sheet1!BU357,Lookup!$O$4:$Q$262,3))/1000000</f>
        <v>0</v>
      </c>
      <c r="EL356" s="617"/>
      <c r="EM356" s="617"/>
      <c r="EN356" s="617"/>
      <c r="EO356" s="617"/>
      <c r="EP356" s="617"/>
      <c r="EQ356" s="617"/>
      <c r="ER356" s="617"/>
      <c r="ES356" s="617"/>
      <c r="ET356" s="660" t="e">
        <f t="shared" si="597"/>
        <v>#N/A</v>
      </c>
      <c r="EU356" s="660" t="e">
        <f t="shared" si="598"/>
        <v>#N/A</v>
      </c>
      <c r="EV356" s="661" t="e">
        <f t="shared" si="599"/>
        <v>#N/A</v>
      </c>
      <c r="EW356" s="662" t="s">
        <v>744</v>
      </c>
      <c r="EX356" s="662" t="s">
        <v>744</v>
      </c>
      <c r="EY356" s="660" t="e">
        <v>#N/A</v>
      </c>
      <c r="EZ356" s="660" t="e">
        <v>#N/A</v>
      </c>
      <c r="FA356" s="617"/>
      <c r="FB356" s="617"/>
      <c r="FC356" s="617"/>
      <c r="FD356" s="617"/>
      <c r="FE356" s="617">
        <f>O356+((Sheet1!CS358)*GPMtoMGD)</f>
        <v>47.5</v>
      </c>
      <c r="FF356" s="617">
        <f>IF(Sheet1!AA358+AG356&lt;=Calculation!N356,AG356,Calculation!N356-Sheet1!AA358)</f>
        <v>17.641772085038951</v>
      </c>
      <c r="FG356" s="617">
        <f>(Sheet1!BP358+Sheet1!BO358)/694.4</f>
        <v>1.6952764976958528</v>
      </c>
      <c r="FH356" s="617"/>
      <c r="FI356" s="617"/>
      <c r="FJ356" s="617"/>
      <c r="FK356" s="617"/>
      <c r="FL356" s="800">
        <f t="shared" si="608"/>
        <v>41110</v>
      </c>
      <c r="FM356" s="800">
        <f t="shared" si="609"/>
        <v>41217</v>
      </c>
      <c r="FN356" s="617"/>
      <c r="FO356" s="617"/>
      <c r="FP356" s="617"/>
      <c r="FQ356" s="617"/>
      <c r="FR356" s="617" t="str">
        <f t="shared" si="610"/>
        <v>Y</v>
      </c>
      <c r="FS356" s="621">
        <v>40969</v>
      </c>
      <c r="FT356" s="800">
        <f t="shared" si="611"/>
        <v>41069</v>
      </c>
      <c r="FU356" s="617">
        <v>6518.9</v>
      </c>
      <c r="FV356" s="800">
        <f t="shared" si="612"/>
        <v>41089</v>
      </c>
      <c r="FW356" s="617">
        <f t="shared" si="631"/>
        <v>3259</v>
      </c>
      <c r="FX356" s="621">
        <f t="shared" si="613"/>
        <v>41217</v>
      </c>
      <c r="FZ356" s="602">
        <f t="shared" si="614"/>
        <v>0</v>
      </c>
      <c r="GA356" s="617" t="str">
        <f t="shared" si="600"/>
        <v/>
      </c>
      <c r="GB356" s="617">
        <f t="shared" si="615"/>
        <v>0</v>
      </c>
      <c r="GC356" s="617" t="str">
        <f t="shared" si="616"/>
        <v/>
      </c>
      <c r="GD356" s="617">
        <f>IF(GA356="P",Lookup!$M$12,IF(GA356="PP",Lookup!$M$13,IF(GA356="PPP",Lookup!$M$14,IF(GA356="T",Lookup!$M$15,IF(GA356="TP",Lookup!$M$16,IF(GA356="TPP",Lookup!$M$17,IF(GA356="TPPP",Lookup!$M$18,0)))))))*FZ356</f>
        <v>0</v>
      </c>
      <c r="GE356" s="617">
        <f t="shared" si="617"/>
        <v>0</v>
      </c>
      <c r="GF356" s="617">
        <f t="shared" si="601"/>
        <v>0</v>
      </c>
      <c r="GG356" s="617">
        <f t="shared" si="625"/>
        <v>0</v>
      </c>
      <c r="GH356" s="617"/>
      <c r="GI356" s="617">
        <f t="shared" si="618"/>
        <v>0</v>
      </c>
      <c r="GJ356" s="617" t="str">
        <f t="shared" si="619"/>
        <v/>
      </c>
      <c r="GK356" s="617">
        <f>IF(GA356="P",Lookup!$N$12,IF(GA356="PP",Lookup!$N$13,IF(GA356="PPP",Lookup!$N$14,IF(GA356="T",Lookup!$N$15,IF(GA356="TP",Lookup!$N$16,IF(GA356="TPP",Lookup!$N$17,IF(GA356="TPPP",Lookup!$N$18,0)))))))*FZ356</f>
        <v>0</v>
      </c>
      <c r="GL356" s="617">
        <f t="shared" si="620"/>
        <v>0</v>
      </c>
      <c r="GM356" s="617">
        <f t="shared" si="602"/>
        <v>0</v>
      </c>
      <c r="GN356" s="617">
        <f t="shared" si="626"/>
        <v>0</v>
      </c>
      <c r="GO356" s="617"/>
      <c r="GP356" s="617">
        <f t="shared" si="621"/>
        <v>0</v>
      </c>
      <c r="GQ356" s="617" t="str">
        <f t="shared" si="622"/>
        <v/>
      </c>
      <c r="GR356" s="617">
        <f>IF(GA356="P",Lookup!$N$12,IF(GA356="PP",Lookup!$N$13,IF(GA356="PPP",Lookup!$N$14,IF(GA356="T",Lookup!$N$15,IF(GA356="TP",Lookup!$N$16,IF(GA356="TPP",Lookup!$N$17,IF(GA356="TPPP",Lookup!$N$18,0)))))))*FZ356</f>
        <v>0</v>
      </c>
      <c r="GS356" s="602">
        <f t="shared" si="603"/>
        <v>0</v>
      </c>
      <c r="GT356" s="617">
        <f t="shared" si="604"/>
        <v>0</v>
      </c>
      <c r="GU356" s="617">
        <f t="shared" si="627"/>
        <v>0</v>
      </c>
      <c r="GV356" s="617"/>
      <c r="GW356" s="617">
        <f t="shared" si="623"/>
        <v>0</v>
      </c>
      <c r="GX356" s="617" t="str">
        <f t="shared" si="624"/>
        <v/>
      </c>
      <c r="GY356" s="617">
        <f>IF(GA356="P",Lookup!$N$12,IF(GA356="PP",Lookup!$N$13,IF(GA356="PPP",Lookup!$N$14,IF(GA356="T",Lookup!$N$15,IF(GA356="TP",Lookup!$N$16,IF(GA356="TPP",Lookup!$N$17,IF(GA356="TPPP",Lookup!$N$18,0)))))))*FZ356</f>
        <v>0</v>
      </c>
      <c r="GZ356" s="602">
        <f t="shared" si="605"/>
        <v>0</v>
      </c>
      <c r="HA356" s="617">
        <f t="shared" si="606"/>
        <v>0</v>
      </c>
      <c r="HB356" s="617">
        <f t="shared" si="628"/>
        <v>0</v>
      </c>
    </row>
    <row r="357" spans="1:210">
      <c r="A357" s="646" t="s">
        <v>5</v>
      </c>
      <c r="B357" s="613">
        <v>41254</v>
      </c>
      <c r="C357" s="618">
        <v>0.5</v>
      </c>
      <c r="D357" s="583">
        <f t="shared" si="629"/>
        <v>300</v>
      </c>
      <c r="E357" s="583">
        <f t="shared" si="630"/>
        <v>250</v>
      </c>
      <c r="F357" s="583">
        <v>250</v>
      </c>
      <c r="G357" s="617">
        <f>DH357+Sheet1!CZ359</f>
        <v>1540.5274836107321</v>
      </c>
      <c r="H357" s="617">
        <f t="shared" si="539"/>
        <v>728.83376540597726</v>
      </c>
      <c r="I357" s="616">
        <f>MAX(Sheet1!Z359-AJ357+(Sheet1!DA359-E357)*CFStoMGD,0)</f>
        <v>1336.4590503997219</v>
      </c>
      <c r="J357" s="619">
        <f>IF(AND(B357&gt;=Calculation!FS357,B357&lt;=Calculation!FT357),IF(Sheet1!DB359&gt;=Calculation!D357,64.64,0),MAX(Sheet1!Z359-AJ357+(Sheet1!DB359-D357)*CFStoMGD,0))</f>
        <v>799.94705039972189</v>
      </c>
      <c r="K357" s="602">
        <f t="shared" si="540"/>
        <v>64.64</v>
      </c>
      <c r="L357" s="617">
        <f>Sheet1!AA359+Sheet1!AB359-Sheet1!L359+(Sheet1!DA359-F357)*CFStoMGD</f>
        <v>1332.9040000000009</v>
      </c>
      <c r="M357" s="617">
        <f t="shared" si="541"/>
        <v>1015.7129047140968</v>
      </c>
      <c r="N357" s="617">
        <f>IF(Sheet1!DA359&gt;=F357,MIN(73,MIN(MAX(L357,0),MAX(M357,0))),0)</f>
        <v>73</v>
      </c>
      <c r="O357" s="620">
        <f>Sheet1!AA359+Sheet1!AB359</f>
        <v>45.620000000000005</v>
      </c>
      <c r="P357" s="620">
        <f t="shared" si="542"/>
        <v>70.57414</v>
      </c>
      <c r="Q357" s="617">
        <f>MIN(N357,Sheet1!AA359+AG357)</f>
        <v>43.104949600278069</v>
      </c>
      <c r="R357" s="617">
        <f t="shared" si="543"/>
        <v>2.5150503997219325</v>
      </c>
      <c r="S357" s="620">
        <f>Sheet1!Y359*MGDtoCFS</f>
        <v>38.860639999999997</v>
      </c>
      <c r="T357" s="620">
        <f>Sheet1!Z359*MGDtoCFS</f>
        <v>34.621859999999998</v>
      </c>
      <c r="U357" s="620">
        <f>Sheet1!AA359*MGDtoCFS</f>
        <v>39.603200000000001</v>
      </c>
      <c r="V357" s="620">
        <f>Sheet1!AB359*MGDtoCFS</f>
        <v>30.970939999999999</v>
      </c>
      <c r="W357" s="620">
        <f>Sheet1!L359*MGDtoCFS</f>
        <v>68.532099999998877</v>
      </c>
      <c r="X357" s="602">
        <f t="shared" si="544"/>
        <v>0</v>
      </c>
      <c r="Y357" s="617">
        <f t="shared" si="545"/>
        <v>0</v>
      </c>
      <c r="Z357" s="617">
        <f t="shared" si="546"/>
        <v>0</v>
      </c>
      <c r="AA357" s="617">
        <f t="shared" si="547"/>
        <v>0</v>
      </c>
      <c r="AB357" s="617">
        <f>(VLOOKUP(Sheet1!DC359,hhdcap_wcm,4)-(((VLOOKUP(Sheet1!DC359,hhdcap_wcm,3)-Sheet1!DC359)/(VLOOKUP(Sheet1!DC359,hhdcap_wcm,3)-VLOOKUP(Sheet1!DC359,hhdcap_wcm,1)))*(VLOOKUP(Sheet1!DC359,hhdcap_wcm,4)-VLOOKUP(Sheet1!DC359,hhdcap_wcm,2))))</f>
        <v>810.60000000270122</v>
      </c>
      <c r="AC357" s="617">
        <f t="shared" si="548"/>
        <v>76.400000000081832</v>
      </c>
      <c r="AD357" s="617">
        <f t="shared" si="549"/>
        <v>0</v>
      </c>
      <c r="AE357" s="617">
        <f t="shared" si="550"/>
        <v>0</v>
      </c>
      <c r="AF357" s="617">
        <f>Sheet1!BA359+Sheet1!BB359+Sheet1!BN359+BT357</f>
        <v>17.609000000000002</v>
      </c>
      <c r="AG357" s="617">
        <f t="shared" si="551"/>
        <v>17.504949600278067</v>
      </c>
      <c r="AH357" s="617">
        <f>Sheet1!BA359+BT357</f>
        <v>0</v>
      </c>
      <c r="AI357" s="617">
        <f>Sheet1!BA359+Sheet1!BB359+BT357</f>
        <v>1.0089999999999999</v>
      </c>
      <c r="AJ357" s="617">
        <f>IF((Sheet1!AA359+AG357+AX357+AZ357+BQ357+BS357+CL357+CN357)&lt;=N357,AG357+AX357+AZ357+BQ357+BS357+CL357+CN357,N357-Sheet1!AA359)</f>
        <v>17.504949600278067</v>
      </c>
      <c r="AK357" s="617">
        <f>IF(DR357&lt;K357,0,MAX(Sheet1!AA359+AG357-15/36*K357-N357,Sheet1!EH359,0))</f>
        <v>0</v>
      </c>
      <c r="AL357" s="617">
        <f>IF(OR(B357&gt;=FT357,B357&lt;FS357),0,15/36*K357-MAX(0,64.6-(137.6-(Sheet1!AA359+Sheet1!AB359))))</f>
        <v>0</v>
      </c>
      <c r="AM357" s="617">
        <f>Sheet1!DB359-110</f>
        <v>1420</v>
      </c>
      <c r="AN357" s="617">
        <f>Sheet1!DA359-265</f>
        <v>2045</v>
      </c>
      <c r="AO357" s="617">
        <f t="shared" si="552"/>
        <v>29.895050399721931</v>
      </c>
      <c r="AP357" s="617">
        <f t="shared" si="553"/>
        <v>0</v>
      </c>
      <c r="AQ357" s="617">
        <f t="shared" si="554"/>
        <v>0</v>
      </c>
      <c r="AR357" s="617">
        <f t="shared" si="555"/>
        <v>0</v>
      </c>
      <c r="AS357" s="617"/>
      <c r="AT357" s="617">
        <f ca="1">IF(B357&gt;Summary!$A$1,#N/A,AR357*MGtoAF)</f>
        <v>0</v>
      </c>
      <c r="AU357" s="617">
        <f>Sheet1!BG359+Sheet1!BH359+Sheet1!BI359-BC357</f>
        <v>0</v>
      </c>
      <c r="AV357" s="617">
        <f t="shared" si="556"/>
        <v>0</v>
      </c>
      <c r="AW357" s="617">
        <f>IF(Sheet1!EP359="FM",BC357,0)</f>
        <v>0</v>
      </c>
      <c r="AX357" s="617">
        <f t="shared" si="557"/>
        <v>0</v>
      </c>
      <c r="AY357" s="617">
        <f>IF(Sheet1!EP359="OTHER",BC357,0)</f>
        <v>0</v>
      </c>
      <c r="AZ357" s="617">
        <f t="shared" si="558"/>
        <v>0</v>
      </c>
      <c r="BA357" s="617">
        <f t="shared" si="559"/>
        <v>0</v>
      </c>
      <c r="BB357" s="617">
        <f t="shared" si="560"/>
        <v>0</v>
      </c>
      <c r="BC357" s="617">
        <f>IF(OR(Sheet1!EP359="FM", Sheet1!EP359="OTHER"),SUM(Sheet1!BG359:'Sheet1'!BI359),0)</f>
        <v>0</v>
      </c>
      <c r="BD357" s="602">
        <f>IF(AND($B357&gt;=$FL357,$B357&lt;=$FM357),MAX(AV357,Sheet1!EI359,0),MAX(AV357-(7/36)*$K357,0))</f>
        <v>0</v>
      </c>
      <c r="BE357" s="617">
        <f t="shared" si="561"/>
        <v>0</v>
      </c>
      <c r="BF357" s="602">
        <f t="shared" si="562"/>
        <v>0</v>
      </c>
      <c r="BG357" s="602">
        <f>IF(AND($O357&gt;0,Sheet1!EM359=1),(1-($O357-Sheet1!$L359)/$O357)*BB357,0)</f>
        <v>0</v>
      </c>
      <c r="BH357" s="602">
        <f>IF(AND(Sheet1!$L359=0,Sheet1!$L358=0, Calculation!BA357&lt;Sheet1!$EI359-0.1,Sheet1!$EI359=Sheet1!$EI358,Sheet1!$EI359=Sheet1!$EI360),Sheet1!$EI359,BB357-BG357)</f>
        <v>0</v>
      </c>
      <c r="BI357" s="617"/>
      <c r="BJ357" s="617"/>
      <c r="BK357" s="617">
        <f t="shared" si="563"/>
        <v>0</v>
      </c>
      <c r="BL357" s="617"/>
      <c r="BM357" s="617">
        <f ca="1">IF(B357&gt;Summary!$A$1,#N/A,BK357*MGtoAF)</f>
        <v>0</v>
      </c>
      <c r="BN357" s="617">
        <f>Sheet1!BC359+Sheet1!BD359+Sheet1!BE359+Sheet1!BF359-BW357-BX357</f>
        <v>2.5300000000000002</v>
      </c>
      <c r="BO357" s="617">
        <f t="shared" si="564"/>
        <v>2.5150503997219325</v>
      </c>
      <c r="BP357" s="617">
        <f>IF(Sheet1!EQ359="FM",BX357,0)</f>
        <v>0</v>
      </c>
      <c r="BQ357" s="617">
        <f t="shared" si="565"/>
        <v>0</v>
      </c>
      <c r="BR357" s="617">
        <f>IF(Sheet1!EQ359="OTHER",BX357,0)</f>
        <v>0</v>
      </c>
      <c r="BS357" s="617">
        <f t="shared" si="566"/>
        <v>0</v>
      </c>
      <c r="BT357" s="617">
        <f t="shared" si="567"/>
        <v>0</v>
      </c>
      <c r="BU357" s="617">
        <f t="shared" si="568"/>
        <v>2.5300000000000002</v>
      </c>
      <c r="BV357" s="617">
        <f t="shared" si="569"/>
        <v>2.5150503997219325</v>
      </c>
      <c r="BW357" s="617">
        <f>IF(Sheet1!EQ359="CWA",SUM(Sheet1!BC359:'Sheet1'!BF359),0)</f>
        <v>0</v>
      </c>
      <c r="BX357" s="617">
        <f>IF(OR(Sheet1!EQ359="FM", Sheet1!EQ359="OTHER"),SUM(Sheet1!BC359:'Sheet1'!BF359),0)</f>
        <v>0</v>
      </c>
      <c r="BY357" s="602">
        <f>IF(AND($B357&gt;=$FL357,$B357&lt;=$FM357),MAX(BV357,Sheet1!EJ359,0),MAX(BV357-(7/36)*$K357,0))</f>
        <v>0</v>
      </c>
      <c r="BZ357" s="617">
        <f t="shared" si="570"/>
        <v>0</v>
      </c>
      <c r="CA357" s="602">
        <f t="shared" si="571"/>
        <v>2.5150503997219325</v>
      </c>
      <c r="CB357" s="602">
        <f>IF(AND($O357&gt;0,Sheet1!EN359=1),(1-($O357-Sheet1!$L359)/$O357)*BV357,0)</f>
        <v>0</v>
      </c>
      <c r="CC357" s="602">
        <f>IF(AND(Sheet1!$L359=0,Sheet1!$L358=0, Calculation!BU357&lt;Sheet1!EJ359-0.1,Sheet1!EJ359=Sheet1!EJ358,Sheet1!EJ359=Sheet1!EJ360),Sheet1!EJ359,BV357-CB357)</f>
        <v>2.5150503997219325</v>
      </c>
      <c r="CD357" s="602"/>
      <c r="CE357" s="617"/>
      <c r="CF357" s="617">
        <f t="shared" si="572"/>
        <v>0</v>
      </c>
      <c r="CG357" s="617"/>
      <c r="CH357" s="617">
        <f ca="1">IF(B357&gt;Summary!$A$1,#N/A,CF357*MGtoAF)</f>
        <v>0</v>
      </c>
      <c r="CI357" s="617">
        <f>Sheet1!BK359+Sheet1!BL359+Sheet1!BM359-Sheet1!ER359-CQ357</f>
        <v>0</v>
      </c>
      <c r="CJ357" s="617">
        <f t="shared" si="573"/>
        <v>0</v>
      </c>
      <c r="CK357" s="617">
        <f>IF(Sheet1!ER359="FM",CQ357,0)</f>
        <v>0</v>
      </c>
      <c r="CL357" s="617">
        <f t="shared" si="574"/>
        <v>0</v>
      </c>
      <c r="CM357" s="617">
        <f>IF(Sheet1!ER359="OTHER",CQ357,0)</f>
        <v>0</v>
      </c>
      <c r="CN357" s="617">
        <f t="shared" si="575"/>
        <v>0</v>
      </c>
      <c r="CO357" s="617">
        <f t="shared" si="576"/>
        <v>0</v>
      </c>
      <c r="CP357" s="617">
        <f t="shared" si="577"/>
        <v>0</v>
      </c>
      <c r="CQ357" s="617">
        <f>IF(OR(Sheet1!ER359="FM", Sheet1!ER359="OTHER"),SUM(Sheet1!BK359:'Sheet1'!BM359),0)</f>
        <v>0</v>
      </c>
      <c r="CR357" s="602">
        <f>IF(AND($B357&gt;=$FL357,$B357&lt;=$FM357),MAX($CJ357,Sheet1!EK359,0),MAX($CJ357-(7/36)*$K357,0))</f>
        <v>0</v>
      </c>
      <c r="CS357" s="617">
        <f t="shared" si="578"/>
        <v>0</v>
      </c>
      <c r="CT357" s="602">
        <f t="shared" si="579"/>
        <v>0</v>
      </c>
      <c r="CU357" s="602">
        <f>IF(AND($O357&gt;0,Sheet1!EO359=1),(1-($O357-Sheet1!$L359)/$O357)*CP357,0)</f>
        <v>0</v>
      </c>
      <c r="CV357" s="602">
        <f>IF(AND(Sheet1!$L359=0,Sheet1!$L358=0, Calculation!CO357&lt;Sheet1!$EK359-0.1,Sheet1!$EK359=Sheet1!$EK358,Sheet1!$EK359=Sheet1!$EK360),Sheet1!$EK359,CP357-CU357)</f>
        <v>0</v>
      </c>
      <c r="CW357" s="602"/>
      <c r="CX357" s="617">
        <f t="shared" si="580"/>
        <v>2.5300000000000002</v>
      </c>
      <c r="CY357" s="617">
        <f t="shared" si="581"/>
        <v>0</v>
      </c>
      <c r="CZ357" s="617">
        <f t="shared" si="582"/>
        <v>2.5150503997219325</v>
      </c>
      <c r="DA357" s="617">
        <f ca="1">IF(B357&gt;Summary!$A$1,#N/A,CY357*MGtoAF)</f>
        <v>0</v>
      </c>
      <c r="DB357" s="617">
        <f t="shared" si="583"/>
        <v>2.5300000000000002</v>
      </c>
      <c r="DC357" s="617">
        <f t="shared" si="584"/>
        <v>20.139000000000003</v>
      </c>
      <c r="DD357" s="617">
        <f>Sheet1!AB359-DC357</f>
        <v>-0.11900000000000333</v>
      </c>
      <c r="DE357" s="617">
        <f t="shared" si="585"/>
        <v>-5.9089329162323508E-3</v>
      </c>
      <c r="DF357" s="617">
        <f>(VLOOKUP(Sheet1!DC359,hhdcap_wcm,4)-(((VLOOKUP(Sheet1!DC359,hhdcap_wcm,3)-Sheet1!DC359)/(VLOOKUP(Sheet1!DC359,hhdcap_wcm,3)-VLOOKUP(Sheet1!DC359,hhdcap_wcm,1)))*(VLOOKUP(Sheet1!DC359,hhdcap_wcm,4)-VLOOKUP(Sheet1!DC359,hhdcap_wcm,2))))</f>
        <v>810.60000000270122</v>
      </c>
      <c r="DG357" s="617">
        <f t="shared" si="586"/>
        <v>76.400000000081832</v>
      </c>
      <c r="DH357" s="617">
        <f t="shared" si="587"/>
        <v>38.527483610732133</v>
      </c>
      <c r="DI357" s="617">
        <f>Sheet1!EA359*AFtoMG</f>
        <v>0</v>
      </c>
      <c r="DJ357" s="617">
        <f>Sheet1!EB359*AFtoMG</f>
        <v>0</v>
      </c>
      <c r="DK357" s="617">
        <f>Sheet1!EC359*AFtoMG</f>
        <v>0</v>
      </c>
      <c r="DL357" s="617">
        <f>Sheet1!ED359*AFtoMG</f>
        <v>0</v>
      </c>
      <c r="DM357" s="617">
        <f t="shared" si="588"/>
        <v>0</v>
      </c>
      <c r="DN357" s="617">
        <f t="shared" si="589"/>
        <v>0</v>
      </c>
      <c r="DO357" s="617">
        <f t="shared" si="590"/>
        <v>0</v>
      </c>
      <c r="DP357" s="617">
        <f t="shared" si="591"/>
        <v>0</v>
      </c>
      <c r="DQ357" s="617"/>
      <c r="DR357" s="602">
        <f>IF(OR(B357&lt;FL357,B357&gt;FM357),(MIN(AV357+BO357+CJ357+MAX(Sheet1!AA359+AG357-73,0),K357)),0)</f>
        <v>2.5150503997219325</v>
      </c>
      <c r="DS357" s="617"/>
      <c r="DT357" s="617">
        <f t="shared" si="592"/>
        <v>2.5150503997219325</v>
      </c>
      <c r="DU357" s="617"/>
      <c r="DV357" s="617">
        <f>Sheet1!EH359+Sheet1!EI359+Sheet1!EJ359+Sheet1!EK359</f>
        <v>9.5</v>
      </c>
      <c r="DW357" s="617"/>
      <c r="DX357" s="602">
        <f t="shared" si="593"/>
        <v>0</v>
      </c>
      <c r="DY357" s="617">
        <f>IF(Sheet1!FS359=1,SUM('Calculations II'!AT357:BA357)+'Calculations II'!BC357+Sheet1!BY359+'Calculations II'!BE357+AF357,SUM('Calculations II'!AT357:BA357)+'Calculations II'!BC357+Sheet1!BY359+'Calculations II'!BE357+AF357)</f>
        <v>44.105143999999996</v>
      </c>
      <c r="DZ357" s="617">
        <f>Sheet1!AA359+Sheet1!AB359+'Calculations II'!BC357</f>
        <v>45.620000000000005</v>
      </c>
      <c r="EA357" s="617"/>
      <c r="EB357" s="617"/>
      <c r="EC357" s="617">
        <f t="shared" si="594"/>
        <v>41254</v>
      </c>
      <c r="ED357" s="617">
        <f t="shared" si="595"/>
        <v>0</v>
      </c>
      <c r="EE357" s="617">
        <f t="shared" si="596"/>
        <v>0</v>
      </c>
      <c r="EF357" s="617">
        <f ca="1">IF(B357=TODAY(),0,-(VLOOKUP(Sheet1!BQ359,Lookup!$B$4:$J$236,2)-VLOOKUP(Sheet1!BQ358,Lookup!$B$4:$J$236,2))/1000000)</f>
        <v>0</v>
      </c>
      <c r="EG357" s="617">
        <f ca="1">IF(B357=TODAY(),0,-(VLOOKUP(Sheet1!BR359,Lookup!$B$4:$J$236,3)-VLOOKUP(Sheet1!BR358,Lookup!$B$4:$J$236,3))/1000000)</f>
        <v>0</v>
      </c>
      <c r="EH357" s="617">
        <f>-(VLOOKUP(Sheet1!BS359,Lookup!$B$4:$J$236,4)-VLOOKUP(Sheet1!BS358,Lookup!$B$4:$J$236,4))/1000000</f>
        <v>0</v>
      </c>
      <c r="EI357" s="602">
        <f t="shared" ca="1" si="607"/>
        <v>-0.13852322708329931</v>
      </c>
      <c r="EJ357" s="617">
        <f>-(VLOOKUP(Sheet1!BT359,Lookup!$O$4:$Q$262,2)-VLOOKUP(Sheet1!BT358,Lookup!$O$4:$Q$262,2))/1000000</f>
        <v>-0.13852322708329931</v>
      </c>
      <c r="EK357" s="617">
        <f>-(VLOOKUP(Sheet1!BU359,Lookup!$O$4:$Q$262,3)-VLOOKUP(Sheet1!BU358,Lookup!$O$4:$Q$262,3))/1000000</f>
        <v>0</v>
      </c>
      <c r="EL357" s="617"/>
      <c r="EM357" s="617"/>
      <c r="EN357" s="617"/>
      <c r="EO357" s="617"/>
      <c r="EP357" s="617"/>
      <c r="EQ357" s="617"/>
      <c r="ER357" s="617"/>
      <c r="ES357" s="617"/>
      <c r="ET357" s="660" t="e">
        <f t="shared" si="597"/>
        <v>#N/A</v>
      </c>
      <c r="EU357" s="660" t="e">
        <f t="shared" si="598"/>
        <v>#N/A</v>
      </c>
      <c r="EV357" s="661" t="e">
        <f t="shared" si="599"/>
        <v>#N/A</v>
      </c>
      <c r="EW357" s="662" t="s">
        <v>744</v>
      </c>
      <c r="EX357" s="662" t="s">
        <v>744</v>
      </c>
      <c r="EY357" s="660" t="e">
        <v>#N/A</v>
      </c>
      <c r="EZ357" s="660" t="e">
        <v>#N/A</v>
      </c>
      <c r="FA357" s="617"/>
      <c r="FB357" s="617"/>
      <c r="FC357" s="617"/>
      <c r="FD357" s="617"/>
      <c r="FE357" s="617">
        <f>O357+((Sheet1!CS359)*GPMtoMGD)</f>
        <v>45.620000000000005</v>
      </c>
      <c r="FF357" s="617">
        <f>IF(Sheet1!AA359+AG357&lt;=Calculation!N357,AG357,Calculation!N357-Sheet1!AA359)</f>
        <v>17.504949600278067</v>
      </c>
      <c r="FG357" s="617">
        <f>(Sheet1!BP359+Sheet1!BO359)/694.4</f>
        <v>1.6019585253456223</v>
      </c>
      <c r="FH357" s="617"/>
      <c r="FI357" s="617"/>
      <c r="FJ357" s="617"/>
      <c r="FK357" s="617"/>
      <c r="FL357" s="800">
        <f t="shared" si="608"/>
        <v>41110</v>
      </c>
      <c r="FM357" s="800">
        <f t="shared" si="609"/>
        <v>41217</v>
      </c>
      <c r="FN357" s="617"/>
      <c r="FO357" s="617"/>
      <c r="FP357" s="617"/>
      <c r="FQ357" s="617"/>
      <c r="FR357" s="617" t="str">
        <f t="shared" si="610"/>
        <v>Y</v>
      </c>
      <c r="FS357" s="621">
        <v>40969</v>
      </c>
      <c r="FT357" s="800">
        <f t="shared" si="611"/>
        <v>41069</v>
      </c>
      <c r="FU357" s="617">
        <v>6518.9</v>
      </c>
      <c r="FV357" s="800">
        <f t="shared" si="612"/>
        <v>41089</v>
      </c>
      <c r="FW357" s="617">
        <f t="shared" si="631"/>
        <v>3259</v>
      </c>
      <c r="FX357" s="621">
        <f t="shared" si="613"/>
        <v>41217</v>
      </c>
      <c r="FZ357" s="602">
        <f t="shared" si="614"/>
        <v>0</v>
      </c>
      <c r="GA357" s="617" t="str">
        <f t="shared" si="600"/>
        <v/>
      </c>
      <c r="GB357" s="617">
        <f t="shared" si="615"/>
        <v>0</v>
      </c>
      <c r="GC357" s="617" t="str">
        <f t="shared" si="616"/>
        <v/>
      </c>
      <c r="GD357" s="617">
        <f>IF(GA357="P",Lookup!$M$12,IF(GA357="PP",Lookup!$M$13,IF(GA357="PPP",Lookup!$M$14,IF(GA357="T",Lookup!$M$15,IF(GA357="TP",Lookup!$M$16,IF(GA357="TPP",Lookup!$M$17,IF(GA357="TPPP",Lookup!$M$18,0)))))))*FZ357</f>
        <v>0</v>
      </c>
      <c r="GE357" s="617">
        <f t="shared" si="617"/>
        <v>0</v>
      </c>
      <c r="GF357" s="617">
        <f t="shared" si="601"/>
        <v>0</v>
      </c>
      <c r="GG357" s="617">
        <f t="shared" si="625"/>
        <v>0</v>
      </c>
      <c r="GH357" s="617"/>
      <c r="GI357" s="617">
        <f t="shared" si="618"/>
        <v>0</v>
      </c>
      <c r="GJ357" s="617" t="str">
        <f t="shared" si="619"/>
        <v/>
      </c>
      <c r="GK357" s="617">
        <f>IF(GA357="P",Lookup!$N$12,IF(GA357="PP",Lookup!$N$13,IF(GA357="PPP",Lookup!$N$14,IF(GA357="T",Lookup!$N$15,IF(GA357="TP",Lookup!$N$16,IF(GA357="TPP",Lookup!$N$17,IF(GA357="TPPP",Lookup!$N$18,0)))))))*FZ357</f>
        <v>0</v>
      </c>
      <c r="GL357" s="617">
        <f t="shared" si="620"/>
        <v>0</v>
      </c>
      <c r="GM357" s="617">
        <f t="shared" si="602"/>
        <v>0</v>
      </c>
      <c r="GN357" s="617">
        <f t="shared" si="626"/>
        <v>0</v>
      </c>
      <c r="GO357" s="617"/>
      <c r="GP357" s="617">
        <f t="shared" si="621"/>
        <v>0</v>
      </c>
      <c r="GQ357" s="617" t="str">
        <f t="shared" si="622"/>
        <v/>
      </c>
      <c r="GR357" s="617">
        <f>IF(GA357="P",Lookup!$N$12,IF(GA357="PP",Lookup!$N$13,IF(GA357="PPP",Lookup!$N$14,IF(GA357="T",Lookup!$N$15,IF(GA357="TP",Lookup!$N$16,IF(GA357="TPP",Lookup!$N$17,IF(GA357="TPPP",Lookup!$N$18,0)))))))*FZ357</f>
        <v>0</v>
      </c>
      <c r="GS357" s="602">
        <f t="shared" si="603"/>
        <v>0</v>
      </c>
      <c r="GT357" s="617">
        <f t="shared" si="604"/>
        <v>0</v>
      </c>
      <c r="GU357" s="617">
        <f t="shared" si="627"/>
        <v>0</v>
      </c>
      <c r="GV357" s="617"/>
      <c r="GW357" s="617">
        <f t="shared" si="623"/>
        <v>0</v>
      </c>
      <c r="GX357" s="617" t="str">
        <f t="shared" si="624"/>
        <v/>
      </c>
      <c r="GY357" s="617">
        <f>IF(GA357="P",Lookup!$N$12,IF(GA357="PP",Lookup!$N$13,IF(GA357="PPP",Lookup!$N$14,IF(GA357="T",Lookup!$N$15,IF(GA357="TP",Lookup!$N$16,IF(GA357="TPP",Lookup!$N$17,IF(GA357="TPPP",Lookup!$N$18,0)))))))*FZ357</f>
        <v>0</v>
      </c>
      <c r="GZ357" s="602">
        <f t="shared" si="605"/>
        <v>0</v>
      </c>
      <c r="HA357" s="617">
        <f t="shared" si="606"/>
        <v>0</v>
      </c>
      <c r="HB357" s="617">
        <f t="shared" si="628"/>
        <v>0</v>
      </c>
    </row>
    <row r="358" spans="1:210">
      <c r="A358" s="646" t="s">
        <v>6</v>
      </c>
      <c r="B358" s="613">
        <v>41255</v>
      </c>
      <c r="C358" s="618">
        <v>0.5</v>
      </c>
      <c r="D358" s="583">
        <f t="shared" si="629"/>
        <v>300</v>
      </c>
      <c r="E358" s="583">
        <f t="shared" si="630"/>
        <v>250</v>
      </c>
      <c r="F358" s="583">
        <v>250</v>
      </c>
      <c r="G358" s="617">
        <f>DH358+Sheet1!CZ360</f>
        <v>1575.9682299545511</v>
      </c>
      <c r="H358" s="617">
        <f t="shared" si="539"/>
        <v>751.74266384262182</v>
      </c>
      <c r="I358" s="616">
        <f>MAX(Sheet1!Z360-AJ358+(Sheet1!DA360-E358)*CFStoMGD,0)</f>
        <v>1301.8100739444724</v>
      </c>
      <c r="J358" s="619">
        <f>IF(AND(B358&gt;=Calculation!FS358,B358&lt;=Calculation!FT358),IF(Sheet1!DB360&gt;=Calculation!D358,64.64,0),MAX(Sheet1!Z360-AJ358+(Sheet1!DB360-D358)*CFStoMGD,0))</f>
        <v>739.44207394447255</v>
      </c>
      <c r="K358" s="602">
        <f t="shared" si="540"/>
        <v>64.64</v>
      </c>
      <c r="L358" s="617">
        <f>Sheet1!AA360+Sheet1!AB360-Sheet1!L360+(Sheet1!DA360-F358)*CFStoMGD</f>
        <v>1346.8639999999998</v>
      </c>
      <c r="M358" s="617">
        <f t="shared" si="541"/>
        <v>1039.0799811194743</v>
      </c>
      <c r="N358" s="617">
        <f>IF(Sheet1!DA360&gt;=F358,MIN(73,MIN(MAX(L358,0),MAX(M358,0))),0)</f>
        <v>73</v>
      </c>
      <c r="O358" s="620">
        <f>Sheet1!AA360+Sheet1!AB360</f>
        <v>47.6</v>
      </c>
      <c r="P358" s="620">
        <f t="shared" si="542"/>
        <v>73.637200000000007</v>
      </c>
      <c r="Q358" s="617">
        <f>MIN(N358,Sheet1!AA360+AG358)</f>
        <v>43.273926055527426</v>
      </c>
      <c r="R358" s="617">
        <f t="shared" si="543"/>
        <v>4.326073944472582</v>
      </c>
      <c r="S358" s="620">
        <f>Sheet1!Y360*MGDtoCFS</f>
        <v>39.603200000000001</v>
      </c>
      <c r="T358" s="620">
        <f>Sheet1!Z360*MGDtoCFS</f>
        <v>30.970939999999999</v>
      </c>
      <c r="U358" s="620">
        <f>Sheet1!AA360*MGDtoCFS</f>
        <v>39.912599999999998</v>
      </c>
      <c r="V358" s="620">
        <f>Sheet1!AB360*MGDtoCFS</f>
        <v>33.724600000000002</v>
      </c>
      <c r="W358" s="620">
        <f>Sheet1!L360*MGDtoCFS</f>
        <v>0</v>
      </c>
      <c r="X358" s="602">
        <f t="shared" si="544"/>
        <v>0</v>
      </c>
      <c r="Y358" s="617">
        <f t="shared" si="545"/>
        <v>0</v>
      </c>
      <c r="Z358" s="617">
        <f t="shared" si="546"/>
        <v>0</v>
      </c>
      <c r="AA358" s="617">
        <f t="shared" si="547"/>
        <v>0</v>
      </c>
      <c r="AB358" s="617">
        <f>(VLOOKUP(Sheet1!DC360,hhdcap_wcm,4)-(((VLOOKUP(Sheet1!DC360,hhdcap_wcm,3)-Sheet1!DC360)/(VLOOKUP(Sheet1!DC360,hhdcap_wcm,3)-VLOOKUP(Sheet1!DC360,hhdcap_wcm,1)))*(VLOOKUP(Sheet1!DC360,hhdcap_wcm,4)-VLOOKUP(Sheet1!DC360,hhdcap_wcm,2))))</f>
        <v>931.50000000257614</v>
      </c>
      <c r="AC358" s="617">
        <f t="shared" si="548"/>
        <v>120.89999999987492</v>
      </c>
      <c r="AD358" s="617">
        <f t="shared" si="549"/>
        <v>0</v>
      </c>
      <c r="AE358" s="617">
        <f t="shared" si="550"/>
        <v>0</v>
      </c>
      <c r="AF358" s="617">
        <f>Sheet1!BA360+Sheet1!BB360+Sheet1!BN360+BT358</f>
        <v>17.408999999999999</v>
      </c>
      <c r="AG358" s="617">
        <f t="shared" si="551"/>
        <v>17.473926055527421</v>
      </c>
      <c r="AH358" s="617">
        <f>Sheet1!BA360+BT358</f>
        <v>0</v>
      </c>
      <c r="AI358" s="617">
        <f>Sheet1!BA360+Sheet1!BB360+BT358</f>
        <v>1.0089999999999999</v>
      </c>
      <c r="AJ358" s="617">
        <f>IF((Sheet1!AA360+AG358+AX358+AZ358+BQ358+BS358+CL358+CN358)&lt;=N358,AG358+AX358+AZ358+BQ358+BS358+CL358+CN358,N358-Sheet1!AA360)</f>
        <v>17.473926055527421</v>
      </c>
      <c r="AK358" s="617">
        <f>IF(DR358&lt;K358,0,MAX(Sheet1!AA360+AG358-15/36*K358-N358,Sheet1!EH360,0))</f>
        <v>0</v>
      </c>
      <c r="AL358" s="617">
        <f>IF(OR(B358&gt;=FT358,B358&lt;FS358),0,15/36*K358-MAX(0,64.6-(137.6-(Sheet1!AA360+Sheet1!AB360))))</f>
        <v>0</v>
      </c>
      <c r="AM358" s="617">
        <f>Sheet1!DB360-110</f>
        <v>1330</v>
      </c>
      <c r="AN358" s="617">
        <f>Sheet1!DA360-265</f>
        <v>1995</v>
      </c>
      <c r="AO358" s="617">
        <f t="shared" si="552"/>
        <v>29.726073944472574</v>
      </c>
      <c r="AP358" s="617">
        <f t="shared" si="553"/>
        <v>0</v>
      </c>
      <c r="AQ358" s="617">
        <f t="shared" si="554"/>
        <v>0</v>
      </c>
      <c r="AR358" s="617">
        <f t="shared" si="555"/>
        <v>0</v>
      </c>
      <c r="AS358" s="617"/>
      <c r="AT358" s="617">
        <f ca="1">IF(B358&gt;Summary!$A$1,#N/A,AR358*MGtoAF)</f>
        <v>0</v>
      </c>
      <c r="AU358" s="617">
        <f>Sheet1!BG360+Sheet1!BH360+Sheet1!BI360-BC358</f>
        <v>0</v>
      </c>
      <c r="AV358" s="617">
        <f t="shared" si="556"/>
        <v>0</v>
      </c>
      <c r="AW358" s="617">
        <f>IF(Sheet1!EP360="FM",BC358,0)</f>
        <v>0</v>
      </c>
      <c r="AX358" s="617">
        <f t="shared" si="557"/>
        <v>0</v>
      </c>
      <c r="AY358" s="617">
        <f>IF(Sheet1!EP360="OTHER",BC358,0)</f>
        <v>0</v>
      </c>
      <c r="AZ358" s="617">
        <f t="shared" si="558"/>
        <v>0</v>
      </c>
      <c r="BA358" s="617">
        <f t="shared" si="559"/>
        <v>0</v>
      </c>
      <c r="BB358" s="617">
        <f t="shared" si="560"/>
        <v>0</v>
      </c>
      <c r="BC358" s="617">
        <f>IF(OR(Sheet1!EP360="FM", Sheet1!EP360="OTHER"),SUM(Sheet1!BG360:'Sheet1'!BI360),0)</f>
        <v>0</v>
      </c>
      <c r="BD358" s="602">
        <f>IF(AND($B358&gt;=$FL358,$B358&lt;=$FM358),MAX(AV358,Sheet1!EI360,0),MAX(AV358-(7/36)*$K358,0))</f>
        <v>0</v>
      </c>
      <c r="BE358" s="617">
        <f t="shared" si="561"/>
        <v>0</v>
      </c>
      <c r="BF358" s="602">
        <f t="shared" si="562"/>
        <v>0</v>
      </c>
      <c r="BG358" s="602">
        <f>IF(AND($O358&gt;0,Sheet1!EM360=1),(1-($O358-Sheet1!$L360)/$O358)*BB358,0)</f>
        <v>0</v>
      </c>
      <c r="BH358" s="602">
        <f>IF(AND(Sheet1!$L360=0,Sheet1!$L359=0, Calculation!BA358&lt;Sheet1!$EI360-0.1,Sheet1!$EI360=Sheet1!$EI359,Sheet1!$EI360=Sheet1!$EI361),Sheet1!$EI360,BB358-BG358)</f>
        <v>0</v>
      </c>
      <c r="BI358" s="617"/>
      <c r="BJ358" s="617"/>
      <c r="BK358" s="617">
        <f t="shared" si="563"/>
        <v>0</v>
      </c>
      <c r="BL358" s="617"/>
      <c r="BM358" s="617">
        <f ca="1">IF(B358&gt;Summary!$A$1,#N/A,BK358*MGtoAF)</f>
        <v>0</v>
      </c>
      <c r="BN358" s="617">
        <f>Sheet1!BC360+Sheet1!BD360+Sheet1!BE360+Sheet1!BF360-BW358-BX358</f>
        <v>2.59</v>
      </c>
      <c r="BO358" s="617">
        <f t="shared" si="564"/>
        <v>2.5996592844974447</v>
      </c>
      <c r="BP358" s="617">
        <f>IF(Sheet1!EQ360="FM",BX358,0)</f>
        <v>0</v>
      </c>
      <c r="BQ358" s="617">
        <f t="shared" si="565"/>
        <v>0</v>
      </c>
      <c r="BR358" s="617">
        <f>IF(Sheet1!EQ360="OTHER",BX358,0)</f>
        <v>0</v>
      </c>
      <c r="BS358" s="617">
        <f t="shared" si="566"/>
        <v>0</v>
      </c>
      <c r="BT358" s="617">
        <f t="shared" si="567"/>
        <v>0</v>
      </c>
      <c r="BU358" s="617">
        <f t="shared" si="568"/>
        <v>2.59</v>
      </c>
      <c r="BV358" s="617">
        <f t="shared" si="569"/>
        <v>2.5996592844974447</v>
      </c>
      <c r="BW358" s="617">
        <f>IF(Sheet1!EQ360="CWA",SUM(Sheet1!BC360:'Sheet1'!BF360),0)</f>
        <v>0</v>
      </c>
      <c r="BX358" s="617">
        <f>IF(OR(Sheet1!EQ360="FM", Sheet1!EQ360="OTHER"),SUM(Sheet1!BC360:'Sheet1'!BF360),0)</f>
        <v>0</v>
      </c>
      <c r="BY358" s="602">
        <f>IF(AND($B358&gt;=$FL358,$B358&lt;=$FM358),MAX(BV358,Sheet1!EJ360,0),MAX(BV358-(7/36)*$K358,0))</f>
        <v>0</v>
      </c>
      <c r="BZ358" s="617">
        <f t="shared" si="570"/>
        <v>0</v>
      </c>
      <c r="CA358" s="602">
        <f t="shared" si="571"/>
        <v>2.5996592844974447</v>
      </c>
      <c r="CB358" s="602">
        <f>IF(AND($O358&gt;0,Sheet1!EN360=1),(1-($O358-Sheet1!$L360)/$O358)*BV358,0)</f>
        <v>0</v>
      </c>
      <c r="CC358" s="602">
        <f>IF(AND(Sheet1!$L360=0,Sheet1!$L359=0, Calculation!BU358&lt;Sheet1!EJ360-0.1,Sheet1!EJ360=Sheet1!EJ359,Sheet1!EJ360=Sheet1!EJ361),Sheet1!EJ360,BV358-CB358)</f>
        <v>2.5996592844974447</v>
      </c>
      <c r="CD358" s="602"/>
      <c r="CE358" s="617"/>
      <c r="CF358" s="617">
        <f t="shared" si="572"/>
        <v>0</v>
      </c>
      <c r="CG358" s="617"/>
      <c r="CH358" s="617">
        <f ca="1">IF(B358&gt;Summary!$A$1,#N/A,CF358*MGtoAF)</f>
        <v>0</v>
      </c>
      <c r="CI358" s="617">
        <f>Sheet1!BK360+Sheet1!BL360+Sheet1!BM360-Sheet1!ER360-CQ358</f>
        <v>1.72</v>
      </c>
      <c r="CJ358" s="617">
        <f t="shared" si="573"/>
        <v>1.7264146599751371</v>
      </c>
      <c r="CK358" s="617">
        <f>IF(Sheet1!ER360="FM",CQ358,0)</f>
        <v>0</v>
      </c>
      <c r="CL358" s="617">
        <f t="shared" si="574"/>
        <v>0</v>
      </c>
      <c r="CM358" s="617">
        <f>IF(Sheet1!ER360="OTHER",CQ358,0)</f>
        <v>0</v>
      </c>
      <c r="CN358" s="617">
        <f t="shared" si="575"/>
        <v>0</v>
      </c>
      <c r="CO358" s="617">
        <f t="shared" si="576"/>
        <v>1.72</v>
      </c>
      <c r="CP358" s="617">
        <f t="shared" si="577"/>
        <v>1.7264146599751371</v>
      </c>
      <c r="CQ358" s="617">
        <f>IF(OR(Sheet1!ER360="FM", Sheet1!ER360="OTHER"),SUM(Sheet1!BK360:'Sheet1'!BM360),0)</f>
        <v>0</v>
      </c>
      <c r="CR358" s="602">
        <f>IF(AND($B358&gt;=$FL358,$B358&lt;=$FM358),MAX($CJ358,Sheet1!EK360,0),MAX($CJ358-(7/36)*$K358,0))</f>
        <v>0</v>
      </c>
      <c r="CS358" s="617">
        <f t="shared" si="578"/>
        <v>0</v>
      </c>
      <c r="CT358" s="602">
        <f t="shared" si="579"/>
        <v>1.7264146599751371</v>
      </c>
      <c r="CU358" s="602">
        <f>IF(AND($O358&gt;0,Sheet1!EO360=1),(1-($O358-Sheet1!$L360)/$O358)*CP358,0)</f>
        <v>0</v>
      </c>
      <c r="CV358" s="602">
        <f>IF(AND(Sheet1!$L360=0,Sheet1!$L359=0, Calculation!CO358&lt;Sheet1!$EK360-0.1,Sheet1!$EK360=Sheet1!$EK359,Sheet1!$EK360=Sheet1!$EK361),Sheet1!$EK360,CP358-CU358)</f>
        <v>1.7264146599751371</v>
      </c>
      <c r="CW358" s="602"/>
      <c r="CX358" s="617">
        <f t="shared" si="580"/>
        <v>4.3099999999999996</v>
      </c>
      <c r="CY358" s="617">
        <f t="shared" si="581"/>
        <v>0</v>
      </c>
      <c r="CZ358" s="617">
        <f t="shared" si="582"/>
        <v>4.326073944472582</v>
      </c>
      <c r="DA358" s="617">
        <f ca="1">IF(B358&gt;Summary!$A$1,#N/A,CY358*MGtoAF)</f>
        <v>0</v>
      </c>
      <c r="DB358" s="617">
        <f t="shared" si="583"/>
        <v>4.3099999999999996</v>
      </c>
      <c r="DC358" s="617">
        <f t="shared" si="584"/>
        <v>21.718999999999998</v>
      </c>
      <c r="DD358" s="617">
        <f>Sheet1!AB360-DC358</f>
        <v>8.100000000000307E-2</v>
      </c>
      <c r="DE358" s="617">
        <f t="shared" si="585"/>
        <v>3.7294534739169887E-3</v>
      </c>
      <c r="DF358" s="617">
        <f>(VLOOKUP(Sheet1!DC360,hhdcap_wcm,4)-(((VLOOKUP(Sheet1!DC360,hhdcap_wcm,3)-Sheet1!DC360)/(VLOOKUP(Sheet1!DC360,hhdcap_wcm,3)-VLOOKUP(Sheet1!DC360,hhdcap_wcm,1)))*(VLOOKUP(Sheet1!DC360,hhdcap_wcm,4)-VLOOKUP(Sheet1!DC360,hhdcap_wcm,2))))</f>
        <v>931.50000000257614</v>
      </c>
      <c r="DG358" s="617">
        <f t="shared" si="586"/>
        <v>120.89999999987492</v>
      </c>
      <c r="DH358" s="617">
        <f t="shared" si="587"/>
        <v>60.968229954551134</v>
      </c>
      <c r="DI358" s="617">
        <f>Sheet1!EA360*AFtoMG</f>
        <v>0</v>
      </c>
      <c r="DJ358" s="617">
        <f>Sheet1!EB360*AFtoMG</f>
        <v>0</v>
      </c>
      <c r="DK358" s="617">
        <f>Sheet1!EC360*AFtoMG</f>
        <v>0</v>
      </c>
      <c r="DL358" s="617">
        <f>Sheet1!ED360*AFtoMG</f>
        <v>0</v>
      </c>
      <c r="DM358" s="617">
        <f t="shared" si="588"/>
        <v>0</v>
      </c>
      <c r="DN358" s="617">
        <f t="shared" si="589"/>
        <v>0</v>
      </c>
      <c r="DO358" s="617">
        <f t="shared" si="590"/>
        <v>0</v>
      </c>
      <c r="DP358" s="617">
        <f t="shared" si="591"/>
        <v>0</v>
      </c>
      <c r="DQ358" s="617"/>
      <c r="DR358" s="602">
        <f>IF(OR(B358&lt;FL358,B358&gt;FM358),(MIN(AV358+BO358+CJ358+MAX(Sheet1!AA360+AG358-73,0),K358)),0)</f>
        <v>4.326073944472582</v>
      </c>
      <c r="DS358" s="617"/>
      <c r="DT358" s="617">
        <f t="shared" si="592"/>
        <v>4.326073944472582</v>
      </c>
      <c r="DU358" s="617"/>
      <c r="DV358" s="617">
        <f>Sheet1!EH360+Sheet1!EI360+Sheet1!EJ360+Sheet1!EK360</f>
        <v>9.5</v>
      </c>
      <c r="DW358" s="617"/>
      <c r="DX358" s="602">
        <f t="shared" si="593"/>
        <v>0</v>
      </c>
      <c r="DY358" s="617">
        <f>IF(Sheet1!FS360=1,SUM('Calculations II'!AT358:BA358)+'Calculations II'!BC358+Sheet1!BY360+'Calculations II'!BE358+AF358,SUM('Calculations II'!AT358:BA358)+'Calculations II'!BC358+Sheet1!BY360+'Calculations II'!BE358+AF358)</f>
        <v>44.516424000000001</v>
      </c>
      <c r="DZ358" s="617">
        <f>Sheet1!AA360+Sheet1!AB360+'Calculations II'!BC358</f>
        <v>47.6</v>
      </c>
      <c r="EA358" s="617"/>
      <c r="EB358" s="617"/>
      <c r="EC358" s="617">
        <f t="shared" si="594"/>
        <v>41255</v>
      </c>
      <c r="ED358" s="617">
        <f t="shared" si="595"/>
        <v>0</v>
      </c>
      <c r="EE358" s="617">
        <f t="shared" si="596"/>
        <v>0</v>
      </c>
      <c r="EF358" s="617">
        <f ca="1">IF(B358=TODAY(),0,-(VLOOKUP(Sheet1!BQ360,Lookup!$B$4:$J$236,2)-VLOOKUP(Sheet1!BQ359,Lookup!$B$4:$J$236,2))/1000000)</f>
        <v>0</v>
      </c>
      <c r="EG358" s="617">
        <f ca="1">IF(B358=TODAY(),0,-(VLOOKUP(Sheet1!BR360,Lookup!$B$4:$J$236,3)-VLOOKUP(Sheet1!BR359,Lookup!$B$4:$J$236,3))/1000000)</f>
        <v>0</v>
      </c>
      <c r="EH358" s="617">
        <f>-(VLOOKUP(Sheet1!BS360,Lookup!$B$4:$J$236,4)-VLOOKUP(Sheet1!BS359,Lookup!$B$4:$J$236,4))/1000000</f>
        <v>0</v>
      </c>
      <c r="EI358" s="602">
        <f t="shared" ca="1" si="607"/>
        <v>0.13852322708329931</v>
      </c>
      <c r="EJ358" s="617">
        <f>-(VLOOKUP(Sheet1!BT360,Lookup!$O$4:$Q$262,2)-VLOOKUP(Sheet1!BT359,Lookup!$O$4:$Q$262,2))/1000000</f>
        <v>0.13852322708329931</v>
      </c>
      <c r="EK358" s="617">
        <f>-(VLOOKUP(Sheet1!BU360,Lookup!$O$4:$Q$262,3)-VLOOKUP(Sheet1!BU359,Lookup!$O$4:$Q$262,3))/1000000</f>
        <v>0</v>
      </c>
      <c r="EL358" s="617"/>
      <c r="EM358" s="617"/>
      <c r="EN358" s="617"/>
      <c r="EO358" s="617"/>
      <c r="EP358" s="617"/>
      <c r="EQ358" s="617"/>
      <c r="ER358" s="617"/>
      <c r="ES358" s="617"/>
      <c r="ET358" s="660" t="e">
        <f t="shared" si="597"/>
        <v>#N/A</v>
      </c>
      <c r="EU358" s="660" t="e">
        <f t="shared" si="598"/>
        <v>#N/A</v>
      </c>
      <c r="EV358" s="661" t="e">
        <f t="shared" si="599"/>
        <v>#N/A</v>
      </c>
      <c r="EW358" s="662" t="s">
        <v>744</v>
      </c>
      <c r="EX358" s="662" t="s">
        <v>744</v>
      </c>
      <c r="EY358" s="660" t="e">
        <v>#N/A</v>
      </c>
      <c r="EZ358" s="660" t="e">
        <v>#N/A</v>
      </c>
      <c r="FA358" s="617"/>
      <c r="FB358" s="617"/>
      <c r="FC358" s="617"/>
      <c r="FD358" s="617"/>
      <c r="FE358" s="617">
        <f>O358+((Sheet1!CS360)*GPMtoMGD)</f>
        <v>47.6</v>
      </c>
      <c r="FF358" s="617">
        <f>IF(Sheet1!AA360+AG358&lt;=Calculation!N358,AG358,Calculation!N358-Sheet1!AA360)</f>
        <v>17.473926055527421</v>
      </c>
      <c r="FG358" s="617">
        <f>(Sheet1!BP360+Sheet1!BO360)/694.4</f>
        <v>1.567828341013825</v>
      </c>
      <c r="FH358" s="617"/>
      <c r="FI358" s="617"/>
      <c r="FJ358" s="617"/>
      <c r="FK358" s="617"/>
      <c r="FL358" s="800">
        <f t="shared" si="608"/>
        <v>41110</v>
      </c>
      <c r="FM358" s="800">
        <f t="shared" si="609"/>
        <v>41217</v>
      </c>
      <c r="FN358" s="617"/>
      <c r="FO358" s="617"/>
      <c r="FP358" s="617"/>
      <c r="FQ358" s="617"/>
      <c r="FR358" s="617" t="str">
        <f t="shared" si="610"/>
        <v>Y</v>
      </c>
      <c r="FS358" s="621">
        <v>40969</v>
      </c>
      <c r="FT358" s="800">
        <f t="shared" si="611"/>
        <v>41069</v>
      </c>
      <c r="FU358" s="617">
        <v>6518.9</v>
      </c>
      <c r="FV358" s="800">
        <f t="shared" si="612"/>
        <v>41089</v>
      </c>
      <c r="FW358" s="617">
        <f t="shared" si="631"/>
        <v>3259</v>
      </c>
      <c r="FX358" s="621">
        <f t="shared" si="613"/>
        <v>41217</v>
      </c>
      <c r="FZ358" s="602">
        <f t="shared" si="614"/>
        <v>0</v>
      </c>
      <c r="GA358" s="617" t="str">
        <f t="shared" si="600"/>
        <v/>
      </c>
      <c r="GB358" s="617">
        <f t="shared" si="615"/>
        <v>0</v>
      </c>
      <c r="GC358" s="617" t="str">
        <f t="shared" si="616"/>
        <v/>
      </c>
      <c r="GD358" s="617">
        <f>IF(GA358="P",Lookup!$M$12,IF(GA358="PP",Lookup!$M$13,IF(GA358="PPP",Lookup!$M$14,IF(GA358="T",Lookup!$M$15,IF(GA358="TP",Lookup!$M$16,IF(GA358="TPP",Lookup!$M$17,IF(GA358="TPPP",Lookup!$M$18,0)))))))*FZ358</f>
        <v>0</v>
      </c>
      <c r="GE358" s="617">
        <f t="shared" si="617"/>
        <v>0</v>
      </c>
      <c r="GF358" s="617">
        <f t="shared" si="601"/>
        <v>0</v>
      </c>
      <c r="GG358" s="617">
        <f t="shared" si="625"/>
        <v>0</v>
      </c>
      <c r="GH358" s="617"/>
      <c r="GI358" s="617">
        <f t="shared" si="618"/>
        <v>0</v>
      </c>
      <c r="GJ358" s="617" t="str">
        <f t="shared" si="619"/>
        <v/>
      </c>
      <c r="GK358" s="617">
        <f>IF(GA358="P",Lookup!$N$12,IF(GA358="PP",Lookup!$N$13,IF(GA358="PPP",Lookup!$N$14,IF(GA358="T",Lookup!$N$15,IF(GA358="TP",Lookup!$N$16,IF(GA358="TPP",Lookup!$N$17,IF(GA358="TPPP",Lookup!$N$18,0)))))))*FZ358</f>
        <v>0</v>
      </c>
      <c r="GL358" s="617">
        <f t="shared" si="620"/>
        <v>0</v>
      </c>
      <c r="GM358" s="617">
        <f t="shared" si="602"/>
        <v>0</v>
      </c>
      <c r="GN358" s="617">
        <f t="shared" si="626"/>
        <v>0</v>
      </c>
      <c r="GO358" s="617"/>
      <c r="GP358" s="617">
        <f t="shared" si="621"/>
        <v>0</v>
      </c>
      <c r="GQ358" s="617" t="str">
        <f t="shared" si="622"/>
        <v/>
      </c>
      <c r="GR358" s="617">
        <f>IF(GA358="P",Lookup!$N$12,IF(GA358="PP",Lookup!$N$13,IF(GA358="PPP",Lookup!$N$14,IF(GA358="T",Lookup!$N$15,IF(GA358="TP",Lookup!$N$16,IF(GA358="TPP",Lookup!$N$17,IF(GA358="TPPP",Lookup!$N$18,0)))))))*FZ358</f>
        <v>0</v>
      </c>
      <c r="GS358" s="602">
        <f t="shared" si="603"/>
        <v>0</v>
      </c>
      <c r="GT358" s="617">
        <f t="shared" si="604"/>
        <v>0</v>
      </c>
      <c r="GU358" s="617">
        <f t="shared" si="627"/>
        <v>0</v>
      </c>
      <c r="GV358" s="617"/>
      <c r="GW358" s="617">
        <f t="shared" si="623"/>
        <v>0</v>
      </c>
      <c r="GX358" s="617" t="str">
        <f t="shared" si="624"/>
        <v/>
      </c>
      <c r="GY358" s="617">
        <f>IF(GA358="P",Lookup!$N$12,IF(GA358="PP",Lookup!$N$13,IF(GA358="PPP",Lookup!$N$14,IF(GA358="T",Lookup!$N$15,IF(GA358="TP",Lookup!$N$16,IF(GA358="TPP",Lookup!$N$17,IF(GA358="TPPP",Lookup!$N$18,0)))))))*FZ358</f>
        <v>0</v>
      </c>
      <c r="GZ358" s="602">
        <f t="shared" si="605"/>
        <v>0</v>
      </c>
      <c r="HA358" s="617">
        <f t="shared" si="606"/>
        <v>0</v>
      </c>
      <c r="HB358" s="617">
        <f t="shared" si="628"/>
        <v>0</v>
      </c>
    </row>
    <row r="359" spans="1:210">
      <c r="A359" s="646" t="s">
        <v>7</v>
      </c>
      <c r="B359" s="613">
        <v>41256</v>
      </c>
      <c r="C359" s="618">
        <v>0.5</v>
      </c>
      <c r="D359" s="583">
        <f t="shared" si="629"/>
        <v>300</v>
      </c>
      <c r="E359" s="583">
        <f t="shared" si="630"/>
        <v>250</v>
      </c>
      <c r="F359" s="583">
        <v>250</v>
      </c>
      <c r="G359" s="617">
        <f>DH359+Sheet1!CZ361</f>
        <v>1397.9692385275741</v>
      </c>
      <c r="H359" s="617">
        <f t="shared" si="539"/>
        <v>636.68411578422388</v>
      </c>
      <c r="I359" s="616">
        <f>MAX(Sheet1!Z361-AJ359+(Sheet1!DA361-E359)*CFStoMGD,0)</f>
        <v>1183.4414222097153</v>
      </c>
      <c r="J359" s="619">
        <f>IF(AND(B359&gt;=Calculation!FS359,B359&lt;=Calculation!FT359),IF(Sheet1!DB361&gt;=Calculation!D359,64.64,0),MAX(Sheet1!Z361-AJ359+(Sheet1!DB361-D359)*CFStoMGD,0))</f>
        <v>679.24942220971536</v>
      </c>
      <c r="K359" s="602">
        <f t="shared" si="540"/>
        <v>64.64</v>
      </c>
      <c r="L359" s="617">
        <f>Sheet1!AA361+Sheet1!AB361-Sheet1!L361+(Sheet1!DA361-F359)*CFStoMGD</f>
        <v>1224.0479999999998</v>
      </c>
      <c r="M359" s="617">
        <f t="shared" si="541"/>
        <v>921.72026209990838</v>
      </c>
      <c r="N359" s="617">
        <f>IF(Sheet1!DA361&gt;=F359,MIN(73,MIN(MAX(L359,0),MAX(M359,0))),0)</f>
        <v>73</v>
      </c>
      <c r="O359" s="620">
        <f>Sheet1!AA361+Sheet1!AB361</f>
        <v>47.6</v>
      </c>
      <c r="P359" s="620">
        <f t="shared" si="542"/>
        <v>73.637200000000007</v>
      </c>
      <c r="Q359" s="617">
        <f>MIN(N359,Sheet1!AA361+AG359)</f>
        <v>40.606577790284568</v>
      </c>
      <c r="R359" s="617">
        <f t="shared" si="543"/>
        <v>6.9934222097154306</v>
      </c>
      <c r="S359" s="620">
        <f>Sheet1!Y361*MGDtoCFS</f>
        <v>39.912599999999998</v>
      </c>
      <c r="T359" s="620">
        <f>Sheet1!Z361*MGDtoCFS</f>
        <v>33.724600000000002</v>
      </c>
      <c r="U359" s="620">
        <f>Sheet1!AA361*MGDtoCFS</f>
        <v>39.912599999999998</v>
      </c>
      <c r="V359" s="620">
        <f>Sheet1!AB361*MGDtoCFS</f>
        <v>33.724600000000002</v>
      </c>
      <c r="W359" s="620">
        <f>Sheet1!L361*MGDtoCFS</f>
        <v>0</v>
      </c>
      <c r="X359" s="602">
        <f t="shared" si="544"/>
        <v>0</v>
      </c>
      <c r="Y359" s="617">
        <f t="shared" si="545"/>
        <v>0</v>
      </c>
      <c r="Z359" s="617">
        <f t="shared" si="546"/>
        <v>0</v>
      </c>
      <c r="AA359" s="617">
        <f t="shared" si="547"/>
        <v>0</v>
      </c>
      <c r="AB359" s="617">
        <f>(VLOOKUP(Sheet1!DC361,hhdcap_wcm,4)-(((VLOOKUP(Sheet1!DC361,hhdcap_wcm,3)-Sheet1!DC361)/(VLOOKUP(Sheet1!DC361,hhdcap_wcm,3)-VLOOKUP(Sheet1!DC361,hhdcap_wcm,1)))*(VLOOKUP(Sheet1!DC361,hhdcap_wcm,4)-VLOOKUP(Sheet1!DC361,hhdcap_wcm,2))))</f>
        <v>866.00000000275577</v>
      </c>
      <c r="AC359" s="617">
        <f t="shared" si="548"/>
        <v>-65.499999999820375</v>
      </c>
      <c r="AD359" s="617">
        <f t="shared" si="549"/>
        <v>0</v>
      </c>
      <c r="AE359" s="617">
        <f t="shared" si="550"/>
        <v>0</v>
      </c>
      <c r="AF359" s="617">
        <f>Sheet1!BA361+Sheet1!BB361+Sheet1!BN361+BT359</f>
        <v>19.309000000000001</v>
      </c>
      <c r="AG359" s="617">
        <f t="shared" si="551"/>
        <v>14.806577790284569</v>
      </c>
      <c r="AH359" s="617">
        <f>Sheet1!BA361+BT359</f>
        <v>0</v>
      </c>
      <c r="AI359" s="617">
        <f>Sheet1!BA361+Sheet1!BB361+BT359</f>
        <v>1.0089999999999999</v>
      </c>
      <c r="AJ359" s="617">
        <f>IF((Sheet1!AA361+AG359+AX359+AZ359+BQ359+BS359+CL359+CN359)&lt;=N359,AG359+AX359+AZ359+BQ359+BS359+CL359+CN359,N359-Sheet1!AA361)</f>
        <v>14.806577790284569</v>
      </c>
      <c r="AK359" s="617">
        <f>IF(DR359&lt;K359,0,MAX(Sheet1!AA361+AG359-15/36*K359-N359,Sheet1!EH361,0))</f>
        <v>0</v>
      </c>
      <c r="AL359" s="617">
        <f>IF(OR(B359&gt;=FT359,B359&lt;FS359),0,15/36*K359-MAX(0,64.6-(137.6-(Sheet1!AA361+Sheet1!AB361))))</f>
        <v>0</v>
      </c>
      <c r="AM359" s="617">
        <f>Sheet1!DB361-110</f>
        <v>1230</v>
      </c>
      <c r="AN359" s="617">
        <f>Sheet1!DA361-265</f>
        <v>1805</v>
      </c>
      <c r="AO359" s="617">
        <f t="shared" si="552"/>
        <v>32.393422209715432</v>
      </c>
      <c r="AP359" s="617">
        <f t="shared" si="553"/>
        <v>0</v>
      </c>
      <c r="AQ359" s="617">
        <f t="shared" si="554"/>
        <v>0</v>
      </c>
      <c r="AR359" s="617">
        <f t="shared" si="555"/>
        <v>0</v>
      </c>
      <c r="AS359" s="617"/>
      <c r="AT359" s="617">
        <f ca="1">IF(B359&gt;Summary!$A$1,#N/A,AR359*MGtoAF)</f>
        <v>0</v>
      </c>
      <c r="AU359" s="617">
        <f>Sheet1!BG361+Sheet1!BH361+Sheet1!BI361-BC359</f>
        <v>0</v>
      </c>
      <c r="AV359" s="617">
        <f t="shared" si="556"/>
        <v>0</v>
      </c>
      <c r="AW359" s="617">
        <f>IF(Sheet1!EP361="FM",BC359,0)</f>
        <v>0</v>
      </c>
      <c r="AX359" s="617">
        <f t="shared" si="557"/>
        <v>0</v>
      </c>
      <c r="AY359" s="617">
        <f>IF(Sheet1!EP361="OTHER",BC359,0)</f>
        <v>0</v>
      </c>
      <c r="AZ359" s="617">
        <f t="shared" si="558"/>
        <v>0</v>
      </c>
      <c r="BA359" s="617">
        <f t="shared" si="559"/>
        <v>0</v>
      </c>
      <c r="BB359" s="617">
        <f t="shared" si="560"/>
        <v>0</v>
      </c>
      <c r="BC359" s="617">
        <f>IF(OR(Sheet1!EP361="FM", Sheet1!EP361="OTHER"),SUM(Sheet1!BG361:'Sheet1'!BI361),0)</f>
        <v>0</v>
      </c>
      <c r="BD359" s="602">
        <f>IF(AND($B359&gt;=$FL359,$B359&lt;=$FM359),MAX(AV359,Sheet1!EI361,0),MAX(AV359-(7/36)*$K359,0))</f>
        <v>0</v>
      </c>
      <c r="BE359" s="617">
        <f t="shared" si="561"/>
        <v>0</v>
      </c>
      <c r="BF359" s="602">
        <f t="shared" si="562"/>
        <v>0</v>
      </c>
      <c r="BG359" s="602">
        <f>IF(AND($O359&gt;0,Sheet1!EM361=1),(1-($O359-Sheet1!$L361)/$O359)*BB359,0)</f>
        <v>0</v>
      </c>
      <c r="BH359" s="602">
        <f>IF(AND(Sheet1!$L361=0,Sheet1!$L360=0, Calculation!BA359&lt;Sheet1!$EI361-0.1,Sheet1!$EI361=Sheet1!$EI360,Sheet1!$EI361=Sheet1!$EI362),Sheet1!$EI361,BB359-BG359)</f>
        <v>0</v>
      </c>
      <c r="BI359" s="617"/>
      <c r="BJ359" s="617"/>
      <c r="BK359" s="617">
        <f t="shared" si="563"/>
        <v>0</v>
      </c>
      <c r="BL359" s="617"/>
      <c r="BM359" s="617">
        <f ca="1">IF(B359&gt;Summary!$A$1,#N/A,BK359*MGtoAF)</f>
        <v>0</v>
      </c>
      <c r="BN359" s="617">
        <f>Sheet1!BC361+Sheet1!BD361+Sheet1!BE361+Sheet1!BF361-BW359-BX359</f>
        <v>2.59</v>
      </c>
      <c r="BO359" s="617">
        <f t="shared" si="564"/>
        <v>1.9860705617503251</v>
      </c>
      <c r="BP359" s="617">
        <f>IF(Sheet1!EQ361="FM",BX359,0)</f>
        <v>0</v>
      </c>
      <c r="BQ359" s="617">
        <f t="shared" si="565"/>
        <v>0</v>
      </c>
      <c r="BR359" s="617">
        <f>IF(Sheet1!EQ361="OTHER",BX359,0)</f>
        <v>0</v>
      </c>
      <c r="BS359" s="617">
        <f t="shared" si="566"/>
        <v>0</v>
      </c>
      <c r="BT359" s="617">
        <f t="shared" si="567"/>
        <v>0</v>
      </c>
      <c r="BU359" s="617">
        <f t="shared" si="568"/>
        <v>2.59</v>
      </c>
      <c r="BV359" s="617">
        <f t="shared" si="569"/>
        <v>1.9860705617503251</v>
      </c>
      <c r="BW359" s="617">
        <f>IF(Sheet1!EQ361="CWA",SUM(Sheet1!BC361:'Sheet1'!BF361),0)</f>
        <v>0</v>
      </c>
      <c r="BX359" s="617">
        <f>IF(OR(Sheet1!EQ361="FM", Sheet1!EQ361="OTHER"),SUM(Sheet1!BC361:'Sheet1'!BF361),0)</f>
        <v>0</v>
      </c>
      <c r="BY359" s="602">
        <f>IF(AND($B359&gt;=$FL359,$B359&lt;=$FM359),MAX(BV359,Sheet1!EJ361,0),MAX(BV359-(7/36)*$K359,0))</f>
        <v>0</v>
      </c>
      <c r="BZ359" s="617">
        <f t="shared" si="570"/>
        <v>0</v>
      </c>
      <c r="CA359" s="602">
        <f t="shared" si="571"/>
        <v>1.9860705617503251</v>
      </c>
      <c r="CB359" s="602">
        <f>IF(AND($O359&gt;0,Sheet1!EN361=1),(1-($O359-Sheet1!$L361)/$O359)*BV359,0)</f>
        <v>0</v>
      </c>
      <c r="CC359" s="602">
        <f>IF(AND(Sheet1!$L361=0,Sheet1!$L360=0, Calculation!BU359&lt;Sheet1!EJ361-0.1,Sheet1!EJ361=Sheet1!EJ360,Sheet1!EJ361=Sheet1!EJ362),Sheet1!EJ361,BV359-CB359)</f>
        <v>1.9860705617503251</v>
      </c>
      <c r="CD359" s="602"/>
      <c r="CE359" s="617"/>
      <c r="CF359" s="617">
        <f t="shared" si="572"/>
        <v>0</v>
      </c>
      <c r="CG359" s="617"/>
      <c r="CH359" s="617">
        <f ca="1">IF(B359&gt;Summary!$A$1,#N/A,CF359*MGtoAF)</f>
        <v>0</v>
      </c>
      <c r="CI359" s="617">
        <f>Sheet1!BK361+Sheet1!BL361+Sheet1!BM361-Sheet1!ER361-CQ359</f>
        <v>6.5299999999999994</v>
      </c>
      <c r="CJ359" s="617">
        <f t="shared" si="573"/>
        <v>5.0073516479651055</v>
      </c>
      <c r="CK359" s="617">
        <f>IF(Sheet1!ER361="FM",CQ359,0)</f>
        <v>0</v>
      </c>
      <c r="CL359" s="617">
        <f t="shared" si="574"/>
        <v>0</v>
      </c>
      <c r="CM359" s="617">
        <f>IF(Sheet1!ER361="OTHER",CQ359,0)</f>
        <v>0</v>
      </c>
      <c r="CN359" s="617">
        <f t="shared" si="575"/>
        <v>0</v>
      </c>
      <c r="CO359" s="617">
        <f t="shared" si="576"/>
        <v>6.5299999999999994</v>
      </c>
      <c r="CP359" s="617">
        <f t="shared" si="577"/>
        <v>5.0073516479651055</v>
      </c>
      <c r="CQ359" s="617">
        <f>IF(OR(Sheet1!ER361="FM", Sheet1!ER361="OTHER"),SUM(Sheet1!BK361:'Sheet1'!BM361),0)</f>
        <v>0</v>
      </c>
      <c r="CR359" s="602">
        <f>IF(AND($B359&gt;=$FL359,$B359&lt;=$FM359),MAX($CJ359,Sheet1!EK361,0),MAX($CJ359-(7/36)*$K359,0))</f>
        <v>0</v>
      </c>
      <c r="CS359" s="617">
        <f t="shared" si="578"/>
        <v>0</v>
      </c>
      <c r="CT359" s="602">
        <f t="shared" si="579"/>
        <v>5.0073516479651055</v>
      </c>
      <c r="CU359" s="602">
        <f>IF(AND($O359&gt;0,Sheet1!EO361=1),(1-($O359-Sheet1!$L361)/$O359)*CP359,0)</f>
        <v>0</v>
      </c>
      <c r="CV359" s="602">
        <f>IF(AND(Sheet1!$L361=0,Sheet1!$L360=0, Calculation!CO359&lt;Sheet1!$EK361-0.1,Sheet1!$EK361=Sheet1!$EK360,Sheet1!$EK361=Sheet1!$EK362),Sheet1!$EK361,CP359-CU359)</f>
        <v>5.0073516479651055</v>
      </c>
      <c r="CW359" s="602"/>
      <c r="CX359" s="617">
        <f t="shared" si="580"/>
        <v>9.1199999999999992</v>
      </c>
      <c r="CY359" s="617">
        <f t="shared" si="581"/>
        <v>0</v>
      </c>
      <c r="CZ359" s="617">
        <f t="shared" si="582"/>
        <v>6.9934222097154306</v>
      </c>
      <c r="DA359" s="617">
        <f ca="1">IF(B359&gt;Summary!$A$1,#N/A,CY359*MGtoAF)</f>
        <v>0</v>
      </c>
      <c r="DB359" s="617">
        <f t="shared" si="583"/>
        <v>9.1199999999999992</v>
      </c>
      <c r="DC359" s="617">
        <f t="shared" si="584"/>
        <v>28.429000000000002</v>
      </c>
      <c r="DD359" s="617">
        <f>Sheet1!AB361-DC359</f>
        <v>-6.6290000000000013</v>
      </c>
      <c r="DE359" s="617">
        <f t="shared" si="585"/>
        <v>-0.23317738928558868</v>
      </c>
      <c r="DF359" s="617">
        <f>(VLOOKUP(Sheet1!DC361,hhdcap_wcm,4)-(((VLOOKUP(Sheet1!DC361,hhdcap_wcm,3)-Sheet1!DC361)/(VLOOKUP(Sheet1!DC361,hhdcap_wcm,3)-VLOOKUP(Sheet1!DC361,hhdcap_wcm,1)))*(VLOOKUP(Sheet1!DC361,hhdcap_wcm,4)-VLOOKUP(Sheet1!DC361,hhdcap_wcm,2))))</f>
        <v>866.00000000275577</v>
      </c>
      <c r="DG359" s="617">
        <f t="shared" si="586"/>
        <v>-65.499999999820375</v>
      </c>
      <c r="DH359" s="617">
        <f t="shared" si="587"/>
        <v>-33.030761472425802</v>
      </c>
      <c r="DI359" s="617">
        <f>Sheet1!EA361*AFtoMG</f>
        <v>0</v>
      </c>
      <c r="DJ359" s="617">
        <f>Sheet1!EB361*AFtoMG</f>
        <v>0</v>
      </c>
      <c r="DK359" s="617">
        <f>Sheet1!EC361*AFtoMG</f>
        <v>0</v>
      </c>
      <c r="DL359" s="617">
        <f>Sheet1!ED361*AFtoMG</f>
        <v>0</v>
      </c>
      <c r="DM359" s="617">
        <f t="shared" si="588"/>
        <v>0</v>
      </c>
      <c r="DN359" s="617">
        <f t="shared" si="589"/>
        <v>0</v>
      </c>
      <c r="DO359" s="617">
        <f t="shared" si="590"/>
        <v>0</v>
      </c>
      <c r="DP359" s="617">
        <f t="shared" si="591"/>
        <v>0</v>
      </c>
      <c r="DQ359" s="617"/>
      <c r="DR359" s="602">
        <f>IF(OR(B359&lt;FL359,B359&gt;FM359),(MIN(AV359+BO359+CJ359+MAX(Sheet1!AA361+AG359-73,0),K359)),0)</f>
        <v>6.9934222097154306</v>
      </c>
      <c r="DS359" s="617"/>
      <c r="DT359" s="617">
        <f t="shared" si="592"/>
        <v>6.9934222097154306</v>
      </c>
      <c r="DU359" s="617"/>
      <c r="DV359" s="617">
        <f>Sheet1!EH361+Sheet1!EI361+Sheet1!EJ361+Sheet1!EK361</f>
        <v>9.5</v>
      </c>
      <c r="DW359" s="617"/>
      <c r="DX359" s="602">
        <f t="shared" si="593"/>
        <v>0</v>
      </c>
      <c r="DY359" s="617">
        <f>IF(Sheet1!FS361=1,SUM('Calculations II'!AT359:BA359)+'Calculations II'!BC359+Sheet1!BY361+'Calculations II'!BE359+AF359,SUM('Calculations II'!AT359:BA359)+'Calculations II'!BC359+Sheet1!BY361+'Calculations II'!BE359+AF359)</f>
        <v>47.064871999999994</v>
      </c>
      <c r="DZ359" s="617">
        <f>Sheet1!AA361+Sheet1!AB361+'Calculations II'!BC359</f>
        <v>47.6</v>
      </c>
      <c r="EA359" s="617"/>
      <c r="EB359" s="617"/>
      <c r="EC359" s="617">
        <f t="shared" si="594"/>
        <v>41256</v>
      </c>
      <c r="ED359" s="617">
        <f t="shared" si="595"/>
        <v>0</v>
      </c>
      <c r="EE359" s="617">
        <f t="shared" si="596"/>
        <v>0</v>
      </c>
      <c r="EF359" s="617">
        <f ca="1">IF(B359=TODAY(),0,-(VLOOKUP(Sheet1!BQ361,Lookup!$B$4:$J$236,2)-VLOOKUP(Sheet1!BQ360,Lookup!$B$4:$J$236,2))/1000000)</f>
        <v>0</v>
      </c>
      <c r="EG359" s="617">
        <f ca="1">IF(B359=TODAY(),0,-(VLOOKUP(Sheet1!BR361,Lookup!$B$4:$J$236,3)-VLOOKUP(Sheet1!BR360,Lookup!$B$4:$J$236,3))/1000000)</f>
        <v>0</v>
      </c>
      <c r="EH359" s="617">
        <f>-(VLOOKUP(Sheet1!BS361,Lookup!$B$4:$J$236,4)-VLOOKUP(Sheet1!BS360,Lookup!$B$4:$J$236,4))/1000000</f>
        <v>0</v>
      </c>
      <c r="EI359" s="602">
        <f t="shared" ca="1" si="607"/>
        <v>1.1080576380915492</v>
      </c>
      <c r="EJ359" s="617">
        <f>-(VLOOKUP(Sheet1!BT361,Lookup!$O$4:$Q$262,2)-VLOOKUP(Sheet1!BT360,Lookup!$O$4:$Q$262,2))/1000000</f>
        <v>0.55402881904577461</v>
      </c>
      <c r="EK359" s="617">
        <f>-(VLOOKUP(Sheet1!BU361,Lookup!$O$4:$Q$262,3)-VLOOKUP(Sheet1!BU360,Lookup!$O$4:$Q$262,3))/1000000</f>
        <v>0.55402881904577461</v>
      </c>
      <c r="EL359" s="617"/>
      <c r="EM359" s="617"/>
      <c r="EN359" s="617"/>
      <c r="EO359" s="617"/>
      <c r="EP359" s="617"/>
      <c r="EQ359" s="617"/>
      <c r="ER359" s="617"/>
      <c r="ES359" s="617"/>
      <c r="ET359" s="660" t="e">
        <f t="shared" si="597"/>
        <v>#N/A</v>
      </c>
      <c r="EU359" s="660" t="e">
        <f t="shared" si="598"/>
        <v>#N/A</v>
      </c>
      <c r="EV359" s="661" t="e">
        <f t="shared" si="599"/>
        <v>#N/A</v>
      </c>
      <c r="EW359" s="662" t="s">
        <v>744</v>
      </c>
      <c r="EX359" s="662" t="s">
        <v>744</v>
      </c>
      <c r="EY359" s="660" t="e">
        <v>#N/A</v>
      </c>
      <c r="EZ359" s="660" t="e">
        <v>#N/A</v>
      </c>
      <c r="FA359" s="617"/>
      <c r="FB359" s="617"/>
      <c r="FC359" s="617"/>
      <c r="FD359" s="617"/>
      <c r="FE359" s="617">
        <f>O359+((Sheet1!CS361)*GPMtoMGD)</f>
        <v>47.6</v>
      </c>
      <c r="FF359" s="617">
        <f>IF(Sheet1!AA361+AG359&lt;=Calculation!N359,AG359,Calculation!N359-Sheet1!AA361)</f>
        <v>14.806577790284569</v>
      </c>
      <c r="FG359" s="617">
        <f>(Sheet1!BP361+Sheet1!BO361)/694.4</f>
        <v>2.128024193548387</v>
      </c>
      <c r="FH359" s="617"/>
      <c r="FI359" s="617"/>
      <c r="FJ359" s="617"/>
      <c r="FK359" s="617"/>
      <c r="FL359" s="800">
        <f t="shared" si="608"/>
        <v>41110</v>
      </c>
      <c r="FM359" s="800">
        <f t="shared" si="609"/>
        <v>41217</v>
      </c>
      <c r="FN359" s="617"/>
      <c r="FO359" s="617"/>
      <c r="FP359" s="617"/>
      <c r="FQ359" s="617"/>
      <c r="FR359" s="617" t="str">
        <f t="shared" si="610"/>
        <v>Y</v>
      </c>
      <c r="FS359" s="621">
        <v>40969</v>
      </c>
      <c r="FT359" s="800">
        <f t="shared" si="611"/>
        <v>41069</v>
      </c>
      <c r="FU359" s="617">
        <v>6518.9</v>
      </c>
      <c r="FV359" s="800">
        <f t="shared" si="612"/>
        <v>41089</v>
      </c>
      <c r="FW359" s="617">
        <f t="shared" si="631"/>
        <v>3259</v>
      </c>
      <c r="FX359" s="621">
        <f t="shared" si="613"/>
        <v>41217</v>
      </c>
      <c r="FZ359" s="602">
        <f t="shared" si="614"/>
        <v>0</v>
      </c>
      <c r="GA359" s="617" t="str">
        <f t="shared" si="600"/>
        <v/>
      </c>
      <c r="GB359" s="617">
        <f t="shared" si="615"/>
        <v>0</v>
      </c>
      <c r="GC359" s="617" t="str">
        <f t="shared" si="616"/>
        <v/>
      </c>
      <c r="GD359" s="617">
        <f>IF(GA359="P",Lookup!$M$12,IF(GA359="PP",Lookup!$M$13,IF(GA359="PPP",Lookup!$M$14,IF(GA359="T",Lookup!$M$15,IF(GA359="TP",Lookup!$M$16,IF(GA359="TPP",Lookup!$M$17,IF(GA359="TPPP",Lookup!$M$18,0)))))))*FZ359</f>
        <v>0</v>
      </c>
      <c r="GE359" s="617">
        <f t="shared" si="617"/>
        <v>0</v>
      </c>
      <c r="GF359" s="617">
        <f t="shared" si="601"/>
        <v>0</v>
      </c>
      <c r="GG359" s="617">
        <f t="shared" si="625"/>
        <v>0</v>
      </c>
      <c r="GH359" s="617"/>
      <c r="GI359" s="617">
        <f t="shared" si="618"/>
        <v>0</v>
      </c>
      <c r="GJ359" s="617" t="str">
        <f t="shared" si="619"/>
        <v/>
      </c>
      <c r="GK359" s="617">
        <f>IF(GA359="P",Lookup!$N$12,IF(GA359="PP",Lookup!$N$13,IF(GA359="PPP",Lookup!$N$14,IF(GA359="T",Lookup!$N$15,IF(GA359="TP",Lookup!$N$16,IF(GA359="TPP",Lookup!$N$17,IF(GA359="TPPP",Lookup!$N$18,0)))))))*FZ359</f>
        <v>0</v>
      </c>
      <c r="GL359" s="617">
        <f t="shared" si="620"/>
        <v>0</v>
      </c>
      <c r="GM359" s="617">
        <f t="shared" si="602"/>
        <v>0</v>
      </c>
      <c r="GN359" s="617">
        <f t="shared" si="626"/>
        <v>0</v>
      </c>
      <c r="GO359" s="617"/>
      <c r="GP359" s="617">
        <f t="shared" si="621"/>
        <v>0</v>
      </c>
      <c r="GQ359" s="617" t="str">
        <f t="shared" si="622"/>
        <v/>
      </c>
      <c r="GR359" s="617">
        <f>IF(GA359="P",Lookup!$N$12,IF(GA359="PP",Lookup!$N$13,IF(GA359="PPP",Lookup!$N$14,IF(GA359="T",Lookup!$N$15,IF(GA359="TP",Lookup!$N$16,IF(GA359="TPP",Lookup!$N$17,IF(GA359="TPPP",Lookup!$N$18,0)))))))*FZ359</f>
        <v>0</v>
      </c>
      <c r="GS359" s="602">
        <f t="shared" si="603"/>
        <v>0</v>
      </c>
      <c r="GT359" s="617">
        <f t="shared" si="604"/>
        <v>0</v>
      </c>
      <c r="GU359" s="617">
        <f t="shared" si="627"/>
        <v>0</v>
      </c>
      <c r="GV359" s="617"/>
      <c r="GW359" s="617">
        <f t="shared" si="623"/>
        <v>0</v>
      </c>
      <c r="GX359" s="617" t="str">
        <f t="shared" si="624"/>
        <v/>
      </c>
      <c r="GY359" s="617">
        <f>IF(GA359="P",Lookup!$N$12,IF(GA359="PP",Lookup!$N$13,IF(GA359="PPP",Lookup!$N$14,IF(GA359="T",Lookup!$N$15,IF(GA359="TP",Lookup!$N$16,IF(GA359="TPP",Lookup!$N$17,IF(GA359="TPPP",Lookup!$N$18,0)))))))*FZ359</f>
        <v>0</v>
      </c>
      <c r="GZ359" s="602">
        <f t="shared" si="605"/>
        <v>0</v>
      </c>
      <c r="HA359" s="617">
        <f t="shared" si="606"/>
        <v>0</v>
      </c>
      <c r="HB359" s="617">
        <f t="shared" si="628"/>
        <v>0</v>
      </c>
    </row>
    <row r="360" spans="1:210">
      <c r="A360" s="646" t="s">
        <v>8</v>
      </c>
      <c r="B360" s="613">
        <v>41257</v>
      </c>
      <c r="C360" s="618">
        <v>0.5</v>
      </c>
      <c r="D360" s="583">
        <f t="shared" si="629"/>
        <v>300</v>
      </c>
      <c r="E360" s="583">
        <f t="shared" si="630"/>
        <v>250</v>
      </c>
      <c r="F360" s="583">
        <v>250</v>
      </c>
      <c r="G360" s="617">
        <f>DH360+Sheet1!CZ362</f>
        <v>1234.4629349470913</v>
      </c>
      <c r="H360" s="617">
        <f t="shared" si="539"/>
        <v>530.99364114979983</v>
      </c>
      <c r="I360" s="616">
        <f>MAX(Sheet1!Z362-AJ360+(Sheet1!DA362-E360)*CFStoMGD,0)</f>
        <v>1049.0876791910835</v>
      </c>
      <c r="J360" s="619">
        <f>IF(AND(B360&gt;=Calculation!FS360,B360&lt;=Calculation!FT360),IF(Sheet1!DB362&gt;=Calculation!D360,64.64,0),MAX(Sheet1!Z362-AJ360+(Sheet1!DB362-D360)*CFStoMGD,0))</f>
        <v>512.57567919108351</v>
      </c>
      <c r="K360" s="602">
        <f t="shared" si="540"/>
        <v>64.64</v>
      </c>
      <c r="L360" s="617">
        <f>Sheet1!AA362+Sheet1!AB362-Sheet1!L362+(Sheet1!DA362-F360)*CFStoMGD</f>
        <v>1091.694</v>
      </c>
      <c r="M360" s="617">
        <f t="shared" si="541"/>
        <v>813.91597797279587</v>
      </c>
      <c r="N360" s="617">
        <f>IF(Sheet1!DA362&gt;=F360,MIN(73,MIN(MAX(L360,0),MAX(M360,0))),0)</f>
        <v>73</v>
      </c>
      <c r="O360" s="620">
        <f>Sheet1!AA362+Sheet1!AB362</f>
        <v>50.989999999999995</v>
      </c>
      <c r="P360" s="620">
        <f t="shared" si="542"/>
        <v>78.881529999999998</v>
      </c>
      <c r="Q360" s="617">
        <f>MIN(N360,Sheet1!AA362+AG360)</f>
        <v>42.326320808916464</v>
      </c>
      <c r="R360" s="617">
        <f t="shared" si="543"/>
        <v>8.6636791910835349</v>
      </c>
      <c r="S360" s="620">
        <f>Sheet1!Y362*MGDtoCFS</f>
        <v>38.644059999999996</v>
      </c>
      <c r="T360" s="620">
        <f>Sheet1!Z362*MGDtoCFS</f>
        <v>39.788839999999993</v>
      </c>
      <c r="U360" s="620">
        <f>Sheet1!AA362*MGDtoCFS</f>
        <v>38.659529999999997</v>
      </c>
      <c r="V360" s="620">
        <f>Sheet1!AB362*MGDtoCFS</f>
        <v>40.222000000000001</v>
      </c>
      <c r="W360" s="620">
        <f>Sheet1!L362*MGDtoCFS</f>
        <v>0</v>
      </c>
      <c r="X360" s="602">
        <f t="shared" si="544"/>
        <v>0</v>
      </c>
      <c r="Y360" s="617">
        <f t="shared" si="545"/>
        <v>0</v>
      </c>
      <c r="Z360" s="617">
        <f t="shared" si="546"/>
        <v>0</v>
      </c>
      <c r="AA360" s="617">
        <f t="shared" si="547"/>
        <v>0</v>
      </c>
      <c r="AB360" s="617">
        <f>(VLOOKUP(Sheet1!DC362,hhdcap_wcm,4)-(((VLOOKUP(Sheet1!DC362,hhdcap_wcm,3)-Sheet1!DC362)/(VLOOKUP(Sheet1!DC362,hhdcap_wcm,3)-VLOOKUP(Sheet1!DC362,hhdcap_wcm,1)))*(VLOOKUP(Sheet1!DC362,hhdcap_wcm,4)-VLOOKUP(Sheet1!DC362,hhdcap_wcm,2))))</f>
        <v>974.00000000283762</v>
      </c>
      <c r="AC360" s="617">
        <f t="shared" si="548"/>
        <v>108.00000000008185</v>
      </c>
      <c r="AD360" s="617">
        <f t="shared" si="549"/>
        <v>0</v>
      </c>
      <c r="AE360" s="617">
        <f t="shared" si="550"/>
        <v>0</v>
      </c>
      <c r="AF360" s="617">
        <f>Sheet1!BA362+Sheet1!BB362+Sheet1!BN362+BT360</f>
        <v>17.408999999999999</v>
      </c>
      <c r="AG360" s="617">
        <f t="shared" si="551"/>
        <v>17.336320808916465</v>
      </c>
      <c r="AH360" s="617">
        <f>Sheet1!BA362+BT360</f>
        <v>0</v>
      </c>
      <c r="AI360" s="617">
        <f>Sheet1!BA362+Sheet1!BB362+BT360</f>
        <v>1.0089999999999999</v>
      </c>
      <c r="AJ360" s="617">
        <f>IF((Sheet1!AA362+AG360+AX360+AZ360+BQ360+BS360+CL360+CN360)&lt;=N360,AG360+AX360+AZ360+BQ360+BS360+CL360+CN360,N360-Sheet1!AA362)</f>
        <v>17.336320808916465</v>
      </c>
      <c r="AK360" s="617">
        <f>IF(DR360&lt;K360,0,MAX(Sheet1!AA362+AG360-15/36*K360-N360,Sheet1!EH362,0))</f>
        <v>0</v>
      </c>
      <c r="AL360" s="617">
        <f>IF(OR(B360&gt;=FT360,B360&lt;FS360),0,15/36*K360-MAX(0,64.6-(137.6-(Sheet1!AA362+Sheet1!AB362))))</f>
        <v>0</v>
      </c>
      <c r="AM360" s="617">
        <f>Sheet1!DB362-110</f>
        <v>970</v>
      </c>
      <c r="AN360" s="617">
        <f>Sheet1!DA362-265</f>
        <v>1595</v>
      </c>
      <c r="AO360" s="617">
        <f t="shared" si="552"/>
        <v>30.673679191083536</v>
      </c>
      <c r="AP360" s="617">
        <f t="shared" si="553"/>
        <v>0</v>
      </c>
      <c r="AQ360" s="617">
        <f t="shared" si="554"/>
        <v>0</v>
      </c>
      <c r="AR360" s="617">
        <f t="shared" si="555"/>
        <v>0</v>
      </c>
      <c r="AS360" s="617"/>
      <c r="AT360" s="617">
        <f ca="1">IF(B360&gt;Summary!$A$1,#N/A,AR360*MGtoAF)</f>
        <v>0</v>
      </c>
      <c r="AU360" s="617">
        <f>Sheet1!BG362+Sheet1!BH362+Sheet1!BI362-BC360</f>
        <v>0</v>
      </c>
      <c r="AV360" s="617">
        <f t="shared" si="556"/>
        <v>0</v>
      </c>
      <c r="AW360" s="617">
        <f>IF(Sheet1!EP362="FM",BC360,0)</f>
        <v>0</v>
      </c>
      <c r="AX360" s="617">
        <f t="shared" si="557"/>
        <v>0</v>
      </c>
      <c r="AY360" s="617">
        <f>IF(Sheet1!EP362="OTHER",BC360,0)</f>
        <v>0</v>
      </c>
      <c r="AZ360" s="617">
        <f t="shared" si="558"/>
        <v>0</v>
      </c>
      <c r="BA360" s="617">
        <f t="shared" si="559"/>
        <v>0</v>
      </c>
      <c r="BB360" s="617">
        <f t="shared" si="560"/>
        <v>0</v>
      </c>
      <c r="BC360" s="617">
        <f>IF(OR(Sheet1!EP362="FM", Sheet1!EP362="OTHER"),SUM(Sheet1!BG362:'Sheet1'!BI362),0)</f>
        <v>0</v>
      </c>
      <c r="BD360" s="602">
        <f>IF(AND($B360&gt;=$FL360,$B360&lt;=$FM360),MAX(AV360,Sheet1!EI362,0),MAX(AV360-(7/36)*$K360,0))</f>
        <v>0</v>
      </c>
      <c r="BE360" s="617">
        <f t="shared" si="561"/>
        <v>0</v>
      </c>
      <c r="BF360" s="602">
        <f t="shared" si="562"/>
        <v>0</v>
      </c>
      <c r="BG360" s="602">
        <f>IF(AND($O360&gt;0,Sheet1!EM362=1),(1-($O360-Sheet1!$L362)/$O360)*BB360,0)</f>
        <v>0</v>
      </c>
      <c r="BH360" s="602">
        <f>IF(AND(Sheet1!$L362=0,Sheet1!$L361=0, Calculation!BA360&lt;Sheet1!$EI362-0.1,Sheet1!$EI362=Sheet1!$EI361,Sheet1!$EI362=Sheet1!$EI363),Sheet1!$EI362,BB360-BG360)</f>
        <v>0</v>
      </c>
      <c r="BI360" s="617"/>
      <c r="BJ360" s="617"/>
      <c r="BK360" s="617">
        <f t="shared" si="563"/>
        <v>0</v>
      </c>
      <c r="BL360" s="617"/>
      <c r="BM360" s="617">
        <f ca="1">IF(B360&gt;Summary!$A$1,#N/A,BK360*MGtoAF)</f>
        <v>0</v>
      </c>
      <c r="BN360" s="617">
        <f>Sheet1!BC362+Sheet1!BD362+Sheet1!BE362+Sheet1!BF362-BW360-BX360</f>
        <v>2.2399999999999998</v>
      </c>
      <c r="BO360" s="617">
        <f t="shared" si="564"/>
        <v>2.2306484354054157</v>
      </c>
      <c r="BP360" s="617">
        <f>IF(Sheet1!EQ362="FM",BX360,0)</f>
        <v>0</v>
      </c>
      <c r="BQ360" s="617">
        <f t="shared" si="565"/>
        <v>0</v>
      </c>
      <c r="BR360" s="617">
        <f>IF(Sheet1!EQ362="OTHER",BX360,0)</f>
        <v>0</v>
      </c>
      <c r="BS360" s="617">
        <f t="shared" si="566"/>
        <v>0</v>
      </c>
      <c r="BT360" s="617">
        <f t="shared" si="567"/>
        <v>0</v>
      </c>
      <c r="BU360" s="617">
        <f t="shared" si="568"/>
        <v>2.2399999999999998</v>
      </c>
      <c r="BV360" s="617">
        <f t="shared" si="569"/>
        <v>2.2306484354054157</v>
      </c>
      <c r="BW360" s="617">
        <f>IF(Sheet1!EQ362="CWA",SUM(Sheet1!BC362:'Sheet1'!BF362),0)</f>
        <v>0</v>
      </c>
      <c r="BX360" s="617">
        <f>IF(OR(Sheet1!EQ362="FM", Sheet1!EQ362="OTHER"),SUM(Sheet1!BC362:'Sheet1'!BF362),0)</f>
        <v>0</v>
      </c>
      <c r="BY360" s="602">
        <f>IF(AND($B360&gt;=$FL360,$B360&lt;=$FM360),MAX(BV360,Sheet1!EJ362,0),MAX(BV360-(7/36)*$K360,0))</f>
        <v>0</v>
      </c>
      <c r="BZ360" s="617">
        <f t="shared" si="570"/>
        <v>0</v>
      </c>
      <c r="CA360" s="602">
        <f t="shared" si="571"/>
        <v>2.2306484354054157</v>
      </c>
      <c r="CB360" s="602">
        <f>IF(AND($O360&gt;0,Sheet1!EN362=1),(1-($O360-Sheet1!$L362)/$O360)*BV360,0)</f>
        <v>0</v>
      </c>
      <c r="CC360" s="602">
        <f>IF(AND(Sheet1!$L362=0,Sheet1!$L361=0, Calculation!BU360&lt;Sheet1!EJ362-0.1,Sheet1!EJ362=Sheet1!EJ361,Sheet1!EJ362=Sheet1!EJ363),Sheet1!EJ362,BV360-CB360)</f>
        <v>2.2306484354054157</v>
      </c>
      <c r="CD360" s="602"/>
      <c r="CE360" s="617"/>
      <c r="CF360" s="617">
        <f t="shared" si="572"/>
        <v>0</v>
      </c>
      <c r="CG360" s="617"/>
      <c r="CH360" s="617">
        <f ca="1">IF(B360&gt;Summary!$A$1,#N/A,CF360*MGtoAF)</f>
        <v>0</v>
      </c>
      <c r="CI360" s="617">
        <f>Sheet1!BK362+Sheet1!BL362+Sheet1!BM362-Sheet1!ER362-CQ360</f>
        <v>6.46</v>
      </c>
      <c r="CJ360" s="617">
        <f t="shared" si="573"/>
        <v>6.4330307556781188</v>
      </c>
      <c r="CK360" s="617">
        <f>IF(Sheet1!ER362="FM",CQ360,0)</f>
        <v>0</v>
      </c>
      <c r="CL360" s="617">
        <f t="shared" si="574"/>
        <v>0</v>
      </c>
      <c r="CM360" s="617">
        <f>IF(Sheet1!ER362="OTHER",CQ360,0)</f>
        <v>0</v>
      </c>
      <c r="CN360" s="617">
        <f t="shared" si="575"/>
        <v>0</v>
      </c>
      <c r="CO360" s="617">
        <f t="shared" si="576"/>
        <v>6.46</v>
      </c>
      <c r="CP360" s="617">
        <f t="shared" si="577"/>
        <v>6.4330307556781188</v>
      </c>
      <c r="CQ360" s="617">
        <f>IF(OR(Sheet1!ER362="FM", Sheet1!ER362="OTHER"),SUM(Sheet1!BK362:'Sheet1'!BM362),0)</f>
        <v>0</v>
      </c>
      <c r="CR360" s="602">
        <f>IF(AND($B360&gt;=$FL360,$B360&lt;=$FM360),MAX($CJ360,Sheet1!EK362,0),MAX($CJ360-(7/36)*$K360,0))</f>
        <v>0</v>
      </c>
      <c r="CS360" s="617">
        <f t="shared" si="578"/>
        <v>0</v>
      </c>
      <c r="CT360" s="602">
        <f t="shared" si="579"/>
        <v>6.4330307556781188</v>
      </c>
      <c r="CU360" s="602">
        <f>IF(AND($O360&gt;0,Sheet1!EO362=1),(1-($O360-Sheet1!$L362)/$O360)*CP360,0)</f>
        <v>0</v>
      </c>
      <c r="CV360" s="602">
        <f>IF(AND(Sheet1!$L362=0,Sheet1!$L361=0, Calculation!CO360&lt;Sheet1!$EK362-0.1,Sheet1!$EK362=Sheet1!$EK361,Sheet1!$EK362=Sheet1!$EK363),Sheet1!$EK362,CP360-CU360)</f>
        <v>6.4330307556781188</v>
      </c>
      <c r="CW360" s="602"/>
      <c r="CX360" s="617">
        <f t="shared" si="580"/>
        <v>8.6999999999999993</v>
      </c>
      <c r="CY360" s="617">
        <f t="shared" si="581"/>
        <v>0</v>
      </c>
      <c r="CZ360" s="617">
        <f t="shared" si="582"/>
        <v>8.6636791910835349</v>
      </c>
      <c r="DA360" s="617">
        <f ca="1">IF(B360&gt;Summary!$A$1,#N/A,CY360*MGtoAF)</f>
        <v>0</v>
      </c>
      <c r="DB360" s="617">
        <f t="shared" si="583"/>
        <v>8.6999999999999993</v>
      </c>
      <c r="DC360" s="617">
        <f t="shared" si="584"/>
        <v>26.108999999999998</v>
      </c>
      <c r="DD360" s="617">
        <f>Sheet1!AB362-DC360</f>
        <v>-0.10899999999999821</v>
      </c>
      <c r="DE360" s="617">
        <f t="shared" si="585"/>
        <v>-4.174805622582183E-3</v>
      </c>
      <c r="DF360" s="617">
        <f>(VLOOKUP(Sheet1!DC362,hhdcap_wcm,4)-(((VLOOKUP(Sheet1!DC362,hhdcap_wcm,3)-Sheet1!DC362)/(VLOOKUP(Sheet1!DC362,hhdcap_wcm,3)-VLOOKUP(Sheet1!DC362,hhdcap_wcm,1)))*(VLOOKUP(Sheet1!DC362,hhdcap_wcm,4)-VLOOKUP(Sheet1!DC362,hhdcap_wcm,2))))</f>
        <v>974.00000000283762</v>
      </c>
      <c r="DG360" s="617">
        <f t="shared" si="586"/>
        <v>108.00000000008185</v>
      </c>
      <c r="DH360" s="617">
        <f t="shared" si="587"/>
        <v>54.462934947091192</v>
      </c>
      <c r="DI360" s="617">
        <f>Sheet1!EA362*AFtoMG</f>
        <v>0</v>
      </c>
      <c r="DJ360" s="617">
        <f>Sheet1!EB362*AFtoMG</f>
        <v>0</v>
      </c>
      <c r="DK360" s="617">
        <f>Sheet1!EC362*AFtoMG</f>
        <v>0</v>
      </c>
      <c r="DL360" s="617">
        <f>Sheet1!ED362*AFtoMG</f>
        <v>0</v>
      </c>
      <c r="DM360" s="617">
        <f t="shared" si="588"/>
        <v>0</v>
      </c>
      <c r="DN360" s="617">
        <f t="shared" si="589"/>
        <v>0</v>
      </c>
      <c r="DO360" s="617">
        <f t="shared" si="590"/>
        <v>0</v>
      </c>
      <c r="DP360" s="617">
        <f t="shared" si="591"/>
        <v>0</v>
      </c>
      <c r="DQ360" s="617"/>
      <c r="DR360" s="602">
        <f>IF(OR(B360&lt;FL360,B360&gt;FM360),(MIN(AV360+BO360+CJ360+MAX(Sheet1!AA362+AG360-73,0),K360)),0)</f>
        <v>8.6636791910835349</v>
      </c>
      <c r="DS360" s="617"/>
      <c r="DT360" s="617">
        <f t="shared" si="592"/>
        <v>8.6636791910835349</v>
      </c>
      <c r="DU360" s="617"/>
      <c r="DV360" s="617">
        <f>Sheet1!EH362+Sheet1!EI362+Sheet1!EJ362+Sheet1!EK362</f>
        <v>8.5</v>
      </c>
      <c r="DW360" s="617"/>
      <c r="DX360" s="602">
        <f t="shared" si="593"/>
        <v>0</v>
      </c>
      <c r="DY360" s="617">
        <f>IF(Sheet1!FS362=1,SUM('Calculations II'!AT360:BA360)+'Calculations II'!BC360+Sheet1!BY362+'Calculations II'!BE360+AF360,SUM('Calculations II'!AT360:BA360)+'Calculations II'!BC360+Sheet1!BY362+'Calculations II'!BE360+AF360)</f>
        <v>45.324135999999996</v>
      </c>
      <c r="DZ360" s="617">
        <f>Sheet1!AA362+Sheet1!AB362+'Calculations II'!BC360</f>
        <v>50.989999999999995</v>
      </c>
      <c r="EA360" s="617"/>
      <c r="EB360" s="617"/>
      <c r="EC360" s="617">
        <f t="shared" si="594"/>
        <v>41257</v>
      </c>
      <c r="ED360" s="617">
        <f t="shared" si="595"/>
        <v>0</v>
      </c>
      <c r="EE360" s="617">
        <f t="shared" si="596"/>
        <v>0</v>
      </c>
      <c r="EF360" s="617">
        <f ca="1">IF(B360=TODAY(),0,-(VLOOKUP(Sheet1!BQ362,Lookup!$B$4:$J$236,2)-VLOOKUP(Sheet1!BQ361,Lookup!$B$4:$J$236,2))/1000000)</f>
        <v>0</v>
      </c>
      <c r="EG360" s="617">
        <f ca="1">IF(B360=TODAY(),0,-(VLOOKUP(Sheet1!BR362,Lookup!$B$4:$J$236,3)-VLOOKUP(Sheet1!BR361,Lookup!$B$4:$J$236,3))/1000000)</f>
        <v>0</v>
      </c>
      <c r="EH360" s="617">
        <f>-(VLOOKUP(Sheet1!BS362,Lookup!$B$4:$J$236,4)-VLOOKUP(Sheet1!BS361,Lookup!$B$4:$J$236,4))/1000000</f>
        <v>0</v>
      </c>
      <c r="EI360" s="602">
        <f t="shared" ca="1" si="607"/>
        <v>2.2155000805087015</v>
      </c>
      <c r="EJ360" s="617">
        <f>-(VLOOKUP(Sheet1!BT362,Lookup!$O$4:$Q$262,2)-VLOOKUP(Sheet1!BT361,Lookup!$O$4:$Q$262,2))/1000000</f>
        <v>1.1077500402543508</v>
      </c>
      <c r="EK360" s="617">
        <f>-(VLOOKUP(Sheet1!BU362,Lookup!$O$4:$Q$262,3)-VLOOKUP(Sheet1!BU361,Lookup!$O$4:$Q$262,3))/1000000</f>
        <v>1.1077500402543508</v>
      </c>
      <c r="EL360" s="617"/>
      <c r="EM360" s="617"/>
      <c r="EN360" s="617"/>
      <c r="EO360" s="617"/>
      <c r="EP360" s="617"/>
      <c r="EQ360" s="617"/>
      <c r="ER360" s="617"/>
      <c r="ES360" s="617"/>
      <c r="ET360" s="660" t="e">
        <f t="shared" si="597"/>
        <v>#N/A</v>
      </c>
      <c r="EU360" s="660" t="e">
        <f t="shared" si="598"/>
        <v>#N/A</v>
      </c>
      <c r="EV360" s="661" t="e">
        <f t="shared" si="599"/>
        <v>#N/A</v>
      </c>
      <c r="EW360" s="662" t="s">
        <v>744</v>
      </c>
      <c r="EX360" s="662" t="s">
        <v>744</v>
      </c>
      <c r="EY360" s="660" t="e">
        <v>#N/A</v>
      </c>
      <c r="EZ360" s="660" t="e">
        <v>#N/A</v>
      </c>
      <c r="FA360" s="617"/>
      <c r="FB360" s="617"/>
      <c r="FC360" s="617"/>
      <c r="FD360" s="617"/>
      <c r="FE360" s="617">
        <f>O360+((Sheet1!CS362)*GPMtoMGD)</f>
        <v>50.989999999999995</v>
      </c>
      <c r="FF360" s="617">
        <f>IF(Sheet1!AA362+AG360&lt;=Calculation!N360,AG360,Calculation!N360-Sheet1!AA362)</f>
        <v>17.336320808916465</v>
      </c>
      <c r="FG360" s="617">
        <f>(Sheet1!BP362+Sheet1!BO362)/694.4</f>
        <v>1.5885656682027649</v>
      </c>
      <c r="FH360" s="617"/>
      <c r="FI360" s="617"/>
      <c r="FJ360" s="617"/>
      <c r="FK360" s="617"/>
      <c r="FL360" s="800">
        <f t="shared" si="608"/>
        <v>41110</v>
      </c>
      <c r="FM360" s="800">
        <f t="shared" si="609"/>
        <v>41217</v>
      </c>
      <c r="FN360" s="617"/>
      <c r="FO360" s="617"/>
      <c r="FP360" s="617"/>
      <c r="FQ360" s="617"/>
      <c r="FR360" s="617" t="str">
        <f t="shared" si="610"/>
        <v>Y</v>
      </c>
      <c r="FS360" s="621">
        <v>40969</v>
      </c>
      <c r="FT360" s="800">
        <f t="shared" si="611"/>
        <v>41069</v>
      </c>
      <c r="FU360" s="617">
        <v>6518.9</v>
      </c>
      <c r="FV360" s="800">
        <f t="shared" si="612"/>
        <v>41089</v>
      </c>
      <c r="FW360" s="617">
        <f t="shared" si="631"/>
        <v>3259</v>
      </c>
      <c r="FX360" s="621">
        <f t="shared" si="613"/>
        <v>41217</v>
      </c>
      <c r="FZ360" s="602">
        <f t="shared" si="614"/>
        <v>0</v>
      </c>
      <c r="GA360" s="617" t="str">
        <f t="shared" si="600"/>
        <v/>
      </c>
      <c r="GB360" s="617">
        <f t="shared" si="615"/>
        <v>0</v>
      </c>
      <c r="GC360" s="617" t="str">
        <f t="shared" si="616"/>
        <v/>
      </c>
      <c r="GD360" s="617">
        <f>IF(GA360="P",Lookup!$M$12,IF(GA360="PP",Lookup!$M$13,IF(GA360="PPP",Lookup!$M$14,IF(GA360="T",Lookup!$M$15,IF(GA360="TP",Lookup!$M$16,IF(GA360="TPP",Lookup!$M$17,IF(GA360="TPPP",Lookup!$M$18,0)))))))*FZ360</f>
        <v>0</v>
      </c>
      <c r="GE360" s="617">
        <f t="shared" si="617"/>
        <v>0</v>
      </c>
      <c r="GF360" s="617">
        <f t="shared" si="601"/>
        <v>0</v>
      </c>
      <c r="GG360" s="617">
        <f t="shared" si="625"/>
        <v>0</v>
      </c>
      <c r="GH360" s="617"/>
      <c r="GI360" s="617">
        <f t="shared" si="618"/>
        <v>0</v>
      </c>
      <c r="GJ360" s="617" t="str">
        <f t="shared" si="619"/>
        <v/>
      </c>
      <c r="GK360" s="617">
        <f>IF(GA360="P",Lookup!$N$12,IF(GA360="PP",Lookup!$N$13,IF(GA360="PPP",Lookup!$N$14,IF(GA360="T",Lookup!$N$15,IF(GA360="TP",Lookup!$N$16,IF(GA360="TPP",Lookup!$N$17,IF(GA360="TPPP",Lookup!$N$18,0)))))))*FZ360</f>
        <v>0</v>
      </c>
      <c r="GL360" s="617">
        <f t="shared" si="620"/>
        <v>0</v>
      </c>
      <c r="GM360" s="617">
        <f t="shared" si="602"/>
        <v>0</v>
      </c>
      <c r="GN360" s="617">
        <f t="shared" si="626"/>
        <v>0</v>
      </c>
      <c r="GO360" s="617"/>
      <c r="GP360" s="617">
        <f t="shared" si="621"/>
        <v>0</v>
      </c>
      <c r="GQ360" s="617" t="str">
        <f t="shared" si="622"/>
        <v/>
      </c>
      <c r="GR360" s="617">
        <f>IF(GA360="P",Lookup!$N$12,IF(GA360="PP",Lookup!$N$13,IF(GA360="PPP",Lookup!$N$14,IF(GA360="T",Lookup!$N$15,IF(GA360="TP",Lookup!$N$16,IF(GA360="TPP",Lookup!$N$17,IF(GA360="TPPP",Lookup!$N$18,0)))))))*FZ360</f>
        <v>0</v>
      </c>
      <c r="GS360" s="602">
        <f t="shared" si="603"/>
        <v>0</v>
      </c>
      <c r="GT360" s="617">
        <f t="shared" si="604"/>
        <v>0</v>
      </c>
      <c r="GU360" s="617">
        <f t="shared" si="627"/>
        <v>0</v>
      </c>
      <c r="GV360" s="617"/>
      <c r="GW360" s="617">
        <f t="shared" si="623"/>
        <v>0</v>
      </c>
      <c r="GX360" s="617" t="str">
        <f t="shared" si="624"/>
        <v/>
      </c>
      <c r="GY360" s="617">
        <f>IF(GA360="P",Lookup!$N$12,IF(GA360="PP",Lookup!$N$13,IF(GA360="PPP",Lookup!$N$14,IF(GA360="T",Lookup!$N$15,IF(GA360="TP",Lookup!$N$16,IF(GA360="TPP",Lookup!$N$17,IF(GA360="TPPP",Lookup!$N$18,0)))))))*FZ360</f>
        <v>0</v>
      </c>
      <c r="GZ360" s="602">
        <f t="shared" si="605"/>
        <v>0</v>
      </c>
      <c r="HA360" s="617">
        <f t="shared" si="606"/>
        <v>0</v>
      </c>
      <c r="HB360" s="617">
        <f t="shared" si="628"/>
        <v>0</v>
      </c>
    </row>
    <row r="361" spans="1:210">
      <c r="A361" s="646" t="s">
        <v>9</v>
      </c>
      <c r="B361" s="613">
        <v>41258</v>
      </c>
      <c r="C361" s="618">
        <v>0.5</v>
      </c>
      <c r="D361" s="583">
        <f t="shared" si="629"/>
        <v>300</v>
      </c>
      <c r="E361" s="583">
        <f t="shared" si="630"/>
        <v>250</v>
      </c>
      <c r="F361" s="583">
        <v>250</v>
      </c>
      <c r="G361" s="617">
        <f>DH361+Sheet1!CZ363</f>
        <v>1141.3414019162747</v>
      </c>
      <c r="H361" s="617">
        <f t="shared" si="539"/>
        <v>470.79988219867994</v>
      </c>
      <c r="I361" s="616">
        <f>MAX(Sheet1!Z363-AJ361+(Sheet1!DA363-E361)*CFStoMGD,0)</f>
        <v>1029.2296017929111</v>
      </c>
      <c r="J361" s="619">
        <f>IF(AND(B361&gt;=Calculation!FS361,B361&lt;=Calculation!FT361),IF(Sheet1!DB363&gt;=Calculation!D361,64.64,0),MAX(Sheet1!Z363-AJ361+(Sheet1!DB363-D361)*CFStoMGD,0))</f>
        <v>505.64560179291124</v>
      </c>
      <c r="K361" s="602">
        <f t="shared" si="540"/>
        <v>64.64</v>
      </c>
      <c r="L361" s="617">
        <f>Sheet1!AA363+Sheet1!AB363-Sheet1!L363+(Sheet1!DA363-F361)*CFStoMGD</f>
        <v>1072.732</v>
      </c>
      <c r="M361" s="617">
        <f t="shared" si="541"/>
        <v>752.51834384265362</v>
      </c>
      <c r="N361" s="617">
        <f>IF(Sheet1!DA363&gt;=F361,MIN(73,MIN(MAX(L361,0),MAX(M361,0))),0)</f>
        <v>73</v>
      </c>
      <c r="O361" s="620">
        <f>Sheet1!AA363+Sheet1!AB363</f>
        <v>51.42</v>
      </c>
      <c r="P361" s="620">
        <f t="shared" si="542"/>
        <v>79.54674</v>
      </c>
      <c r="Q361" s="617">
        <f>MIN(N361,Sheet1!AA363+AG361)</f>
        <v>42.992398207088783</v>
      </c>
      <c r="R361" s="617">
        <f t="shared" si="543"/>
        <v>8.4276017929112221</v>
      </c>
      <c r="S361" s="620">
        <f>Sheet1!Y363*MGDtoCFS</f>
        <v>38.659529999999997</v>
      </c>
      <c r="T361" s="620">
        <f>Sheet1!Z363*MGDtoCFS</f>
        <v>40.222000000000001</v>
      </c>
      <c r="U361" s="620">
        <f>Sheet1!AA363*MGDtoCFS</f>
        <v>38.535769999999999</v>
      </c>
      <c r="V361" s="620">
        <f>Sheet1!AB363*MGDtoCFS</f>
        <v>41.01097</v>
      </c>
      <c r="W361" s="620">
        <f>Sheet1!L363*MGDtoCFS</f>
        <v>0</v>
      </c>
      <c r="X361" s="602">
        <f t="shared" si="544"/>
        <v>0</v>
      </c>
      <c r="Y361" s="617">
        <f t="shared" si="545"/>
        <v>0</v>
      </c>
      <c r="Z361" s="617">
        <f t="shared" si="546"/>
        <v>0</v>
      </c>
      <c r="AA361" s="617">
        <f t="shared" si="547"/>
        <v>0</v>
      </c>
      <c r="AB361" s="617">
        <f>(VLOOKUP(Sheet1!DC363,hhdcap_wcm,4)-(((VLOOKUP(Sheet1!DC363,hhdcap_wcm,3)-Sheet1!DC363)/(VLOOKUP(Sheet1!DC363,hhdcap_wcm,3)-VLOOKUP(Sheet1!DC363,hhdcap_wcm,1)))*(VLOOKUP(Sheet1!DC363,hhdcap_wcm,4)-VLOOKUP(Sheet1!DC363,hhdcap_wcm,2))))</f>
        <v>937.00000000281034</v>
      </c>
      <c r="AC361" s="617">
        <f t="shared" si="548"/>
        <v>-37.000000000027285</v>
      </c>
      <c r="AD361" s="617">
        <f t="shared" si="549"/>
        <v>0</v>
      </c>
      <c r="AE361" s="617">
        <f t="shared" si="550"/>
        <v>0</v>
      </c>
      <c r="AF361" s="617">
        <f>Sheet1!BA363+Sheet1!BB363+Sheet1!BN363+BT361</f>
        <v>18.109000000000002</v>
      </c>
      <c r="AG361" s="617">
        <f t="shared" si="551"/>
        <v>18.082398207088779</v>
      </c>
      <c r="AH361" s="617">
        <f>Sheet1!BA363+BT361</f>
        <v>0</v>
      </c>
      <c r="AI361" s="617">
        <f>Sheet1!BA363+Sheet1!BB363+BT361</f>
        <v>1.0089999999999999</v>
      </c>
      <c r="AJ361" s="617">
        <f>IF((Sheet1!AA363+AG361+AX361+AZ361+BQ361+BS361+CL361+CN361)&lt;=N361,AG361+AX361+AZ361+BQ361+BS361+CL361+CN361,N361-Sheet1!AA363)</f>
        <v>18.082398207088779</v>
      </c>
      <c r="AK361" s="617">
        <f>IF(DR361&lt;K361,0,MAX(Sheet1!AA363+AG361-15/36*K361-N361,Sheet1!EH363,0))</f>
        <v>0</v>
      </c>
      <c r="AL361" s="617">
        <f>IF(OR(B361&gt;=FT361,B361&lt;FS361),0,15/36*K361-MAX(0,64.6-(137.6-(Sheet1!AA363+Sheet1!AB363))))</f>
        <v>0</v>
      </c>
      <c r="AM361" s="617">
        <f>Sheet1!DB363-110</f>
        <v>960</v>
      </c>
      <c r="AN361" s="617">
        <f>Sheet1!DA363-265</f>
        <v>1565</v>
      </c>
      <c r="AO361" s="617">
        <f t="shared" si="552"/>
        <v>30.007601792911217</v>
      </c>
      <c r="AP361" s="617">
        <f t="shared" si="553"/>
        <v>0</v>
      </c>
      <c r="AQ361" s="617">
        <f t="shared" si="554"/>
        <v>0</v>
      </c>
      <c r="AR361" s="617">
        <f t="shared" si="555"/>
        <v>0</v>
      </c>
      <c r="AS361" s="617"/>
      <c r="AT361" s="617">
        <f ca="1">IF(B361&gt;Summary!$A$1,#N/A,AR361*MGtoAF)</f>
        <v>0</v>
      </c>
      <c r="AU361" s="617">
        <f>Sheet1!BG363+Sheet1!BH363+Sheet1!BI363-BC361</f>
        <v>0</v>
      </c>
      <c r="AV361" s="617">
        <f t="shared" si="556"/>
        <v>0</v>
      </c>
      <c r="AW361" s="617">
        <f>IF(Sheet1!EP363="FM",BC361,0)</f>
        <v>0</v>
      </c>
      <c r="AX361" s="617">
        <f t="shared" si="557"/>
        <v>0</v>
      </c>
      <c r="AY361" s="617">
        <f>IF(Sheet1!EP363="OTHER",BC361,0)</f>
        <v>0</v>
      </c>
      <c r="AZ361" s="617">
        <f t="shared" si="558"/>
        <v>0</v>
      </c>
      <c r="BA361" s="617">
        <f t="shared" si="559"/>
        <v>0</v>
      </c>
      <c r="BB361" s="617">
        <f t="shared" si="560"/>
        <v>0</v>
      </c>
      <c r="BC361" s="617">
        <f>IF(OR(Sheet1!EP363="FM", Sheet1!EP363="OTHER"),SUM(Sheet1!BG363:'Sheet1'!BI363),0)</f>
        <v>0</v>
      </c>
      <c r="BD361" s="602">
        <f>IF(AND($B361&gt;=$FL361,$B361&lt;=$FM361),MAX(AV361,Sheet1!EI363,0),MAX(AV361-(7/36)*$K361,0))</f>
        <v>0</v>
      </c>
      <c r="BE361" s="617">
        <f t="shared" si="561"/>
        <v>0</v>
      </c>
      <c r="BF361" s="602">
        <f t="shared" si="562"/>
        <v>0</v>
      </c>
      <c r="BG361" s="602">
        <f>IF(AND($O361&gt;0,Sheet1!EM363=1),(1-($O361-Sheet1!$L363)/$O361)*BB361,0)</f>
        <v>0</v>
      </c>
      <c r="BH361" s="602">
        <f>IF(AND(Sheet1!$L363=0,Sheet1!$L362=0, Calculation!BA361&lt;Sheet1!$EI363-0.1,Sheet1!$EI363=Sheet1!$EI362,Sheet1!$EI363=Sheet1!$EI364),Sheet1!$EI363,BB361-BG361)</f>
        <v>0</v>
      </c>
      <c r="BI361" s="617"/>
      <c r="BJ361" s="617"/>
      <c r="BK361" s="617">
        <f t="shared" si="563"/>
        <v>0</v>
      </c>
      <c r="BL361" s="617"/>
      <c r="BM361" s="617">
        <f ca="1">IF(B361&gt;Summary!$A$1,#N/A,BK361*MGtoAF)</f>
        <v>0</v>
      </c>
      <c r="BN361" s="617">
        <f>Sheet1!BC363+Sheet1!BD363+Sheet1!BE363+Sheet1!BF363-BW361-BX361</f>
        <v>2.0300000000000002</v>
      </c>
      <c r="BO361" s="617">
        <f t="shared" si="564"/>
        <v>2.0270179667784101</v>
      </c>
      <c r="BP361" s="617">
        <f>IF(Sheet1!EQ363="FM",BX361,0)</f>
        <v>0</v>
      </c>
      <c r="BQ361" s="617">
        <f t="shared" si="565"/>
        <v>0</v>
      </c>
      <c r="BR361" s="617">
        <f>IF(Sheet1!EQ363="OTHER",BX361,0)</f>
        <v>0</v>
      </c>
      <c r="BS361" s="617">
        <f t="shared" si="566"/>
        <v>0</v>
      </c>
      <c r="BT361" s="617">
        <f t="shared" si="567"/>
        <v>0</v>
      </c>
      <c r="BU361" s="617">
        <f t="shared" si="568"/>
        <v>2.0300000000000002</v>
      </c>
      <c r="BV361" s="617">
        <f t="shared" si="569"/>
        <v>2.0270179667784101</v>
      </c>
      <c r="BW361" s="617">
        <f>IF(Sheet1!EQ363="CWA",SUM(Sheet1!BC363:'Sheet1'!BF363),0)</f>
        <v>0</v>
      </c>
      <c r="BX361" s="617">
        <f>IF(OR(Sheet1!EQ363="FM", Sheet1!EQ363="OTHER"),SUM(Sheet1!BC363:'Sheet1'!BF363),0)</f>
        <v>0</v>
      </c>
      <c r="BY361" s="602">
        <f>IF(AND($B361&gt;=$FL361,$B361&lt;=$FM361),MAX(BV361,Sheet1!EJ363,0),MAX(BV361-(7/36)*$K361,0))</f>
        <v>0</v>
      </c>
      <c r="BZ361" s="617">
        <f t="shared" si="570"/>
        <v>0</v>
      </c>
      <c r="CA361" s="602">
        <f t="shared" si="571"/>
        <v>2.0270179667784101</v>
      </c>
      <c r="CB361" s="602">
        <f>IF(AND($O361&gt;0,Sheet1!EN363=1),(1-($O361-Sheet1!$L363)/$O361)*BV361,0)</f>
        <v>0</v>
      </c>
      <c r="CC361" s="602">
        <f>IF(AND(Sheet1!$L363=0,Sheet1!$L362=0, Calculation!BU361&lt;Sheet1!EJ363-0.1,Sheet1!EJ363=Sheet1!EJ362,Sheet1!EJ363=Sheet1!EJ364),Sheet1!EJ363,BV361-CB361)</f>
        <v>2.0270179667784101</v>
      </c>
      <c r="CD361" s="602"/>
      <c r="CE361" s="617"/>
      <c r="CF361" s="617">
        <f t="shared" si="572"/>
        <v>0</v>
      </c>
      <c r="CG361" s="617"/>
      <c r="CH361" s="617">
        <f ca="1">IF(B361&gt;Summary!$A$1,#N/A,CF361*MGtoAF)</f>
        <v>0</v>
      </c>
      <c r="CI361" s="617">
        <f>Sheet1!BK363+Sheet1!BL363+Sheet1!BM363-Sheet1!ER363-CQ361</f>
        <v>6.41</v>
      </c>
      <c r="CJ361" s="617">
        <f t="shared" si="573"/>
        <v>6.4005838261328112</v>
      </c>
      <c r="CK361" s="617">
        <f>IF(Sheet1!ER363="FM",CQ361,0)</f>
        <v>0</v>
      </c>
      <c r="CL361" s="617">
        <f t="shared" si="574"/>
        <v>0</v>
      </c>
      <c r="CM361" s="617">
        <f>IF(Sheet1!ER363="OTHER",CQ361,0)</f>
        <v>0</v>
      </c>
      <c r="CN361" s="617">
        <f t="shared" si="575"/>
        <v>0</v>
      </c>
      <c r="CO361" s="617">
        <f t="shared" si="576"/>
        <v>6.41</v>
      </c>
      <c r="CP361" s="617">
        <f t="shared" si="577"/>
        <v>6.4005838261328112</v>
      </c>
      <c r="CQ361" s="617">
        <f>IF(OR(Sheet1!ER363="FM", Sheet1!ER363="OTHER"),SUM(Sheet1!BK363:'Sheet1'!BM363),0)</f>
        <v>0</v>
      </c>
      <c r="CR361" s="602">
        <f>IF(AND($B361&gt;=$FL361,$B361&lt;=$FM361),MAX($CJ361,Sheet1!EK363,0),MAX($CJ361-(7/36)*$K361,0))</f>
        <v>0</v>
      </c>
      <c r="CS361" s="617">
        <f t="shared" si="578"/>
        <v>0</v>
      </c>
      <c r="CT361" s="602">
        <f t="shared" si="579"/>
        <v>6.4005838261328112</v>
      </c>
      <c r="CU361" s="602">
        <f>IF(AND($O361&gt;0,Sheet1!EO363=1),(1-($O361-Sheet1!$L363)/$O361)*CP361,0)</f>
        <v>0</v>
      </c>
      <c r="CV361" s="602">
        <f>IF(AND(Sheet1!$L363=0,Sheet1!$L362=0, Calculation!CO361&lt;Sheet1!$EK363-0.1,Sheet1!$EK363=Sheet1!$EK362,Sheet1!$EK363=Sheet1!$EK364),Sheet1!$EK363,CP361-CU361)</f>
        <v>6.4005838261328112</v>
      </c>
      <c r="CW361" s="602"/>
      <c r="CX361" s="617">
        <f t="shared" si="580"/>
        <v>8.4400000000000013</v>
      </c>
      <c r="CY361" s="617">
        <f t="shared" si="581"/>
        <v>0</v>
      </c>
      <c r="CZ361" s="617">
        <f t="shared" si="582"/>
        <v>8.4276017929112221</v>
      </c>
      <c r="DA361" s="617">
        <f ca="1">IF(B361&gt;Summary!$A$1,#N/A,CY361*MGtoAF)</f>
        <v>0</v>
      </c>
      <c r="DB361" s="617">
        <f t="shared" si="583"/>
        <v>8.4400000000000013</v>
      </c>
      <c r="DC361" s="617">
        <f t="shared" si="584"/>
        <v>26.549000000000003</v>
      </c>
      <c r="DD361" s="617">
        <f>Sheet1!AB363-DC361</f>
        <v>-3.9000000000001478E-2</v>
      </c>
      <c r="DE361" s="617">
        <f t="shared" si="585"/>
        <v>-1.4689818825568374E-3</v>
      </c>
      <c r="DF361" s="617">
        <f>(VLOOKUP(Sheet1!DC363,hhdcap_wcm,4)-(((VLOOKUP(Sheet1!DC363,hhdcap_wcm,3)-Sheet1!DC363)/(VLOOKUP(Sheet1!DC363,hhdcap_wcm,3)-VLOOKUP(Sheet1!DC363,hhdcap_wcm,1)))*(VLOOKUP(Sheet1!DC363,hhdcap_wcm,4)-VLOOKUP(Sheet1!DC363,hhdcap_wcm,2))))</f>
        <v>937.00000000281034</v>
      </c>
      <c r="DG361" s="617">
        <f t="shared" si="586"/>
        <v>-37.000000000027285</v>
      </c>
      <c r="DH361" s="617">
        <f t="shared" si="587"/>
        <v>-18.658598083725305</v>
      </c>
      <c r="DI361" s="617">
        <f>Sheet1!EA363*AFtoMG</f>
        <v>0</v>
      </c>
      <c r="DJ361" s="617">
        <f>Sheet1!EB363*AFtoMG</f>
        <v>0</v>
      </c>
      <c r="DK361" s="617">
        <f>Sheet1!EC363*AFtoMG</f>
        <v>0</v>
      </c>
      <c r="DL361" s="617">
        <f>Sheet1!ED363*AFtoMG</f>
        <v>0</v>
      </c>
      <c r="DM361" s="617">
        <f t="shared" si="588"/>
        <v>0</v>
      </c>
      <c r="DN361" s="617">
        <f t="shared" si="589"/>
        <v>0</v>
      </c>
      <c r="DO361" s="617">
        <f t="shared" si="590"/>
        <v>0</v>
      </c>
      <c r="DP361" s="617">
        <f t="shared" si="591"/>
        <v>0</v>
      </c>
      <c r="DQ361" s="617"/>
      <c r="DR361" s="602">
        <f>IF(OR(B361&lt;FL361,B361&gt;FM361),(MIN(AV361+BO361+CJ361+MAX(Sheet1!AA363+AG361-73,0),K361)),0)</f>
        <v>8.4276017929112221</v>
      </c>
      <c r="DS361" s="617"/>
      <c r="DT361" s="617">
        <f t="shared" si="592"/>
        <v>8.4276017929112221</v>
      </c>
      <c r="DU361" s="617"/>
      <c r="DV361" s="617">
        <f>Sheet1!EH363+Sheet1!EI363+Sheet1!EJ363+Sheet1!EK363</f>
        <v>8.5</v>
      </c>
      <c r="DW361" s="617"/>
      <c r="DX361" s="602">
        <f t="shared" si="593"/>
        <v>0</v>
      </c>
      <c r="DY361" s="617">
        <f>IF(Sheet1!FS363=1,SUM('Calculations II'!AT361:BA361)+'Calculations II'!BC361+Sheet1!BY363+'Calculations II'!BE361+AF361,SUM('Calculations II'!AT361:BA361)+'Calculations II'!BC361+Sheet1!BY363+'Calculations II'!BE361+AF361)</f>
        <v>44.127400000000009</v>
      </c>
      <c r="DZ361" s="617">
        <f>Sheet1!AA363+Sheet1!AB363+'Calculations II'!BC361</f>
        <v>51.42</v>
      </c>
      <c r="EA361" s="617"/>
      <c r="EB361" s="617"/>
      <c r="EC361" s="617">
        <f t="shared" si="594"/>
        <v>41258</v>
      </c>
      <c r="ED361" s="617">
        <f t="shared" si="595"/>
        <v>0</v>
      </c>
      <c r="EE361" s="617">
        <f t="shared" si="596"/>
        <v>0</v>
      </c>
      <c r="EF361" s="617">
        <f ca="1">IF(B361=TODAY(),0,-(VLOOKUP(Sheet1!BQ363,Lookup!$B$4:$J$236,2)-VLOOKUP(Sheet1!BQ362,Lookup!$B$4:$J$236,2))/1000000)</f>
        <v>0</v>
      </c>
      <c r="EG361" s="617">
        <f ca="1">IF(B361=TODAY(),0,-(VLOOKUP(Sheet1!BR363,Lookup!$B$4:$J$236,3)-VLOOKUP(Sheet1!BR362,Lookup!$B$4:$J$236,3))/1000000)</f>
        <v>0</v>
      </c>
      <c r="EH361" s="617">
        <f>-(VLOOKUP(Sheet1!BS363,Lookup!$B$4:$J$236,4)-VLOOKUP(Sheet1!BS362,Lookup!$B$4:$J$236,4))/1000000</f>
        <v>0</v>
      </c>
      <c r="EI361" s="602">
        <f t="shared" ca="1" si="607"/>
        <v>1.5226789523386954</v>
      </c>
      <c r="EJ361" s="617">
        <f>-(VLOOKUP(Sheet1!BT363,Lookup!$O$4:$Q$262,2)-VLOOKUP(Sheet1!BT362,Lookup!$O$4:$Q$262,2))/1000000</f>
        <v>0.69213553300987551</v>
      </c>
      <c r="EK361" s="617">
        <f>-(VLOOKUP(Sheet1!BU363,Lookup!$O$4:$Q$262,3)-VLOOKUP(Sheet1!BU362,Lookup!$O$4:$Q$262,3))/1000000</f>
        <v>0.83054341932881992</v>
      </c>
      <c r="EL361" s="617"/>
      <c r="EM361" s="617"/>
      <c r="EN361" s="617"/>
      <c r="EO361" s="617"/>
      <c r="EP361" s="617"/>
      <c r="EQ361" s="617"/>
      <c r="ER361" s="617"/>
      <c r="ES361" s="617"/>
      <c r="ET361" s="660" t="e">
        <f t="shared" si="597"/>
        <v>#N/A</v>
      </c>
      <c r="EU361" s="660" t="e">
        <f t="shared" si="598"/>
        <v>#N/A</v>
      </c>
      <c r="EV361" s="661" t="e">
        <f t="shared" si="599"/>
        <v>#N/A</v>
      </c>
      <c r="EW361" s="662" t="s">
        <v>744</v>
      </c>
      <c r="EX361" s="662" t="s">
        <v>744</v>
      </c>
      <c r="EY361" s="660" t="e">
        <v>#N/A</v>
      </c>
      <c r="EZ361" s="660" t="e">
        <v>#N/A</v>
      </c>
      <c r="FA361" s="617"/>
      <c r="FB361" s="617"/>
      <c r="FC361" s="617"/>
      <c r="FD361" s="617"/>
      <c r="FE361" s="617">
        <f>O361+((Sheet1!CS363)*GPMtoMGD)</f>
        <v>51.42</v>
      </c>
      <c r="FF361" s="617">
        <f>IF(Sheet1!AA363+AG361&lt;=Calculation!N361,AG361,Calculation!N361-Sheet1!AA363)</f>
        <v>18.082398207088779</v>
      </c>
      <c r="FG361" s="617">
        <f>(Sheet1!BP363+Sheet1!BO363)/694.4</f>
        <v>1.745967741935484</v>
      </c>
      <c r="FH361" s="617"/>
      <c r="FI361" s="617"/>
      <c r="FJ361" s="617"/>
      <c r="FK361" s="617"/>
      <c r="FL361" s="800">
        <f t="shared" si="608"/>
        <v>41110</v>
      </c>
      <c r="FM361" s="800">
        <f t="shared" si="609"/>
        <v>41217</v>
      </c>
      <c r="FN361" s="617"/>
      <c r="FO361" s="617"/>
      <c r="FP361" s="617"/>
      <c r="FQ361" s="617"/>
      <c r="FR361" s="617" t="str">
        <f t="shared" si="610"/>
        <v>Y</v>
      </c>
      <c r="FS361" s="621">
        <v>40969</v>
      </c>
      <c r="FT361" s="800">
        <f t="shared" si="611"/>
        <v>41069</v>
      </c>
      <c r="FU361" s="617">
        <v>6518.9</v>
      </c>
      <c r="FV361" s="800">
        <f t="shared" si="612"/>
        <v>41089</v>
      </c>
      <c r="FW361" s="617">
        <f t="shared" si="631"/>
        <v>3259</v>
      </c>
      <c r="FX361" s="621">
        <f t="shared" si="613"/>
        <v>41217</v>
      </c>
      <c r="FZ361" s="602">
        <f t="shared" si="614"/>
        <v>0</v>
      </c>
      <c r="GA361" s="617" t="str">
        <f t="shared" si="600"/>
        <v/>
      </c>
      <c r="GB361" s="617">
        <f t="shared" si="615"/>
        <v>0</v>
      </c>
      <c r="GC361" s="617" t="str">
        <f t="shared" si="616"/>
        <v/>
      </c>
      <c r="GD361" s="617">
        <f>IF(GA361="P",Lookup!$M$12,IF(GA361="PP",Lookup!$M$13,IF(GA361="PPP",Lookup!$M$14,IF(GA361="T",Lookup!$M$15,IF(GA361="TP",Lookup!$M$16,IF(GA361="TPP",Lookup!$M$17,IF(GA361="TPPP",Lookup!$M$18,0)))))))*FZ361</f>
        <v>0</v>
      </c>
      <c r="GE361" s="617">
        <f t="shared" si="617"/>
        <v>0</v>
      </c>
      <c r="GF361" s="617">
        <f t="shared" si="601"/>
        <v>0</v>
      </c>
      <c r="GG361" s="617">
        <f t="shared" si="625"/>
        <v>0</v>
      </c>
      <c r="GH361" s="617"/>
      <c r="GI361" s="617">
        <f t="shared" si="618"/>
        <v>0</v>
      </c>
      <c r="GJ361" s="617" t="str">
        <f t="shared" si="619"/>
        <v/>
      </c>
      <c r="GK361" s="617">
        <f>IF(GA361="P",Lookup!$N$12,IF(GA361="PP",Lookup!$N$13,IF(GA361="PPP",Lookup!$N$14,IF(GA361="T",Lookup!$N$15,IF(GA361="TP",Lookup!$N$16,IF(GA361="TPP",Lookup!$N$17,IF(GA361="TPPP",Lookup!$N$18,0)))))))*FZ361</f>
        <v>0</v>
      </c>
      <c r="GL361" s="617">
        <f t="shared" si="620"/>
        <v>0</v>
      </c>
      <c r="GM361" s="617">
        <f t="shared" si="602"/>
        <v>0</v>
      </c>
      <c r="GN361" s="617">
        <f t="shared" si="626"/>
        <v>0</v>
      </c>
      <c r="GO361" s="617"/>
      <c r="GP361" s="617">
        <f t="shared" si="621"/>
        <v>0</v>
      </c>
      <c r="GQ361" s="617" t="str">
        <f t="shared" si="622"/>
        <v/>
      </c>
      <c r="GR361" s="617">
        <f>IF(GA361="P",Lookup!$N$12,IF(GA361="PP",Lookup!$N$13,IF(GA361="PPP",Lookup!$N$14,IF(GA361="T",Lookup!$N$15,IF(GA361="TP",Lookup!$N$16,IF(GA361="TPP",Lookup!$N$17,IF(GA361="TPPP",Lookup!$N$18,0)))))))*FZ361</f>
        <v>0</v>
      </c>
      <c r="GS361" s="602">
        <f t="shared" si="603"/>
        <v>0</v>
      </c>
      <c r="GT361" s="617">
        <f t="shared" si="604"/>
        <v>0</v>
      </c>
      <c r="GU361" s="617">
        <f t="shared" si="627"/>
        <v>0</v>
      </c>
      <c r="GV361" s="617"/>
      <c r="GW361" s="617">
        <f t="shared" si="623"/>
        <v>0</v>
      </c>
      <c r="GX361" s="617" t="str">
        <f t="shared" si="624"/>
        <v/>
      </c>
      <c r="GY361" s="617">
        <f>IF(GA361="P",Lookup!$N$12,IF(GA361="PP",Lookup!$N$13,IF(GA361="PPP",Lookup!$N$14,IF(GA361="T",Lookup!$N$15,IF(GA361="TP",Lookup!$N$16,IF(GA361="TPP",Lookup!$N$17,IF(GA361="TPPP",Lookup!$N$18,0)))))))*FZ361</f>
        <v>0</v>
      </c>
      <c r="GZ361" s="602">
        <f t="shared" si="605"/>
        <v>0</v>
      </c>
      <c r="HA361" s="617">
        <f t="shared" si="606"/>
        <v>0</v>
      </c>
      <c r="HB361" s="617">
        <f t="shared" si="628"/>
        <v>0</v>
      </c>
    </row>
    <row r="362" spans="1:210">
      <c r="A362" s="646" t="s">
        <v>3</v>
      </c>
      <c r="B362" s="613">
        <v>41259</v>
      </c>
      <c r="C362" s="618">
        <v>0.5</v>
      </c>
      <c r="D362" s="583">
        <f t="shared" si="629"/>
        <v>300</v>
      </c>
      <c r="E362" s="583">
        <f t="shared" si="630"/>
        <v>250</v>
      </c>
      <c r="F362" s="583">
        <v>250</v>
      </c>
      <c r="G362" s="617">
        <f>DH362+Sheet1!CZ364</f>
        <v>994.45284921823793</v>
      </c>
      <c r="H362" s="617">
        <f t="shared" si="539"/>
        <v>375.85112173466899</v>
      </c>
      <c r="I362" s="616">
        <f>MAX(Sheet1!Z364-AJ362+(Sheet1!DA364-E362)*CFStoMGD,0)</f>
        <v>1027.390012370849</v>
      </c>
      <c r="J362" s="619">
        <f>IF(AND(B362&gt;=Calculation!FS362,B362&lt;=Calculation!FT362),IF(Sheet1!DB364&gt;=Calculation!D362,64.64,0),MAX(Sheet1!Z364-AJ362+(Sheet1!DB364-D362)*CFStoMGD,0))</f>
        <v>400.382012370849</v>
      </c>
      <c r="K362" s="602">
        <f t="shared" si="540"/>
        <v>64.64</v>
      </c>
      <c r="L362" s="617">
        <f>Sheet1!AA364+Sheet1!AB364-Sheet1!L364+(Sheet1!DA364-F362)*CFStoMGD</f>
        <v>1075.212</v>
      </c>
      <c r="M362" s="617">
        <f t="shared" si="541"/>
        <v>655.67060816936237</v>
      </c>
      <c r="N362" s="617">
        <f>IF(Sheet1!DA364&gt;=F362,MIN(73,MIN(MAX(L362,0),MAX(M362,0))),0)</f>
        <v>73</v>
      </c>
      <c r="O362" s="620">
        <f>Sheet1!AA364+Sheet1!AB364</f>
        <v>53.900000000000006</v>
      </c>
      <c r="P362" s="620">
        <f t="shared" si="542"/>
        <v>83.383299999999991</v>
      </c>
      <c r="Q362" s="617">
        <f>MIN(N362,Sheet1!AA364+AG362)</f>
        <v>45.221987629150973</v>
      </c>
      <c r="R362" s="617">
        <f t="shared" si="543"/>
        <v>8.6780123708490269</v>
      </c>
      <c r="S362" s="620">
        <f>Sheet1!Y364*MGDtoCFS</f>
        <v>38.535769999999999</v>
      </c>
      <c r="T362" s="620">
        <f>Sheet1!Z364*MGDtoCFS</f>
        <v>40.9955</v>
      </c>
      <c r="U362" s="620">
        <f>Sheet1!AA364*MGDtoCFS</f>
        <v>38.365600000000001</v>
      </c>
      <c r="V362" s="620">
        <f>Sheet1!AB364*MGDtoCFS</f>
        <v>45.017699999999998</v>
      </c>
      <c r="W362" s="620">
        <f>Sheet1!L364*MGDtoCFS</f>
        <v>0</v>
      </c>
      <c r="X362" s="602">
        <f t="shared" si="544"/>
        <v>0</v>
      </c>
      <c r="Y362" s="617">
        <f t="shared" si="545"/>
        <v>0</v>
      </c>
      <c r="Z362" s="617">
        <f t="shared" si="546"/>
        <v>0</v>
      </c>
      <c r="AA362" s="617">
        <f t="shared" si="547"/>
        <v>0</v>
      </c>
      <c r="AB362" s="617">
        <f>(VLOOKUP(Sheet1!DC364,hhdcap_wcm,4)-(((VLOOKUP(Sheet1!DC364,hhdcap_wcm,3)-Sheet1!DC364)/(VLOOKUP(Sheet1!DC364,hhdcap_wcm,3)-VLOOKUP(Sheet1!DC364,hhdcap_wcm,1)))*(VLOOKUP(Sheet1!DC364,hhdcap_wcm,4)-VLOOKUP(Sheet1!DC364,hhdcap_wcm,2))))</f>
        <v>926.00000000257614</v>
      </c>
      <c r="AC362" s="617">
        <f t="shared" si="548"/>
        <v>-11.000000000234195</v>
      </c>
      <c r="AD362" s="617">
        <f t="shared" si="549"/>
        <v>0</v>
      </c>
      <c r="AE362" s="617">
        <f t="shared" si="550"/>
        <v>0</v>
      </c>
      <c r="AF362" s="617">
        <f>Sheet1!BA364+Sheet1!BB364+Sheet1!BN364+BT362</f>
        <v>20.309000000000001</v>
      </c>
      <c r="AG362" s="617">
        <f t="shared" si="551"/>
        <v>20.421987629150976</v>
      </c>
      <c r="AH362" s="617">
        <f>Sheet1!BA364+BT362</f>
        <v>0</v>
      </c>
      <c r="AI362" s="617">
        <f>Sheet1!BA364+Sheet1!BB364+BT362</f>
        <v>1.0089999999999999</v>
      </c>
      <c r="AJ362" s="617">
        <f>IF((Sheet1!AA364+AG362+AX362+AZ362+BQ362+BS362+CL362+CN362)&lt;=N362,AG362+AX362+AZ362+BQ362+BS362+CL362+CN362,N362-Sheet1!AA364)</f>
        <v>20.421987629150976</v>
      </c>
      <c r="AK362" s="617">
        <f>IF(DR362&lt;K362,0,MAX(Sheet1!AA364+AG362-15/36*K362-N362,Sheet1!EH364,0))</f>
        <v>0</v>
      </c>
      <c r="AL362" s="617">
        <f>IF(OR(B362&gt;=FT362,B362&lt;FS362),0,15/36*K362-MAX(0,64.6-(137.6-(Sheet1!AA364+Sheet1!AB364))))</f>
        <v>0</v>
      </c>
      <c r="AM362" s="617">
        <f>Sheet1!DB364-110</f>
        <v>800</v>
      </c>
      <c r="AN362" s="617">
        <f>Sheet1!DA364-265</f>
        <v>1565</v>
      </c>
      <c r="AO362" s="617">
        <f t="shared" si="552"/>
        <v>27.778012370849027</v>
      </c>
      <c r="AP362" s="617">
        <f t="shared" si="553"/>
        <v>0</v>
      </c>
      <c r="AQ362" s="617">
        <f t="shared" si="554"/>
        <v>0</v>
      </c>
      <c r="AR362" s="617">
        <f t="shared" si="555"/>
        <v>0</v>
      </c>
      <c r="AS362" s="617"/>
      <c r="AT362" s="617">
        <f ca="1">IF(B362&gt;Summary!$A$1,#N/A,AR362*MGtoAF)</f>
        <v>0</v>
      </c>
      <c r="AU362" s="617">
        <f>Sheet1!BG364+Sheet1!BH364+Sheet1!BI364-BC362</f>
        <v>0</v>
      </c>
      <c r="AV362" s="617">
        <f t="shared" si="556"/>
        <v>0</v>
      </c>
      <c r="AW362" s="617">
        <f>IF(Sheet1!EP364="FM",BC362,0)</f>
        <v>0</v>
      </c>
      <c r="AX362" s="617">
        <f t="shared" si="557"/>
        <v>0</v>
      </c>
      <c r="AY362" s="617">
        <f>IF(Sheet1!EP364="OTHER",BC362,0)</f>
        <v>0</v>
      </c>
      <c r="AZ362" s="617">
        <f t="shared" si="558"/>
        <v>0</v>
      </c>
      <c r="BA362" s="617">
        <f t="shared" si="559"/>
        <v>0</v>
      </c>
      <c r="BB362" s="617">
        <f t="shared" si="560"/>
        <v>0</v>
      </c>
      <c r="BC362" s="617">
        <f>IF(OR(Sheet1!EP364="FM", Sheet1!EP364="OTHER"),SUM(Sheet1!BG364:'Sheet1'!BI364),0)</f>
        <v>0</v>
      </c>
      <c r="BD362" s="602">
        <f>IF(AND($B362&gt;=$FL362,$B362&lt;=$FM362),MAX(AV362,Sheet1!EI364,0),MAX(AV362-(7/36)*$K362,0))</f>
        <v>0</v>
      </c>
      <c r="BE362" s="617">
        <f t="shared" si="561"/>
        <v>0</v>
      </c>
      <c r="BF362" s="602">
        <f t="shared" si="562"/>
        <v>0</v>
      </c>
      <c r="BG362" s="602">
        <f>IF(AND($O362&gt;0,Sheet1!EM364=1),(1-($O362-Sheet1!$L364)/$O362)*BB362,0)</f>
        <v>0</v>
      </c>
      <c r="BH362" s="602">
        <f>IF(AND(Sheet1!$L364=0,Sheet1!$L363=0, Calculation!BA362&lt;Sheet1!$EI364-0.1,Sheet1!$EI364=Sheet1!$EI363,Sheet1!$EI364=Sheet1!$EI365),Sheet1!$EI364,BB362-BG362)</f>
        <v>0</v>
      </c>
      <c r="BI362" s="617"/>
      <c r="BJ362" s="617"/>
      <c r="BK362" s="617">
        <f t="shared" si="563"/>
        <v>0</v>
      </c>
      <c r="BL362" s="617"/>
      <c r="BM362" s="617">
        <f ca="1">IF(B362&gt;Summary!$A$1,#N/A,BK362*MGtoAF)</f>
        <v>0</v>
      </c>
      <c r="BN362" s="617">
        <f>Sheet1!BC364+Sheet1!BD364+Sheet1!BE364+Sheet1!BF364-BW362-BX362</f>
        <v>2.0300000000000002</v>
      </c>
      <c r="BO362" s="617">
        <f t="shared" si="564"/>
        <v>2.0412937558312314</v>
      </c>
      <c r="BP362" s="617">
        <f>IF(Sheet1!EQ364="FM",BX362,0)</f>
        <v>0</v>
      </c>
      <c r="BQ362" s="617">
        <f t="shared" si="565"/>
        <v>0</v>
      </c>
      <c r="BR362" s="617">
        <f>IF(Sheet1!EQ364="OTHER",BX362,0)</f>
        <v>0</v>
      </c>
      <c r="BS362" s="617">
        <f t="shared" si="566"/>
        <v>0</v>
      </c>
      <c r="BT362" s="617">
        <f t="shared" si="567"/>
        <v>0</v>
      </c>
      <c r="BU362" s="617">
        <f t="shared" si="568"/>
        <v>2.0300000000000002</v>
      </c>
      <c r="BV362" s="617">
        <f t="shared" si="569"/>
        <v>2.0412937558312314</v>
      </c>
      <c r="BW362" s="617">
        <f>IF(Sheet1!EQ364="CWA",SUM(Sheet1!BC364:'Sheet1'!BF364),0)</f>
        <v>0</v>
      </c>
      <c r="BX362" s="617">
        <f>IF(OR(Sheet1!EQ364="FM", Sheet1!EQ364="OTHER"),SUM(Sheet1!BC364:'Sheet1'!BF364),0)</f>
        <v>0</v>
      </c>
      <c r="BY362" s="602">
        <f>IF(AND($B362&gt;=$FL362,$B362&lt;=$FM362),MAX(BV362,Sheet1!EJ364,0),MAX(BV362-(7/36)*$K362,0))</f>
        <v>0</v>
      </c>
      <c r="BZ362" s="617">
        <f t="shared" si="570"/>
        <v>0</v>
      </c>
      <c r="CA362" s="602">
        <f t="shared" si="571"/>
        <v>2.0412937558312314</v>
      </c>
      <c r="CB362" s="602">
        <f>IF(AND($O362&gt;0,Sheet1!EN364=1),(1-($O362-Sheet1!$L364)/$O362)*BV362,0)</f>
        <v>0</v>
      </c>
      <c r="CC362" s="602">
        <f>IF(AND(Sheet1!$L364=0,Sheet1!$L363=0, Calculation!BU362&lt;Sheet1!EJ364-0.1,Sheet1!EJ364=Sheet1!EJ363,Sheet1!EJ364=Sheet1!EJ365),Sheet1!EJ364,BV362-CB362)</f>
        <v>2.0412937558312314</v>
      </c>
      <c r="CD362" s="602"/>
      <c r="CE362" s="617"/>
      <c r="CF362" s="617">
        <f t="shared" si="572"/>
        <v>0</v>
      </c>
      <c r="CG362" s="617"/>
      <c r="CH362" s="617">
        <f ca="1">IF(B362&gt;Summary!$A$1,#N/A,CF362*MGtoAF)</f>
        <v>0</v>
      </c>
      <c r="CI362" s="617">
        <f>Sheet1!BK364+Sheet1!BL364+Sheet1!BM364-Sheet1!ER364-CQ362</f>
        <v>6.6</v>
      </c>
      <c r="CJ362" s="617">
        <f t="shared" si="573"/>
        <v>6.6367186150177959</v>
      </c>
      <c r="CK362" s="617">
        <f>IF(Sheet1!ER364="FM",CQ362,0)</f>
        <v>0</v>
      </c>
      <c r="CL362" s="617">
        <f t="shared" si="574"/>
        <v>0</v>
      </c>
      <c r="CM362" s="617">
        <f>IF(Sheet1!ER364="OTHER",CQ362,0)</f>
        <v>0</v>
      </c>
      <c r="CN362" s="617">
        <f t="shared" si="575"/>
        <v>0</v>
      </c>
      <c r="CO362" s="617">
        <f t="shared" si="576"/>
        <v>6.6</v>
      </c>
      <c r="CP362" s="617">
        <f t="shared" si="577"/>
        <v>6.6367186150177959</v>
      </c>
      <c r="CQ362" s="617">
        <f>IF(OR(Sheet1!ER364="FM", Sheet1!ER364="OTHER"),SUM(Sheet1!BK364:'Sheet1'!BM364),0)</f>
        <v>0</v>
      </c>
      <c r="CR362" s="602">
        <f>IF(AND($B362&gt;=$FL362,$B362&lt;=$FM362),MAX($CJ362,Sheet1!EK364,0),MAX($CJ362-(7/36)*$K362,0))</f>
        <v>0</v>
      </c>
      <c r="CS362" s="617">
        <f t="shared" si="578"/>
        <v>0</v>
      </c>
      <c r="CT362" s="602">
        <f t="shared" si="579"/>
        <v>6.6367186150177959</v>
      </c>
      <c r="CU362" s="602">
        <f>IF(AND($O362&gt;0,Sheet1!EO364=1),(1-($O362-Sheet1!$L364)/$O362)*CP362,0)</f>
        <v>0</v>
      </c>
      <c r="CV362" s="602">
        <f>IF(AND(Sheet1!$L364=0,Sheet1!$L363=0, Calculation!CO362&lt;Sheet1!$EK364-0.1,Sheet1!$EK364=Sheet1!$EK363,Sheet1!$EK364=Sheet1!$EK365),Sheet1!$EK364,CP362-CU362)</f>
        <v>6.6367186150177959</v>
      </c>
      <c r="CW362" s="602"/>
      <c r="CX362" s="617">
        <f t="shared" si="580"/>
        <v>8.629999999999999</v>
      </c>
      <c r="CY362" s="617">
        <f t="shared" si="581"/>
        <v>0</v>
      </c>
      <c r="CZ362" s="617">
        <f t="shared" si="582"/>
        <v>8.6780123708490269</v>
      </c>
      <c r="DA362" s="617">
        <f ca="1">IF(B362&gt;Summary!$A$1,#N/A,CY362*MGtoAF)</f>
        <v>0</v>
      </c>
      <c r="DB362" s="617">
        <f t="shared" si="583"/>
        <v>8.629999999999999</v>
      </c>
      <c r="DC362" s="617">
        <f t="shared" si="584"/>
        <v>28.939</v>
      </c>
      <c r="DD362" s="617">
        <f>Sheet1!AB364-DC362</f>
        <v>0.16100000000000136</v>
      </c>
      <c r="DE362" s="617">
        <f t="shared" si="585"/>
        <v>5.5634265178479345E-3</v>
      </c>
      <c r="DF362" s="617">
        <f>(VLOOKUP(Sheet1!DC364,hhdcap_wcm,4)-(((VLOOKUP(Sheet1!DC364,hhdcap_wcm,3)-Sheet1!DC364)/(VLOOKUP(Sheet1!DC364,hhdcap_wcm,3)-VLOOKUP(Sheet1!DC364,hhdcap_wcm,1)))*(VLOOKUP(Sheet1!DC364,hhdcap_wcm,4)-VLOOKUP(Sheet1!DC364,hhdcap_wcm,2))))</f>
        <v>926.00000000257614</v>
      </c>
      <c r="DG362" s="617">
        <f t="shared" si="586"/>
        <v>-11.000000000234195</v>
      </c>
      <c r="DH362" s="617">
        <f t="shared" si="587"/>
        <v>-5.547150781762074</v>
      </c>
      <c r="DI362" s="617">
        <f>Sheet1!EA364*AFtoMG</f>
        <v>0</v>
      </c>
      <c r="DJ362" s="617">
        <f>Sheet1!EB364*AFtoMG</f>
        <v>0</v>
      </c>
      <c r="DK362" s="617">
        <f>Sheet1!EC364*AFtoMG</f>
        <v>0</v>
      </c>
      <c r="DL362" s="617">
        <f>Sheet1!ED364*AFtoMG</f>
        <v>0</v>
      </c>
      <c r="DM362" s="617">
        <f t="shared" si="588"/>
        <v>0</v>
      </c>
      <c r="DN362" s="617">
        <f t="shared" si="589"/>
        <v>0</v>
      </c>
      <c r="DO362" s="617">
        <f t="shared" si="590"/>
        <v>0</v>
      </c>
      <c r="DP362" s="617">
        <f t="shared" si="591"/>
        <v>0</v>
      </c>
      <c r="DQ362" s="617"/>
      <c r="DR362" s="602">
        <f>IF(OR(B362&lt;FL362,B362&gt;FM362),(MIN(AV362+BO362+CJ362+MAX(Sheet1!AA364+AG362-73,0),K362)),0)</f>
        <v>8.6780123708490269</v>
      </c>
      <c r="DS362" s="617"/>
      <c r="DT362" s="617">
        <f t="shared" si="592"/>
        <v>8.6780123708490269</v>
      </c>
      <c r="DU362" s="617"/>
      <c r="DV362" s="617">
        <f>Sheet1!EH364+Sheet1!EI364+Sheet1!EJ364+Sheet1!EK364</f>
        <v>8.5</v>
      </c>
      <c r="DW362" s="617"/>
      <c r="DX362" s="602">
        <f t="shared" si="593"/>
        <v>0</v>
      </c>
      <c r="DY362" s="617">
        <f>IF(Sheet1!FS364=1,SUM('Calculations II'!AT362:BA362)+'Calculations II'!BC362+Sheet1!BY364+'Calculations II'!BE362+AF362,SUM('Calculations II'!AT362:BA362)+'Calculations II'!BC362+Sheet1!BY364+'Calculations II'!BE362+AF362)</f>
        <v>44.439015999999995</v>
      </c>
      <c r="DZ362" s="617">
        <f>Sheet1!AA364+Sheet1!AB364+'Calculations II'!BC362</f>
        <v>53.900000000000006</v>
      </c>
      <c r="EA362" s="617"/>
      <c r="EB362" s="617"/>
      <c r="EC362" s="617">
        <f t="shared" si="594"/>
        <v>41259</v>
      </c>
      <c r="ED362" s="617">
        <f t="shared" si="595"/>
        <v>0</v>
      </c>
      <c r="EE362" s="617">
        <f t="shared" si="596"/>
        <v>0</v>
      </c>
      <c r="EF362" s="617">
        <f ca="1">IF(B362=TODAY(),0,-(VLOOKUP(Sheet1!BQ364,Lookup!$B$4:$J$236,2)-VLOOKUP(Sheet1!BQ363,Lookup!$B$4:$J$236,2))/1000000)</f>
        <v>0</v>
      </c>
      <c r="EG362" s="617">
        <f ca="1">IF(B362=TODAY(),0,-(VLOOKUP(Sheet1!BR364,Lookup!$B$4:$J$236,3)-VLOOKUP(Sheet1!BR363,Lookup!$B$4:$J$236,3))/1000000)</f>
        <v>0</v>
      </c>
      <c r="EH362" s="617">
        <f>-(VLOOKUP(Sheet1!BS364,Lookup!$B$4:$J$236,4)-VLOOKUP(Sheet1!BS363,Lookup!$B$4:$J$236,4))/1000000</f>
        <v>0</v>
      </c>
      <c r="EI362" s="602">
        <f t="shared" ca="1" si="607"/>
        <v>-0.41523647208472336</v>
      </c>
      <c r="EJ362" s="617">
        <f>-(VLOOKUP(Sheet1!BT364,Lookup!$O$4:$Q$262,2)-VLOOKUP(Sheet1!BT363,Lookup!$O$4:$Q$262,2))/1000000</f>
        <v>-0.13841429288288951</v>
      </c>
      <c r="EK362" s="617">
        <f>-(VLOOKUP(Sheet1!BU364,Lookup!$O$4:$Q$262,3)-VLOOKUP(Sheet1!BU363,Lookup!$O$4:$Q$262,3))/1000000</f>
        <v>-0.27682217920183388</v>
      </c>
      <c r="EL362" s="617"/>
      <c r="EM362" s="617"/>
      <c r="EN362" s="617"/>
      <c r="EO362" s="617"/>
      <c r="EP362" s="617"/>
      <c r="EQ362" s="617"/>
      <c r="ER362" s="617"/>
      <c r="ES362" s="617"/>
      <c r="ET362" s="660" t="e">
        <f t="shared" si="597"/>
        <v>#N/A</v>
      </c>
      <c r="EU362" s="660" t="e">
        <f t="shared" si="598"/>
        <v>#N/A</v>
      </c>
      <c r="EV362" s="661" t="e">
        <f t="shared" si="599"/>
        <v>#N/A</v>
      </c>
      <c r="EW362" s="662" t="s">
        <v>744</v>
      </c>
      <c r="EX362" s="662" t="s">
        <v>744</v>
      </c>
      <c r="EY362" s="660" t="e">
        <v>#N/A</v>
      </c>
      <c r="EZ362" s="660" t="e">
        <v>#N/A</v>
      </c>
      <c r="FA362" s="617"/>
      <c r="FB362" s="617"/>
      <c r="FC362" s="617"/>
      <c r="FD362" s="617"/>
      <c r="FE362" s="617">
        <f>O362+((Sheet1!CS364)*GPMtoMGD)</f>
        <v>53.900000000000006</v>
      </c>
      <c r="FF362" s="617">
        <f>IF(Sheet1!AA364+AG362&lt;=Calculation!N362,AG362,Calculation!N362-Sheet1!AA364)</f>
        <v>20.421987629150976</v>
      </c>
      <c r="FG362" s="617">
        <f>(Sheet1!BP364+Sheet1!BO364)/694.4</f>
        <v>1.7554723502304148</v>
      </c>
      <c r="FH362" s="617"/>
      <c r="FI362" s="617"/>
      <c r="FJ362" s="617"/>
      <c r="FK362" s="617"/>
      <c r="FL362" s="800">
        <f t="shared" si="608"/>
        <v>41110</v>
      </c>
      <c r="FM362" s="800">
        <f t="shared" si="609"/>
        <v>41217</v>
      </c>
      <c r="FN362" s="617"/>
      <c r="FO362" s="617"/>
      <c r="FP362" s="617"/>
      <c r="FQ362" s="617"/>
      <c r="FR362" s="617" t="str">
        <f t="shared" si="610"/>
        <v>Y</v>
      </c>
      <c r="FS362" s="621">
        <v>40969</v>
      </c>
      <c r="FT362" s="800">
        <f t="shared" si="611"/>
        <v>41069</v>
      </c>
      <c r="FU362" s="617">
        <v>6518.9</v>
      </c>
      <c r="FV362" s="800">
        <f t="shared" si="612"/>
        <v>41089</v>
      </c>
      <c r="FW362" s="617">
        <f t="shared" si="631"/>
        <v>3259</v>
      </c>
      <c r="FX362" s="621">
        <f t="shared" si="613"/>
        <v>41217</v>
      </c>
      <c r="FZ362" s="602">
        <f t="shared" si="614"/>
        <v>0</v>
      </c>
      <c r="GA362" s="617" t="str">
        <f t="shared" si="600"/>
        <v/>
      </c>
      <c r="GB362" s="617">
        <f t="shared" si="615"/>
        <v>0</v>
      </c>
      <c r="GC362" s="617" t="str">
        <f t="shared" si="616"/>
        <v/>
      </c>
      <c r="GD362" s="617">
        <f>IF(GA362="P",Lookup!$M$12,IF(GA362="PP",Lookup!$M$13,IF(GA362="PPP",Lookup!$M$14,IF(GA362="T",Lookup!$M$15,IF(GA362="TP",Lookup!$M$16,IF(GA362="TPP",Lookup!$M$17,IF(GA362="TPPP",Lookup!$M$18,0)))))))*FZ362</f>
        <v>0</v>
      </c>
      <c r="GE362" s="617">
        <f t="shared" si="617"/>
        <v>0</v>
      </c>
      <c r="GF362" s="617">
        <f t="shared" si="601"/>
        <v>0</v>
      </c>
      <c r="GG362" s="617">
        <f t="shared" si="625"/>
        <v>0</v>
      </c>
      <c r="GH362" s="617"/>
      <c r="GI362" s="617">
        <f t="shared" si="618"/>
        <v>0</v>
      </c>
      <c r="GJ362" s="617" t="str">
        <f t="shared" si="619"/>
        <v/>
      </c>
      <c r="GK362" s="617">
        <f>IF(GA362="P",Lookup!$N$12,IF(GA362="PP",Lookup!$N$13,IF(GA362="PPP",Lookup!$N$14,IF(GA362="T",Lookup!$N$15,IF(GA362="TP",Lookup!$N$16,IF(GA362="TPP",Lookup!$N$17,IF(GA362="TPPP",Lookup!$N$18,0)))))))*FZ362</f>
        <v>0</v>
      </c>
      <c r="GL362" s="617">
        <f t="shared" si="620"/>
        <v>0</v>
      </c>
      <c r="GM362" s="617">
        <f t="shared" si="602"/>
        <v>0</v>
      </c>
      <c r="GN362" s="617">
        <f t="shared" si="626"/>
        <v>0</v>
      </c>
      <c r="GO362" s="617"/>
      <c r="GP362" s="617">
        <f t="shared" si="621"/>
        <v>0</v>
      </c>
      <c r="GQ362" s="617" t="str">
        <f t="shared" si="622"/>
        <v/>
      </c>
      <c r="GR362" s="617">
        <f>IF(GA362="P",Lookup!$N$12,IF(GA362="PP",Lookup!$N$13,IF(GA362="PPP",Lookup!$N$14,IF(GA362="T",Lookup!$N$15,IF(GA362="TP",Lookup!$N$16,IF(GA362="TPP",Lookup!$N$17,IF(GA362="TPPP",Lookup!$N$18,0)))))))*FZ362</f>
        <v>0</v>
      </c>
      <c r="GS362" s="602">
        <f t="shared" si="603"/>
        <v>0</v>
      </c>
      <c r="GT362" s="617">
        <f t="shared" si="604"/>
        <v>0</v>
      </c>
      <c r="GU362" s="617">
        <f t="shared" si="627"/>
        <v>0</v>
      </c>
      <c r="GV362" s="617"/>
      <c r="GW362" s="617">
        <f t="shared" si="623"/>
        <v>0</v>
      </c>
      <c r="GX362" s="617" t="str">
        <f t="shared" si="624"/>
        <v/>
      </c>
      <c r="GY362" s="617">
        <f>IF(GA362="P",Lookup!$N$12,IF(GA362="PP",Lookup!$N$13,IF(GA362="PPP",Lookup!$N$14,IF(GA362="T",Lookup!$N$15,IF(GA362="TP",Lookup!$N$16,IF(GA362="TPP",Lookup!$N$17,IF(GA362="TPPP",Lookup!$N$18,0)))))))*FZ362</f>
        <v>0</v>
      </c>
      <c r="GZ362" s="602">
        <f t="shared" si="605"/>
        <v>0</v>
      </c>
      <c r="HA362" s="617">
        <f t="shared" si="606"/>
        <v>0</v>
      </c>
      <c r="HB362" s="617">
        <f t="shared" si="628"/>
        <v>0</v>
      </c>
    </row>
    <row r="363" spans="1:210">
      <c r="A363" s="646" t="s">
        <v>4</v>
      </c>
      <c r="B363" s="613">
        <v>41260</v>
      </c>
      <c r="C363" s="618">
        <v>0.5</v>
      </c>
      <c r="D363" s="583">
        <f t="shared" si="629"/>
        <v>300</v>
      </c>
      <c r="E363" s="583">
        <f t="shared" si="630"/>
        <v>250</v>
      </c>
      <c r="F363" s="583">
        <v>250</v>
      </c>
      <c r="G363" s="617">
        <f>DH363+Sheet1!CZ365</f>
        <v>1154.5471507817622</v>
      </c>
      <c r="H363" s="617">
        <f t="shared" ref="H363:H381" si="632">MAX((G363-113-D363)*CFStoMGD,0)</f>
        <v>479.33607826533108</v>
      </c>
      <c r="I363" s="616">
        <f>MAX(Sheet1!Z365-AJ363+(Sheet1!DA365-E363)*CFStoMGD,0)</f>
        <v>1113.5841789919925</v>
      </c>
      <c r="J363" s="619">
        <f>IF(AND(B363&gt;=Calculation!FS363,B363&lt;=Calculation!FT363),IF(Sheet1!DB365&gt;=Calculation!D363,64.64,0),MAX(Sheet1!Z365-AJ363+(Sheet1!DB365-D363)*CFStoMGD,0))</f>
        <v>480.11217899199244</v>
      </c>
      <c r="K363" s="602">
        <f t="shared" ref="K363:K381" si="633">MAX(MIN(H363:J363,64.64),0)</f>
        <v>64.64</v>
      </c>
      <c r="L363" s="617">
        <f>Sheet1!AA365+Sheet1!AB365-Sheet1!L365+(Sheet1!DA365-F363)*CFStoMGD</f>
        <v>1158.0340000000001</v>
      </c>
      <c r="M363" s="617">
        <f t="shared" ref="M363:M381" si="634">1.02*CFStoMGD*G363</f>
        <v>761.22526383063769</v>
      </c>
      <c r="N363" s="617">
        <f>IF(Sheet1!DA365&gt;=F363,MIN(73,MIN(MAX(L363,0),MAX(M363,0))),0)</f>
        <v>73</v>
      </c>
      <c r="O363" s="620">
        <f>Sheet1!AA365+Sheet1!AB365</f>
        <v>52.69</v>
      </c>
      <c r="P363" s="620">
        <f t="shared" ref="P363:P381" si="635">U363+V363</f>
        <v>81.51142999999999</v>
      </c>
      <c r="Q363" s="617">
        <f>MIN(N363,Sheet1!AA365+AG363)</f>
        <v>45.749821008007537</v>
      </c>
      <c r="R363" s="617">
        <f t="shared" ref="R363:R381" si="636">IF(AND(B363&gt;=FV363,B363&lt;=FX363),MAX(DR363,DV363),DR363)</f>
        <v>6.9401789919924646</v>
      </c>
      <c r="S363" s="620">
        <f>Sheet1!Y365*MGDtoCFS</f>
        <v>38.365600000000001</v>
      </c>
      <c r="T363" s="620">
        <f>Sheet1!Z365*MGDtoCFS</f>
        <v>45.017699999999998</v>
      </c>
      <c r="U363" s="620">
        <f>Sheet1!AA365*MGDtoCFS</f>
        <v>38.504829999999998</v>
      </c>
      <c r="V363" s="620">
        <f>Sheet1!AB365*MGDtoCFS</f>
        <v>43.006599999999999</v>
      </c>
      <c r="W363" s="620">
        <f>Sheet1!L365*MGDtoCFS</f>
        <v>0</v>
      </c>
      <c r="X363" s="602">
        <f t="shared" ref="X363:X381" si="637">AK363+BD363+BY363+CR363</f>
        <v>0</v>
      </c>
      <c r="Y363" s="617">
        <f t="shared" ref="Y363:Y381" si="638">X363*MGDtoCFS</f>
        <v>0</v>
      </c>
      <c r="Z363" s="617">
        <f t="shared" ref="Z363:Z381" si="639">IF(B363&gt;=FS363,IF(B363&lt;=FT363,K363-DR363,0),0)</f>
        <v>0</v>
      </c>
      <c r="AA363" s="617">
        <f t="shared" ref="AA363:AA381" si="640">Z363*MGDtoCFS</f>
        <v>0</v>
      </c>
      <c r="AB363" s="617">
        <f>(VLOOKUP(Sheet1!DC365,hhdcap_wcm,4)-(((VLOOKUP(Sheet1!DC365,hhdcap_wcm,3)-Sheet1!DC365)/(VLOOKUP(Sheet1!DC365,hhdcap_wcm,3)-VLOOKUP(Sheet1!DC365,hhdcap_wcm,1)))*(VLOOKUP(Sheet1!DC365,hhdcap_wcm,4)-VLOOKUP(Sheet1!DC365,hhdcap_wcm,2))))</f>
        <v>937.00000000281034</v>
      </c>
      <c r="AC363" s="617">
        <f t="shared" ref="AC363:AC381" si="641">AB363-AB362</f>
        <v>11.000000000234195</v>
      </c>
      <c r="AD363" s="617">
        <f t="shared" ref="AD363:AD381" si="642">(IF(AND(B363&gt;=FS363,B363&lt;FV363),MIN(AR363+BK363+CF363+CY363,FU363),IF(B363=FV363,FW363,IF(AND(B363&gt;FV363,B363&lt;FX363),AR363+BK363+CF363+CY363,IF(B363&gt;=FX363,0,0)))))</f>
        <v>0</v>
      </c>
      <c r="AE363" s="617">
        <f t="shared" ref="AE363:AE381" si="643">AD363*MGtoAF</f>
        <v>0</v>
      </c>
      <c r="AF363" s="617">
        <f>Sheet1!BA365+Sheet1!BB365+Sheet1!BN365+BT363</f>
        <v>20.709</v>
      </c>
      <c r="AG363" s="617">
        <f t="shared" ref="AG363:AG381" si="644">AF363+(DE363*AF363)</f>
        <v>20.859821008007536</v>
      </c>
      <c r="AH363" s="617">
        <f>Sheet1!BA365+BT363</f>
        <v>0</v>
      </c>
      <c r="AI363" s="617">
        <f>Sheet1!BA365+Sheet1!BB365+BT363</f>
        <v>1.0089999999999999</v>
      </c>
      <c r="AJ363" s="617">
        <f>IF((Sheet1!AA365+AG363+AX363+AZ363+BQ363+BS363+CL363+CN363)&lt;=N363,AG363+AX363+AZ363+BQ363+BS363+CL363+CN363,N363-Sheet1!AA365)</f>
        <v>20.859821008007536</v>
      </c>
      <c r="AK363" s="617">
        <f>IF(DR363&lt;K363,0,MAX(Sheet1!AA365+AG363-15/36*K363-N363,Sheet1!EH365,0))</f>
        <v>0</v>
      </c>
      <c r="AL363" s="617">
        <f>IF(OR(B363&gt;=FT363,B363&lt;FS363),0,15/36*K363-MAX(0,64.6-(137.6-(Sheet1!AA365+Sheet1!AB365))))</f>
        <v>0</v>
      </c>
      <c r="AM363" s="617">
        <f>Sheet1!DB365-110</f>
        <v>920</v>
      </c>
      <c r="AN363" s="617">
        <f>Sheet1!DA365-265</f>
        <v>1695</v>
      </c>
      <c r="AO363" s="617">
        <f t="shared" ref="AO363:AO381" si="645">N363-Q363</f>
        <v>27.250178991992463</v>
      </c>
      <c r="AP363" s="617">
        <f t="shared" ref="AP363:AP381" si="646">IF(OR(AM363-AN363-(AO363*1.547)&lt;0,AN363&gt;350),0,AM363-AN363-(AO363*1.547))</f>
        <v>0</v>
      </c>
      <c r="AQ363" s="617">
        <f t="shared" ref="AQ363:AQ381" si="647">IF(AP363&lt;=0,0,AP363/1.547)</f>
        <v>0</v>
      </c>
      <c r="AR363" s="617">
        <f t="shared" ref="AR363:AR381" si="648">GE363+GG363</f>
        <v>0</v>
      </c>
      <c r="AS363" s="617"/>
      <c r="AT363" s="617">
        <f ca="1">IF(B363&gt;Summary!$A$1,#N/A,AR363*MGtoAF)</f>
        <v>0</v>
      </c>
      <c r="AU363" s="617">
        <f>Sheet1!BG365+Sheet1!BH365+Sheet1!BI365-BC363</f>
        <v>0</v>
      </c>
      <c r="AV363" s="617">
        <f t="shared" ref="AV363:AV381" si="649">AU363+(DE363*AU363)</f>
        <v>0</v>
      </c>
      <c r="AW363" s="617">
        <f>IF(Sheet1!EP365="FM",BC363,0)</f>
        <v>0</v>
      </c>
      <c r="AX363" s="617">
        <f t="shared" ref="AX363:AX381" si="650">AW363+(DE363*AW363)</f>
        <v>0</v>
      </c>
      <c r="AY363" s="617">
        <f>IF(Sheet1!EP365="OTHER",BC363,0)</f>
        <v>0</v>
      </c>
      <c r="AZ363" s="617">
        <f t="shared" ref="AZ363:AZ381" si="651">AY363+(DE363*AY363)</f>
        <v>0</v>
      </c>
      <c r="BA363" s="617">
        <f t="shared" ref="BA363:BA381" si="652">MAX(AU363,AW363,AY363)</f>
        <v>0</v>
      </c>
      <c r="BB363" s="617">
        <f t="shared" ref="BB363:BB381" si="653">MAX(AV363,AX363,AZ363)</f>
        <v>0</v>
      </c>
      <c r="BC363" s="617">
        <f>IF(OR(Sheet1!EP365="FM", Sheet1!EP365="OTHER"),SUM(Sheet1!BG365:'Sheet1'!BI365),0)</f>
        <v>0</v>
      </c>
      <c r="BD363" s="602">
        <f>IF(AND($B363&gt;=$FL363,$B363&lt;=$FM363),MAX(AV363,Sheet1!EI365,0),MAX(AV363-(7/36)*$K363,0))</f>
        <v>0</v>
      </c>
      <c r="BE363" s="617">
        <f t="shared" ref="BE363:BE381" si="654">IF(B363&gt;=FS363,IF(B363&lt;=FT363,(7/36)*K363-AV363,0),0)</f>
        <v>0</v>
      </c>
      <c r="BF363" s="602">
        <f t="shared" ref="BF363:BF381" si="655">MAX(BB363-BD363,0)</f>
        <v>0</v>
      </c>
      <c r="BG363" s="602">
        <f>IF(AND($O363&gt;0,Sheet1!EM365=1),(1-($O363-Sheet1!$L365)/$O363)*BB363,0)</f>
        <v>0</v>
      </c>
      <c r="BH363" s="602">
        <f>IF(AND(Sheet1!$L365=0,Sheet1!$L364=0, Calculation!BA363&lt;Sheet1!$EI365-0.1,Sheet1!$EI365=Sheet1!$EI364,Sheet1!$EI365=Sheet1!$EI366),Sheet1!$EI365,BB363-BG363)</f>
        <v>0</v>
      </c>
      <c r="BI363" s="617"/>
      <c r="BJ363" s="617"/>
      <c r="BK363" s="617">
        <f t="shared" ref="BK363:BK381" si="656">GL363+GN363</f>
        <v>0</v>
      </c>
      <c r="BL363" s="617"/>
      <c r="BM363" s="617">
        <f ca="1">IF(B363&gt;Summary!$A$1,#N/A,BK363*MGtoAF)</f>
        <v>0</v>
      </c>
      <c r="BN363" s="617">
        <f>Sheet1!BC365+Sheet1!BD365+Sheet1!BE365+Sheet1!BF365-BW363-BX363</f>
        <v>0.75</v>
      </c>
      <c r="BO363" s="617">
        <f t="shared" ref="BO363:BO381" si="657">BN363+(DE363*BN363)</f>
        <v>0.75546215442588505</v>
      </c>
      <c r="BP363" s="617">
        <f>IF(Sheet1!EQ365="FM",BX363,0)</f>
        <v>0</v>
      </c>
      <c r="BQ363" s="617">
        <f t="shared" ref="BQ363:BQ381" si="658">BP363+(DE363*BP363)</f>
        <v>0</v>
      </c>
      <c r="BR363" s="617">
        <f>IF(Sheet1!EQ365="OTHER",BX363,0)</f>
        <v>0</v>
      </c>
      <c r="BS363" s="617">
        <f t="shared" ref="BS363:BS381" si="659">BR363+(DE363*BR363)</f>
        <v>0</v>
      </c>
      <c r="BT363" s="617">
        <f t="shared" ref="BT363:BT381" si="660">BW363</f>
        <v>0</v>
      </c>
      <c r="BU363" s="617">
        <f t="shared" ref="BU363:BU381" si="661">MAX(BN363,BP363,BR363)</f>
        <v>0.75</v>
      </c>
      <c r="BV363" s="617">
        <f t="shared" ref="BV363:BV381" si="662">MAX(BO363,BQ363, BS363)</f>
        <v>0.75546215442588505</v>
      </c>
      <c r="BW363" s="617">
        <f>IF(Sheet1!EQ365="CWA",SUM(Sheet1!BC365:'Sheet1'!BF365),0)</f>
        <v>0</v>
      </c>
      <c r="BX363" s="617">
        <f>IF(OR(Sheet1!EQ365="FM", Sheet1!EQ365="OTHER"),SUM(Sheet1!BC365:'Sheet1'!BF365),0)</f>
        <v>0</v>
      </c>
      <c r="BY363" s="602">
        <f>IF(AND($B363&gt;=$FL363,$B363&lt;=$FM363),MAX(BV363,Sheet1!EJ365,0),MAX(BV363-(7/36)*$K363,0))</f>
        <v>0</v>
      </c>
      <c r="BZ363" s="617">
        <f t="shared" ref="BZ363:BZ381" si="663">IF(B363&gt;=FS363,IF(B363&lt;=FT363,(7/36)*K363-BO363,0),0)</f>
        <v>0</v>
      </c>
      <c r="CA363" s="602">
        <f t="shared" ref="CA363:CA381" si="664">MAX(BV363-BY363,0)</f>
        <v>0.75546215442588505</v>
      </c>
      <c r="CB363" s="602">
        <f>IF(AND($O363&gt;0,Sheet1!EN365=1),(1-($O363-Sheet1!$L365)/$O363)*BV363,0)</f>
        <v>0</v>
      </c>
      <c r="CC363" s="602">
        <f>IF(AND(Sheet1!$L365=0,Sheet1!$L364=0, Calculation!BU363&lt;Sheet1!EJ365-0.1,Sheet1!EJ365=Sheet1!EJ364,Sheet1!EJ365=Sheet1!EJ366),Sheet1!EJ365,BV363-CB363)</f>
        <v>0.75546215442588505</v>
      </c>
      <c r="CD363" s="602"/>
      <c r="CE363" s="617"/>
      <c r="CF363" s="617">
        <f t="shared" ref="CF363:CF381" si="665">GS363+GU363</f>
        <v>0</v>
      </c>
      <c r="CG363" s="617"/>
      <c r="CH363" s="617">
        <f ca="1">IF(B363&gt;Summary!$A$1,#N/A,CF363*MGtoAF)</f>
        <v>0</v>
      </c>
      <c r="CI363" s="617">
        <f>Sheet1!BK365+Sheet1!BL365+Sheet1!BM365-Sheet1!ER365-CQ363</f>
        <v>6.1400000000000006</v>
      </c>
      <c r="CJ363" s="617">
        <f t="shared" ref="CJ363:CJ381" si="666">CI363+(DE363*CI363)</f>
        <v>6.1847168375665795</v>
      </c>
      <c r="CK363" s="617">
        <f>IF(Sheet1!ER365="FM",CQ363,0)</f>
        <v>0</v>
      </c>
      <c r="CL363" s="617">
        <f t="shared" ref="CL363:CL381" si="667">CK363+(DE363*CK363)</f>
        <v>0</v>
      </c>
      <c r="CM363" s="617">
        <f>IF(Sheet1!ER365="OTHER",CQ363,0)</f>
        <v>0</v>
      </c>
      <c r="CN363" s="617">
        <f t="shared" ref="CN363:CN381" si="668">CM363+(DE363*CM363)</f>
        <v>0</v>
      </c>
      <c r="CO363" s="617">
        <f t="shared" ref="CO363:CO381" si="669">MAX(CI363,CK363)</f>
        <v>6.1400000000000006</v>
      </c>
      <c r="CP363" s="617">
        <f t="shared" ref="CP363:CP381" si="670">MAX(CJ363,CL363)</f>
        <v>6.1847168375665795</v>
      </c>
      <c r="CQ363" s="617">
        <f>IF(OR(Sheet1!ER365="FM", Sheet1!ER365="OTHER"),SUM(Sheet1!BK365:'Sheet1'!BM365),0)</f>
        <v>0</v>
      </c>
      <c r="CR363" s="602">
        <f>IF(AND($B363&gt;=$FL363,$B363&lt;=$FM363),MAX($CJ363,Sheet1!EK365,0),MAX($CJ363-(7/36)*$K363,0))</f>
        <v>0</v>
      </c>
      <c r="CS363" s="617">
        <f t="shared" ref="CS363:CS381" si="671">IF(B363&gt;=FS363,IF(B363&lt;=FT363,(7/36)*K363-CJ363,0),0)</f>
        <v>0</v>
      </c>
      <c r="CT363" s="602">
        <f t="shared" ref="CT363:CT381" si="672">MAX(CP363-CR363,0)</f>
        <v>6.1847168375665795</v>
      </c>
      <c r="CU363" s="602">
        <f>IF(AND($O363&gt;0,Sheet1!EO365=1),(1-($O363-Sheet1!$L365)/$O363)*CP363,0)</f>
        <v>0</v>
      </c>
      <c r="CV363" s="602">
        <f>IF(AND(Sheet1!$L365=0,Sheet1!$L364=0, Calculation!CO363&lt;Sheet1!$EK365-0.1,Sheet1!$EK365=Sheet1!$EK364,Sheet1!$EK365=Sheet1!$EK366),Sheet1!$EK365,CP363-CU363)</f>
        <v>6.5</v>
      </c>
      <c r="CW363" s="602"/>
      <c r="CX363" s="617">
        <f t="shared" ref="CX363:CX381" si="673">BA363+BU363+CO363</f>
        <v>6.8900000000000006</v>
      </c>
      <c r="CY363" s="617">
        <f t="shared" ref="CY363:CY381" si="674">GZ363+HB363</f>
        <v>0</v>
      </c>
      <c r="CZ363" s="617">
        <f t="shared" ref="CZ363:CZ381" si="675">BB363+BV363+CP363</f>
        <v>6.9401789919924646</v>
      </c>
      <c r="DA363" s="617">
        <f ca="1">IF(B363&gt;Summary!$A$1,#N/A,CY363*MGtoAF)</f>
        <v>0</v>
      </c>
      <c r="DB363" s="617">
        <f t="shared" ref="DB363:DB381" si="676">CO363+BU363+BA363</f>
        <v>6.8900000000000006</v>
      </c>
      <c r="DC363" s="617">
        <f t="shared" ref="DC363:DC381" si="677">DB363+AF363</f>
        <v>27.599</v>
      </c>
      <c r="DD363" s="617">
        <f>Sheet1!AB365-DC363</f>
        <v>0.20100000000000051</v>
      </c>
      <c r="DE363" s="617">
        <f t="shared" ref="DE363:DE381" si="678">IF(DC363=0,0,DD363/DC363)</f>
        <v>7.2828725678466795E-3</v>
      </c>
      <c r="DF363" s="617">
        <f>(VLOOKUP(Sheet1!DC365,hhdcap_wcm,4)-(((VLOOKUP(Sheet1!DC365,hhdcap_wcm,3)-Sheet1!DC365)/(VLOOKUP(Sheet1!DC365,hhdcap_wcm,3)-VLOOKUP(Sheet1!DC365,hhdcap_wcm,1)))*(VLOOKUP(Sheet1!DC365,hhdcap_wcm,4)-VLOOKUP(Sheet1!DC365,hhdcap_wcm,2))))</f>
        <v>937.00000000281034</v>
      </c>
      <c r="DG363" s="617">
        <f t="shared" ref="DG363:DG381" si="679">DF363-DF362</f>
        <v>11.000000000234195</v>
      </c>
      <c r="DH363" s="617">
        <f t="shared" ref="DH363:DH381" si="680">DG363*AFtoCFS</f>
        <v>5.547150781762074</v>
      </c>
      <c r="DI363" s="617">
        <f>Sheet1!EA365*AFtoMG</f>
        <v>0</v>
      </c>
      <c r="DJ363" s="617">
        <f>Sheet1!EB365*AFtoMG</f>
        <v>0</v>
      </c>
      <c r="DK363" s="617">
        <f>Sheet1!EC365*AFtoMG</f>
        <v>0</v>
      </c>
      <c r="DL363" s="617">
        <f>Sheet1!ED365*AFtoMG</f>
        <v>0</v>
      </c>
      <c r="DM363" s="617">
        <f t="shared" ref="DM363:DM381" si="681">SUM(DI363:DL363)</f>
        <v>0</v>
      </c>
      <c r="DN363" s="617">
        <f t="shared" ref="DN363:DN381" si="682">DM363*MGtoAF</f>
        <v>0</v>
      </c>
      <c r="DO363" s="617">
        <f t="shared" ref="DO363:DO381" si="683">AD363</f>
        <v>0</v>
      </c>
      <c r="DP363" s="617">
        <f t="shared" ref="DP363:DP381" si="684">DO363*MGtoAF</f>
        <v>0</v>
      </c>
      <c r="DQ363" s="617"/>
      <c r="DR363" s="602">
        <f>IF(OR(B363&lt;FL363,B363&gt;FM363),(MIN(AV363+BO363+CJ363+MAX(Sheet1!AA365+AG363-73,0),K363)),0)</f>
        <v>6.9401789919924646</v>
      </c>
      <c r="DS363" s="617"/>
      <c r="DT363" s="617">
        <f t="shared" ref="DT363:DT381" si="685">CJ363+AV363+BO363</f>
        <v>6.9401789919924646</v>
      </c>
      <c r="DU363" s="617"/>
      <c r="DV363" s="617">
        <f>Sheet1!EH365+Sheet1!EI365+Sheet1!EJ365+Sheet1!EK365</f>
        <v>6.5</v>
      </c>
      <c r="DW363" s="617"/>
      <c r="DX363" s="602">
        <f t="shared" ref="DX363:DX381" si="686">DR363-BF363-CA363-CT363</f>
        <v>0</v>
      </c>
      <c r="DY363" s="617">
        <f>IF(Sheet1!FS365=1,SUM('Calculations II'!AT363:BA363)+'Calculations II'!BC363+Sheet1!BY365+'Calculations II'!BE363+AF363,SUM('Calculations II'!AT363:BA363)+'Calculations II'!BC363+Sheet1!BY365+'Calculations II'!BE363+AF363)</f>
        <v>45.068424</v>
      </c>
      <c r="DZ363" s="617">
        <f>Sheet1!AA365+Sheet1!AB365+'Calculations II'!BC363</f>
        <v>52.69</v>
      </c>
      <c r="EA363" s="617"/>
      <c r="EB363" s="617"/>
      <c r="EC363" s="617">
        <f t="shared" ref="EC363:EC381" si="687">B363</f>
        <v>41260</v>
      </c>
      <c r="ED363" s="617">
        <f t="shared" ref="ED363:ED381" si="688">Z363-X363</f>
        <v>0</v>
      </c>
      <c r="EE363" s="617">
        <f t="shared" ref="EE363:EE381" si="689">AA363-Y363</f>
        <v>0</v>
      </c>
      <c r="EF363" s="617">
        <f ca="1">IF(B363=TODAY(),0,-(VLOOKUP(Sheet1!BQ365,Lookup!$B$4:$J$236,2)-VLOOKUP(Sheet1!BQ364,Lookup!$B$4:$J$236,2))/1000000)</f>
        <v>0</v>
      </c>
      <c r="EG363" s="617">
        <f ca="1">IF(B363=TODAY(),0,-(VLOOKUP(Sheet1!BR365,Lookup!$B$4:$J$236,3)-VLOOKUP(Sheet1!BR364,Lookup!$B$4:$J$236,3))/1000000)</f>
        <v>0</v>
      </c>
      <c r="EH363" s="617">
        <f>-(VLOOKUP(Sheet1!BS365,Lookup!$B$4:$J$236,4)-VLOOKUP(Sheet1!BS364,Lookup!$B$4:$J$236,4))/1000000</f>
        <v>0</v>
      </c>
      <c r="EI363" s="602">
        <f t="shared" ca="1" si="607"/>
        <v>-0.27684139918927847</v>
      </c>
      <c r="EJ363" s="617">
        <f>-(VLOOKUP(Sheet1!BT365,Lookup!$O$4:$Q$262,2)-VLOOKUP(Sheet1!BT364,Lookup!$O$4:$Q$262,2))/1000000</f>
        <v>-0.13842069959463923</v>
      </c>
      <c r="EK363" s="617">
        <f>-(VLOOKUP(Sheet1!BU365,Lookup!$O$4:$Q$262,3)-VLOOKUP(Sheet1!BU364,Lookup!$O$4:$Q$262,3))/1000000</f>
        <v>-0.13842069959463923</v>
      </c>
      <c r="EL363" s="617"/>
      <c r="EM363" s="617"/>
      <c r="EN363" s="617"/>
      <c r="EO363" s="617"/>
      <c r="EP363" s="617"/>
      <c r="EQ363" s="617"/>
      <c r="ER363" s="617"/>
      <c r="ES363" s="617"/>
      <c r="ET363" s="660" t="e">
        <f t="shared" ref="ET363:ET381" si="690">VLOOKUP(EZ362,hhdelev_wcm,4) -(((VLOOKUP(EZ362,hhdelev_wcm,3)-EZ362)/(VLOOKUP(EZ362,hhdelev_wcm,3)-VLOOKUP(EZ362,hhdelev_wcm,1)))*(VLOOKUP(EZ362,hhdelev_wcm,4)-VLOOKUP(EZ362,hhdelev_wcm,2)))</f>
        <v>#N/A</v>
      </c>
      <c r="EU363" s="660" t="e">
        <f t="shared" ref="EU363:EU381" si="691">MAX((EU362-EY363*1.983),0)</f>
        <v>#N/A</v>
      </c>
      <c r="EV363" s="661" t="e">
        <f t="shared" ref="EV363:EV381" si="692">IF(DF363-AE363-EU363-1220&lt;0,0,DF363-AE363-EU363-1220)</f>
        <v>#N/A</v>
      </c>
      <c r="EW363" s="662" t="s">
        <v>744</v>
      </c>
      <c r="EX363" s="662" t="s">
        <v>744</v>
      </c>
      <c r="EY363" s="660" t="e">
        <v>#N/A</v>
      </c>
      <c r="EZ363" s="660" t="e">
        <v>#N/A</v>
      </c>
      <c r="FA363" s="617"/>
      <c r="FB363" s="617"/>
      <c r="FC363" s="617"/>
      <c r="FD363" s="617"/>
      <c r="FE363" s="617">
        <f>O363+((Sheet1!CS365)*GPMtoMGD)</f>
        <v>52.69</v>
      </c>
      <c r="FF363" s="617">
        <f>IF(Sheet1!AA365+AG363&lt;=Calculation!N363,AG363,Calculation!N363-Sheet1!AA365)</f>
        <v>20.859821008007536</v>
      </c>
      <c r="FG363" s="617">
        <f>(Sheet1!BP365+Sheet1!BO365)/694.4</f>
        <v>2.1104550691244239</v>
      </c>
      <c r="FH363" s="617"/>
      <c r="FI363" s="617"/>
      <c r="FJ363" s="617"/>
      <c r="FK363" s="617"/>
      <c r="FL363" s="800">
        <f t="shared" si="608"/>
        <v>41110</v>
      </c>
      <c r="FM363" s="800">
        <f t="shared" si="609"/>
        <v>41217</v>
      </c>
      <c r="FN363" s="617"/>
      <c r="FO363" s="617"/>
      <c r="FP363" s="617"/>
      <c r="FQ363" s="617"/>
      <c r="FR363" s="617" t="str">
        <f t="shared" si="610"/>
        <v>Y</v>
      </c>
      <c r="FS363" s="621">
        <v>40969</v>
      </c>
      <c r="FT363" s="800">
        <f t="shared" si="611"/>
        <v>41069</v>
      </c>
      <c r="FU363" s="617">
        <v>6518.9</v>
      </c>
      <c r="FV363" s="800">
        <f t="shared" si="612"/>
        <v>41089</v>
      </c>
      <c r="FW363" s="617">
        <f t="shared" si="631"/>
        <v>3259</v>
      </c>
      <c r="FX363" s="621">
        <f t="shared" si="613"/>
        <v>41217</v>
      </c>
      <c r="FZ363" s="602">
        <f t="shared" si="614"/>
        <v>0</v>
      </c>
      <c r="GA363" s="617" t="str">
        <f t="shared" ref="GA363:GA381" si="693">CONCATENATE(GC363,GQ363,GJ363,GX363)</f>
        <v/>
      </c>
      <c r="GB363" s="617">
        <f t="shared" si="615"/>
        <v>0</v>
      </c>
      <c r="GC363" s="617" t="str">
        <f t="shared" si="616"/>
        <v/>
      </c>
      <c r="GD363" s="617">
        <f>IF(GA363="P",Lookup!$M$12,IF(GA363="PP",Lookup!$M$13,IF(GA363="PPP",Lookup!$M$14,IF(GA363="T",Lookup!$M$15,IF(GA363="TP",Lookup!$M$16,IF(GA363="TPP",Lookup!$M$17,IF(GA363="TPPP",Lookup!$M$18,0)))))))*FZ363</f>
        <v>0</v>
      </c>
      <c r="GE363" s="617">
        <f t="shared" si="617"/>
        <v>0</v>
      </c>
      <c r="GF363" s="617">
        <f t="shared" ref="GF363:GF381" si="694">GG363*MGtoAF</f>
        <v>0</v>
      </c>
      <c r="GG363" s="617">
        <f t="shared" si="625"/>
        <v>0</v>
      </c>
      <c r="GH363" s="617"/>
      <c r="GI363" s="617">
        <f t="shared" si="618"/>
        <v>0</v>
      </c>
      <c r="GJ363" s="617" t="str">
        <f t="shared" si="619"/>
        <v/>
      </c>
      <c r="GK363" s="617">
        <f>IF(GA363="P",Lookup!$N$12,IF(GA363="PP",Lookup!$N$13,IF(GA363="PPP",Lookup!$N$14,IF(GA363="T",Lookup!$N$15,IF(GA363="TP",Lookup!$N$16,IF(GA363="TPP",Lookup!$N$17,IF(GA363="TPPP",Lookup!$N$18,0)))))))*FZ363</f>
        <v>0</v>
      </c>
      <c r="GL363" s="617">
        <f t="shared" si="620"/>
        <v>0</v>
      </c>
      <c r="GM363" s="617">
        <f t="shared" ref="GM363:GM381" si="695">GN363*MGtoAF</f>
        <v>0</v>
      </c>
      <c r="GN363" s="617">
        <f t="shared" si="626"/>
        <v>0</v>
      </c>
      <c r="GO363" s="617"/>
      <c r="GP363" s="617">
        <f t="shared" si="621"/>
        <v>0</v>
      </c>
      <c r="GQ363" s="617" t="str">
        <f t="shared" si="622"/>
        <v/>
      </c>
      <c r="GR363" s="617">
        <f>IF(GA363="P",Lookup!$N$12,IF(GA363="PP",Lookup!$N$13,IF(GA363="PPP",Lookup!$N$14,IF(GA363="T",Lookup!$N$15,IF(GA363="TP",Lookup!$N$16,IF(GA363="TPP",Lookup!$N$17,IF(GA363="TPPP",Lookup!$N$18,0)))))))*FZ363</f>
        <v>0</v>
      </c>
      <c r="GS363" s="602">
        <f t="shared" ref="GS363:GS381" si="696">IF(GQ363="P",MIN(GR363,7/36*FU363-GU363),0)</f>
        <v>0</v>
      </c>
      <c r="GT363" s="617">
        <f t="shared" ref="GT363:GT381" si="697">GU363*MGtoAF</f>
        <v>0</v>
      </c>
      <c r="GU363" s="617">
        <f t="shared" si="627"/>
        <v>0</v>
      </c>
      <c r="GV363" s="617"/>
      <c r="GW363" s="617">
        <f t="shared" si="623"/>
        <v>0</v>
      </c>
      <c r="GX363" s="617" t="str">
        <f t="shared" si="624"/>
        <v/>
      </c>
      <c r="GY363" s="617">
        <f>IF(GA363="P",Lookup!$N$12,IF(GA363="PP",Lookup!$N$13,IF(GA363="PPP",Lookup!$N$14,IF(GA363="T",Lookup!$N$15,IF(GA363="TP",Lookup!$N$16,IF(GA363="TPP",Lookup!$N$17,IF(GA363="TPPP",Lookup!$N$18,0)))))))*FZ363</f>
        <v>0</v>
      </c>
      <c r="GZ363" s="602">
        <f t="shared" ref="GZ363:GZ381" si="698">IF(GX363="P",MIN(GY363,7/36*FU363-HB363),0)</f>
        <v>0</v>
      </c>
      <c r="HA363" s="617">
        <f t="shared" ref="HA363:HA381" si="699">HB363*MGtoAF</f>
        <v>0</v>
      </c>
      <c r="HB363" s="617">
        <f t="shared" si="628"/>
        <v>0</v>
      </c>
    </row>
    <row r="364" spans="1:210">
      <c r="A364" s="646" t="s">
        <v>5</v>
      </c>
      <c r="B364" s="613">
        <v>41261</v>
      </c>
      <c r="C364" s="618">
        <v>0.5</v>
      </c>
      <c r="D364" s="583">
        <f t="shared" si="629"/>
        <v>300</v>
      </c>
      <c r="E364" s="583">
        <f t="shared" si="630"/>
        <v>250</v>
      </c>
      <c r="F364" s="583">
        <v>250</v>
      </c>
      <c r="G364" s="617">
        <f>DH364+Sheet1!CZ366</f>
        <v>849.61169944527114</v>
      </c>
      <c r="H364" s="617">
        <f t="shared" si="632"/>
        <v>282.22580252142325</v>
      </c>
      <c r="I364" s="616">
        <f>MAX(Sheet1!Z366-AJ364+(Sheet1!DA366-E364)*CFStoMGD,0)</f>
        <v>925.32545404582413</v>
      </c>
      <c r="J364" s="619">
        <f>IF(AND(B364&gt;=Calculation!FS364,B364&lt;=Calculation!FT364),IF(Sheet1!DB366&gt;=Calculation!D364,64.64,0),MAX(Sheet1!Z366-AJ364+(Sheet1!DB366-D364)*CFStoMGD,0))</f>
        <v>318.35585404582417</v>
      </c>
      <c r="K364" s="602">
        <f t="shared" si="633"/>
        <v>64.64</v>
      </c>
      <c r="L364" s="617">
        <f>Sheet1!AA366+Sheet1!AB366-Sheet1!L366+(Sheet1!DA366-F364)*CFStoMGD</f>
        <v>969.7879999999999</v>
      </c>
      <c r="M364" s="617">
        <f t="shared" si="634"/>
        <v>560.17278257185171</v>
      </c>
      <c r="N364" s="617">
        <f>IF(Sheet1!DA366&gt;=F364,MIN(73,MIN(MAX(L364,0),MAX(M364,0))),0)</f>
        <v>73</v>
      </c>
      <c r="O364" s="620">
        <f>Sheet1!AA366+Sheet1!AB366</f>
        <v>51.9</v>
      </c>
      <c r="P364" s="620">
        <f t="shared" si="635"/>
        <v>80.289299999999997</v>
      </c>
      <c r="Q364" s="617">
        <f>MIN(N364,Sheet1!AA366+AG364)</f>
        <v>45.262545954175792</v>
      </c>
      <c r="R364" s="617">
        <f t="shared" si="636"/>
        <v>6.6374540458242031</v>
      </c>
      <c r="S364" s="620">
        <f>Sheet1!Y366*MGDtoCFS</f>
        <v>38.504829999999998</v>
      </c>
      <c r="T364" s="620">
        <f>Sheet1!Z366*MGDtoCFS</f>
        <v>43.006599999999999</v>
      </c>
      <c r="U364" s="620">
        <f>Sheet1!AA366*MGDtoCFS</f>
        <v>38.520299999999999</v>
      </c>
      <c r="V364" s="620">
        <f>Sheet1!AB366*MGDtoCFS</f>
        <v>41.768999999999998</v>
      </c>
      <c r="W364" s="620">
        <f>Sheet1!L366*MGDtoCFS</f>
        <v>0</v>
      </c>
      <c r="X364" s="602">
        <f t="shared" si="637"/>
        <v>0</v>
      </c>
      <c r="Y364" s="617">
        <f t="shared" si="638"/>
        <v>0</v>
      </c>
      <c r="Z364" s="617">
        <f t="shared" si="639"/>
        <v>0</v>
      </c>
      <c r="AA364" s="617">
        <f t="shared" si="640"/>
        <v>0</v>
      </c>
      <c r="AB364" s="617">
        <f>(VLOOKUP(Sheet1!DC366,hhdcap_wcm,4)-(((VLOOKUP(Sheet1!DC366,hhdcap_wcm,3)-Sheet1!DC366)/(VLOOKUP(Sheet1!DC366,hhdcap_wcm,3)-VLOOKUP(Sheet1!DC366,hhdcap_wcm,1)))*(VLOOKUP(Sheet1!DC366,hhdcap_wcm,4)-VLOOKUP(Sheet1!DC366,hhdcap_wcm,2))))</f>
        <v>916.40000000278303</v>
      </c>
      <c r="AC364" s="617">
        <f t="shared" si="641"/>
        <v>-20.600000000027308</v>
      </c>
      <c r="AD364" s="617">
        <f t="shared" si="642"/>
        <v>0</v>
      </c>
      <c r="AE364" s="617">
        <f t="shared" si="643"/>
        <v>0</v>
      </c>
      <c r="AF364" s="617">
        <f>Sheet1!BA366+Sheet1!BB366+Sheet1!BN366+BT364</f>
        <v>20.309000000000001</v>
      </c>
      <c r="AG364" s="617">
        <f t="shared" si="644"/>
        <v>20.362545954175793</v>
      </c>
      <c r="AH364" s="617">
        <f>Sheet1!BA366+BT364</f>
        <v>0</v>
      </c>
      <c r="AI364" s="617">
        <f>Sheet1!BA366+Sheet1!BB366+BT364</f>
        <v>1.0089999999999999</v>
      </c>
      <c r="AJ364" s="617">
        <f>IF((Sheet1!AA366+AG364+AX364+AZ364+BQ364+BS364+CL364+CN364)&lt;=N364,AG364+AX364+AZ364+BQ364+BS364+CL364+CN364,N364-Sheet1!AA366)</f>
        <v>20.362545954175793</v>
      </c>
      <c r="AK364" s="617">
        <f>IF(DR364&lt;K364,0,MAX(Sheet1!AA366+AG364-15/36*K364-N364,Sheet1!EH366,0))</f>
        <v>0</v>
      </c>
      <c r="AL364" s="617">
        <f>IF(OR(B364&gt;=FT364,B364&lt;FS364),0,15/36*K364-MAX(0,64.6-(137.6-(Sheet1!AA366+Sheet1!AB366))))</f>
        <v>0</v>
      </c>
      <c r="AM364" s="617">
        <f>Sheet1!DB366-110</f>
        <v>671</v>
      </c>
      <c r="AN364" s="617">
        <f>Sheet1!DA366-265</f>
        <v>1405</v>
      </c>
      <c r="AO364" s="617">
        <f t="shared" si="645"/>
        <v>27.737454045824208</v>
      </c>
      <c r="AP364" s="617">
        <f t="shared" si="646"/>
        <v>0</v>
      </c>
      <c r="AQ364" s="617">
        <f t="shared" si="647"/>
        <v>0</v>
      </c>
      <c r="AR364" s="617">
        <f t="shared" si="648"/>
        <v>0</v>
      </c>
      <c r="AS364" s="617"/>
      <c r="AT364" s="617">
        <f ca="1">IF(B364&gt;Summary!$A$1,#N/A,AR364*MGtoAF)</f>
        <v>0</v>
      </c>
      <c r="AU364" s="617">
        <f>Sheet1!BG366+Sheet1!BH366+Sheet1!BI366-BC364</f>
        <v>0</v>
      </c>
      <c r="AV364" s="617">
        <f t="shared" si="649"/>
        <v>0</v>
      </c>
      <c r="AW364" s="617">
        <f>IF(Sheet1!EP366="FM",BC364,0)</f>
        <v>0</v>
      </c>
      <c r="AX364" s="617">
        <f t="shared" si="650"/>
        <v>0</v>
      </c>
      <c r="AY364" s="617">
        <f>IF(Sheet1!EP366="OTHER",BC364,0)</f>
        <v>0</v>
      </c>
      <c r="AZ364" s="617">
        <f t="shared" si="651"/>
        <v>0</v>
      </c>
      <c r="BA364" s="617">
        <f t="shared" si="652"/>
        <v>0</v>
      </c>
      <c r="BB364" s="617">
        <f t="shared" si="653"/>
        <v>0</v>
      </c>
      <c r="BC364" s="617">
        <f>IF(OR(Sheet1!EP366="FM", Sheet1!EP366="OTHER"),SUM(Sheet1!BG366:'Sheet1'!BI366),0)</f>
        <v>0</v>
      </c>
      <c r="BD364" s="602">
        <f>IF(AND($B364&gt;=$FL364,$B364&lt;=$FM364),MAX(AV364,Sheet1!EI366,0),MAX(AV364-(7/36)*$K364,0))</f>
        <v>0</v>
      </c>
      <c r="BE364" s="617">
        <f t="shared" si="654"/>
        <v>0</v>
      </c>
      <c r="BF364" s="602">
        <f t="shared" si="655"/>
        <v>0</v>
      </c>
      <c r="BG364" s="602">
        <f>IF(AND($O364&gt;0,Sheet1!EM366=1),(1-($O364-Sheet1!$L366)/$O364)*BB364,0)</f>
        <v>0</v>
      </c>
      <c r="BH364" s="602">
        <f>IF(AND(Sheet1!$L366=0,Sheet1!$L365=0, Calculation!BA364&lt;Sheet1!$EI366-0.1,Sheet1!$EI366=Sheet1!$EI365,Sheet1!$EI366=Sheet1!$EI367),Sheet1!$EI366,BB364-BG364)</f>
        <v>0</v>
      </c>
      <c r="BI364" s="617"/>
      <c r="BJ364" s="617"/>
      <c r="BK364" s="617">
        <f t="shared" si="656"/>
        <v>0</v>
      </c>
      <c r="BL364" s="617"/>
      <c r="BM364" s="617">
        <f ca="1">IF(B364&gt;Summary!$A$1,#N/A,BK364*MGtoAF)</f>
        <v>0</v>
      </c>
      <c r="BN364" s="617">
        <f>Sheet1!BC366+Sheet1!BD366+Sheet1!BE366+Sheet1!BF366-BW364-BX364</f>
        <v>0</v>
      </c>
      <c r="BO364" s="617">
        <f t="shared" si="657"/>
        <v>0</v>
      </c>
      <c r="BP364" s="617">
        <f>IF(Sheet1!EQ366="FM",BX364,0)</f>
        <v>0</v>
      </c>
      <c r="BQ364" s="617">
        <f t="shared" si="658"/>
        <v>0</v>
      </c>
      <c r="BR364" s="617">
        <f>IF(Sheet1!EQ366="OTHER",BX364,0)</f>
        <v>0</v>
      </c>
      <c r="BS364" s="617">
        <f t="shared" si="659"/>
        <v>0</v>
      </c>
      <c r="BT364" s="617">
        <f t="shared" si="660"/>
        <v>0</v>
      </c>
      <c r="BU364" s="617">
        <f t="shared" si="661"/>
        <v>0</v>
      </c>
      <c r="BV364" s="617">
        <f t="shared" si="662"/>
        <v>0</v>
      </c>
      <c r="BW364" s="617">
        <f>IF(Sheet1!EQ366="CWA",SUM(Sheet1!BC366:'Sheet1'!BF366),0)</f>
        <v>0</v>
      </c>
      <c r="BX364" s="617">
        <f>IF(OR(Sheet1!EQ366="FM", Sheet1!EQ366="OTHER"),SUM(Sheet1!BC366:'Sheet1'!BF366),0)</f>
        <v>0</v>
      </c>
      <c r="BY364" s="602">
        <f>IF(AND($B364&gt;=$FL364,$B364&lt;=$FM364),MAX(BV364,Sheet1!EJ366,0),MAX(BV364-(7/36)*$K364,0))</f>
        <v>0</v>
      </c>
      <c r="BZ364" s="617">
        <f t="shared" si="663"/>
        <v>0</v>
      </c>
      <c r="CA364" s="602">
        <f t="shared" si="664"/>
        <v>0</v>
      </c>
      <c r="CB364" s="602">
        <f>IF(AND($O364&gt;0,Sheet1!EN366=1),(1-($O364-Sheet1!$L366)/$O364)*BV364,0)</f>
        <v>0</v>
      </c>
      <c r="CC364" s="602">
        <f>IF(AND(Sheet1!$L366=0,Sheet1!$L365=0, Calculation!BU364&lt;Sheet1!EJ366-0.1,Sheet1!EJ366=Sheet1!EJ365,Sheet1!EJ366=Sheet1!EJ367),Sheet1!EJ366,BV364-CB364)</f>
        <v>0</v>
      </c>
      <c r="CD364" s="602"/>
      <c r="CE364" s="617"/>
      <c r="CF364" s="617">
        <f t="shared" si="665"/>
        <v>0</v>
      </c>
      <c r="CG364" s="617"/>
      <c r="CH364" s="617">
        <f ca="1">IF(B364&gt;Summary!$A$1,#N/A,CF364*MGtoAF)</f>
        <v>0</v>
      </c>
      <c r="CI364" s="617">
        <f>Sheet1!BK366+Sheet1!BL366+Sheet1!BM366-Sheet1!ER366-CQ364</f>
        <v>6.6199999999999992</v>
      </c>
      <c r="CJ364" s="617">
        <f t="shared" si="666"/>
        <v>6.6374540458242031</v>
      </c>
      <c r="CK364" s="617">
        <f>IF(Sheet1!ER366="FM",CQ364,0)</f>
        <v>0</v>
      </c>
      <c r="CL364" s="617">
        <f t="shared" si="667"/>
        <v>0</v>
      </c>
      <c r="CM364" s="617">
        <f>IF(Sheet1!ER366="OTHER",CQ364,0)</f>
        <v>0</v>
      </c>
      <c r="CN364" s="617">
        <f t="shared" si="668"/>
        <v>0</v>
      </c>
      <c r="CO364" s="617">
        <f t="shared" si="669"/>
        <v>6.6199999999999992</v>
      </c>
      <c r="CP364" s="617">
        <f t="shared" si="670"/>
        <v>6.6374540458242031</v>
      </c>
      <c r="CQ364" s="617">
        <f>IF(OR(Sheet1!ER366="FM", Sheet1!ER366="OTHER"),SUM(Sheet1!BK366:'Sheet1'!BM366),0)</f>
        <v>0</v>
      </c>
      <c r="CR364" s="602">
        <f>IF(AND($B364&gt;=$FL364,$B364&lt;=$FM364),MAX($CJ364,Sheet1!EK366,0),MAX($CJ364-(7/36)*$K364,0))</f>
        <v>0</v>
      </c>
      <c r="CS364" s="617">
        <f t="shared" si="671"/>
        <v>0</v>
      </c>
      <c r="CT364" s="602">
        <f t="shared" si="672"/>
        <v>6.6374540458242031</v>
      </c>
      <c r="CU364" s="602">
        <f>IF(AND($O364&gt;0,Sheet1!EO366=1),(1-($O364-Sheet1!$L366)/$O364)*CP364,0)</f>
        <v>0</v>
      </c>
      <c r="CV364" s="602">
        <f>IF(AND(Sheet1!$L366=0,Sheet1!$L365=0, Calculation!CO364&lt;Sheet1!$EK366-0.1,Sheet1!$EK366=Sheet1!$EK365,Sheet1!$EK366=Sheet1!$EK367),Sheet1!$EK366,CP364-CU364)</f>
        <v>6.6374540458242031</v>
      </c>
      <c r="CW364" s="602"/>
      <c r="CX364" s="617">
        <f t="shared" si="673"/>
        <v>6.6199999999999992</v>
      </c>
      <c r="CY364" s="617">
        <f t="shared" si="674"/>
        <v>0</v>
      </c>
      <c r="CZ364" s="617">
        <f t="shared" si="675"/>
        <v>6.6374540458242031</v>
      </c>
      <c r="DA364" s="617">
        <f ca="1">IF(B364&gt;Summary!$A$1,#N/A,CY364*MGtoAF)</f>
        <v>0</v>
      </c>
      <c r="DB364" s="617">
        <f t="shared" si="676"/>
        <v>6.6199999999999992</v>
      </c>
      <c r="DC364" s="617">
        <f t="shared" si="677"/>
        <v>26.929000000000002</v>
      </c>
      <c r="DD364" s="617">
        <f>Sheet1!AB366-DC364</f>
        <v>7.0999999999997954E-2</v>
      </c>
      <c r="DE364" s="617">
        <f t="shared" si="678"/>
        <v>2.6365628133238495E-3</v>
      </c>
      <c r="DF364" s="617">
        <f>(VLOOKUP(Sheet1!DC366,hhdcap_wcm,4)-(((VLOOKUP(Sheet1!DC366,hhdcap_wcm,3)-Sheet1!DC366)/(VLOOKUP(Sheet1!DC366,hhdcap_wcm,3)-VLOOKUP(Sheet1!DC366,hhdcap_wcm,1)))*(VLOOKUP(Sheet1!DC366,hhdcap_wcm,4)-VLOOKUP(Sheet1!DC366,hhdcap_wcm,2))))</f>
        <v>916.40000000278303</v>
      </c>
      <c r="DG364" s="617">
        <f t="shared" si="679"/>
        <v>-20.600000000027308</v>
      </c>
      <c r="DH364" s="617">
        <f t="shared" si="680"/>
        <v>-10.388300554728847</v>
      </c>
      <c r="DI364" s="617">
        <f>Sheet1!EA366*AFtoMG</f>
        <v>0</v>
      </c>
      <c r="DJ364" s="617">
        <f>Sheet1!EB366*AFtoMG</f>
        <v>0</v>
      </c>
      <c r="DK364" s="617">
        <f>Sheet1!EC366*AFtoMG</f>
        <v>0</v>
      </c>
      <c r="DL364" s="617">
        <f>Sheet1!ED366*AFtoMG</f>
        <v>0</v>
      </c>
      <c r="DM364" s="617">
        <f t="shared" si="681"/>
        <v>0</v>
      </c>
      <c r="DN364" s="617">
        <f t="shared" si="682"/>
        <v>0</v>
      </c>
      <c r="DO364" s="617">
        <f t="shared" si="683"/>
        <v>0</v>
      </c>
      <c r="DP364" s="617">
        <f t="shared" si="684"/>
        <v>0</v>
      </c>
      <c r="DQ364" s="617"/>
      <c r="DR364" s="602">
        <f>IF(OR(B364&lt;FL364,B364&gt;FM364),(MIN(AV364+BO364+CJ364+MAX(Sheet1!AA366+AG364-73,0),K364)),0)</f>
        <v>6.6374540458242031</v>
      </c>
      <c r="DS364" s="617"/>
      <c r="DT364" s="617">
        <f t="shared" si="685"/>
        <v>6.6374540458242031</v>
      </c>
      <c r="DU364" s="617"/>
      <c r="DV364" s="617">
        <f>Sheet1!EH366+Sheet1!EI366+Sheet1!EJ366+Sheet1!EK366</f>
        <v>6.5</v>
      </c>
      <c r="DW364" s="617"/>
      <c r="DX364" s="602">
        <f t="shared" si="686"/>
        <v>0</v>
      </c>
      <c r="DY364" s="617">
        <f>IF(Sheet1!FS366=1,SUM('Calculations II'!AT364:BA364)+'Calculations II'!BC364+Sheet1!BY366+'Calculations II'!BE364+AF364,SUM('Calculations II'!AT364:BA364)+'Calculations II'!BC364+Sheet1!BY366+'Calculations II'!BE364+AF364)</f>
        <v>45.108632</v>
      </c>
      <c r="DZ364" s="617">
        <f>Sheet1!AA366+Sheet1!AB366+'Calculations II'!BC364</f>
        <v>51.9</v>
      </c>
      <c r="EA364" s="617"/>
      <c r="EB364" s="617"/>
      <c r="EC364" s="617">
        <f t="shared" si="687"/>
        <v>41261</v>
      </c>
      <c r="ED364" s="617">
        <f t="shared" si="688"/>
        <v>0</v>
      </c>
      <c r="EE364" s="617">
        <f t="shared" si="689"/>
        <v>0</v>
      </c>
      <c r="EF364" s="617">
        <f ca="1">IF(B364=TODAY(),0,-(VLOOKUP(Sheet1!BQ366,Lookup!$B$4:$J$236,2)-VLOOKUP(Sheet1!BQ365,Lookup!$B$4:$J$236,2))/1000000)</f>
        <v>0</v>
      </c>
      <c r="EG364" s="617">
        <f ca="1">IF(B364=TODAY(),0,-(VLOOKUP(Sheet1!BR366,Lookup!$B$4:$J$236,3)-VLOOKUP(Sheet1!BR365,Lookup!$B$4:$J$236,3))/1000000)</f>
        <v>0</v>
      </c>
      <c r="EH364" s="617">
        <f>-(VLOOKUP(Sheet1!BS366,Lookup!$B$4:$J$236,4)-VLOOKUP(Sheet1!BS365,Lookup!$B$4:$J$236,4))/1000000</f>
        <v>0</v>
      </c>
      <c r="EI364" s="602">
        <f t="shared" ca="1" si="607"/>
        <v>-0.41528772636986155</v>
      </c>
      <c r="EJ364" s="617">
        <f>-(VLOOKUP(Sheet1!BT366,Lookup!$O$4:$Q$262,2)-VLOOKUP(Sheet1!BT365,Lookup!$O$4:$Q$262,2))/1000000</f>
        <v>-0.13842710645417497</v>
      </c>
      <c r="EK364" s="617">
        <f>-(VLOOKUP(Sheet1!BU366,Lookup!$O$4:$Q$262,3)-VLOOKUP(Sheet1!BU365,Lookup!$O$4:$Q$262,3))/1000000</f>
        <v>-0.27686061991568656</v>
      </c>
      <c r="EL364" s="617"/>
      <c r="EM364" s="617"/>
      <c r="EN364" s="617"/>
      <c r="EO364" s="617"/>
      <c r="EP364" s="617"/>
      <c r="EQ364" s="617"/>
      <c r="ER364" s="617"/>
      <c r="ES364" s="617"/>
      <c r="ET364" s="660" t="e">
        <f t="shared" si="690"/>
        <v>#N/A</v>
      </c>
      <c r="EU364" s="660" t="e">
        <f t="shared" si="691"/>
        <v>#N/A</v>
      </c>
      <c r="EV364" s="661" t="e">
        <f t="shared" si="692"/>
        <v>#N/A</v>
      </c>
      <c r="EW364" s="662" t="s">
        <v>744</v>
      </c>
      <c r="EX364" s="662" t="s">
        <v>744</v>
      </c>
      <c r="EY364" s="660" t="e">
        <v>#N/A</v>
      </c>
      <c r="EZ364" s="660" t="e">
        <v>#N/A</v>
      </c>
      <c r="FA364" s="617"/>
      <c r="FB364" s="617"/>
      <c r="FC364" s="617"/>
      <c r="FD364" s="617"/>
      <c r="FE364" s="617">
        <f>O364+((Sheet1!CS366)*GPMtoMGD)</f>
        <v>51.9</v>
      </c>
      <c r="FF364" s="617">
        <f>IF(Sheet1!AA366+AG364&lt;=Calculation!N364,AG364,Calculation!N364-Sheet1!AA366)</f>
        <v>20.362545954175793</v>
      </c>
      <c r="FG364" s="617">
        <f>(Sheet1!BP366+Sheet1!BO366)/694.4</f>
        <v>1.6589861751152075</v>
      </c>
      <c r="FH364" s="617"/>
      <c r="FI364" s="617"/>
      <c r="FJ364" s="617"/>
      <c r="FK364" s="617"/>
      <c r="FL364" s="800">
        <f t="shared" si="608"/>
        <v>41110</v>
      </c>
      <c r="FM364" s="800">
        <f t="shared" si="609"/>
        <v>41217</v>
      </c>
      <c r="FN364" s="617"/>
      <c r="FO364" s="617"/>
      <c r="FP364" s="617"/>
      <c r="FQ364" s="617"/>
      <c r="FR364" s="617" t="str">
        <f t="shared" si="610"/>
        <v>Y</v>
      </c>
      <c r="FS364" s="621">
        <v>40969</v>
      </c>
      <c r="FT364" s="800">
        <f t="shared" si="611"/>
        <v>41069</v>
      </c>
      <c r="FU364" s="617">
        <v>6518.9</v>
      </c>
      <c r="FV364" s="800">
        <f t="shared" si="612"/>
        <v>41089</v>
      </c>
      <c r="FW364" s="617">
        <f t="shared" si="631"/>
        <v>3259</v>
      </c>
      <c r="FX364" s="621">
        <f t="shared" si="613"/>
        <v>41217</v>
      </c>
      <c r="FZ364" s="602">
        <f t="shared" si="614"/>
        <v>0</v>
      </c>
      <c r="GA364" s="617" t="str">
        <f t="shared" si="693"/>
        <v/>
      </c>
      <c r="GB364" s="617">
        <f t="shared" si="615"/>
        <v>0</v>
      </c>
      <c r="GC364" s="617" t="str">
        <f t="shared" si="616"/>
        <v/>
      </c>
      <c r="GD364" s="617">
        <f>IF(GA364="P",Lookup!$M$12,IF(GA364="PP",Lookup!$M$13,IF(GA364="PPP",Lookup!$M$14,IF(GA364="T",Lookup!$M$15,IF(GA364="TP",Lookup!$M$16,IF(GA364="TPP",Lookup!$M$17,IF(GA364="TPPP",Lookup!$M$18,0)))))))*FZ364</f>
        <v>0</v>
      </c>
      <c r="GE364" s="617">
        <f t="shared" si="617"/>
        <v>0</v>
      </c>
      <c r="GF364" s="617">
        <f t="shared" si="694"/>
        <v>0</v>
      </c>
      <c r="GG364" s="617">
        <f t="shared" si="625"/>
        <v>0</v>
      </c>
      <c r="GH364" s="617"/>
      <c r="GI364" s="617">
        <f t="shared" si="618"/>
        <v>0</v>
      </c>
      <c r="GJ364" s="617" t="str">
        <f t="shared" si="619"/>
        <v/>
      </c>
      <c r="GK364" s="617">
        <f>IF(GA364="P",Lookup!$N$12,IF(GA364="PP",Lookup!$N$13,IF(GA364="PPP",Lookup!$N$14,IF(GA364="T",Lookup!$N$15,IF(GA364="TP",Lookup!$N$16,IF(GA364="TPP",Lookup!$N$17,IF(GA364="TPPP",Lookup!$N$18,0)))))))*FZ364</f>
        <v>0</v>
      </c>
      <c r="GL364" s="617">
        <f t="shared" si="620"/>
        <v>0</v>
      </c>
      <c r="GM364" s="617">
        <f t="shared" si="695"/>
        <v>0</v>
      </c>
      <c r="GN364" s="617">
        <f t="shared" si="626"/>
        <v>0</v>
      </c>
      <c r="GO364" s="617"/>
      <c r="GP364" s="617">
        <f t="shared" si="621"/>
        <v>0</v>
      </c>
      <c r="GQ364" s="617" t="str">
        <f t="shared" si="622"/>
        <v/>
      </c>
      <c r="GR364" s="617">
        <f>IF(GA364="P",Lookup!$N$12,IF(GA364="PP",Lookup!$N$13,IF(GA364="PPP",Lookup!$N$14,IF(GA364="T",Lookup!$N$15,IF(GA364="TP",Lookup!$N$16,IF(GA364="TPP",Lookup!$N$17,IF(GA364="TPPP",Lookup!$N$18,0)))))))*FZ364</f>
        <v>0</v>
      </c>
      <c r="GS364" s="602">
        <f t="shared" si="696"/>
        <v>0</v>
      </c>
      <c r="GT364" s="617">
        <f t="shared" si="697"/>
        <v>0</v>
      </c>
      <c r="GU364" s="617">
        <f t="shared" si="627"/>
        <v>0</v>
      </c>
      <c r="GV364" s="617"/>
      <c r="GW364" s="617">
        <f t="shared" si="623"/>
        <v>0</v>
      </c>
      <c r="GX364" s="617" t="str">
        <f t="shared" si="624"/>
        <v/>
      </c>
      <c r="GY364" s="617">
        <f>IF(GA364="P",Lookup!$N$12,IF(GA364="PP",Lookup!$N$13,IF(GA364="PPP",Lookup!$N$14,IF(GA364="T",Lookup!$N$15,IF(GA364="TP",Lookup!$N$16,IF(GA364="TPP",Lookup!$N$17,IF(GA364="TPPP",Lookup!$N$18,0)))))))*FZ364</f>
        <v>0</v>
      </c>
      <c r="GZ364" s="602">
        <f t="shared" si="698"/>
        <v>0</v>
      </c>
      <c r="HA364" s="617">
        <f t="shared" si="699"/>
        <v>0</v>
      </c>
      <c r="HB364" s="617">
        <f t="shared" si="628"/>
        <v>0</v>
      </c>
    </row>
    <row r="365" spans="1:210">
      <c r="A365" s="646" t="s">
        <v>6</v>
      </c>
      <c r="B365" s="613">
        <v>41262</v>
      </c>
      <c r="C365" s="618">
        <v>0.5</v>
      </c>
      <c r="D365" s="583">
        <f t="shared" si="629"/>
        <v>300</v>
      </c>
      <c r="E365" s="583">
        <f t="shared" si="630"/>
        <v>250</v>
      </c>
      <c r="F365" s="583">
        <v>250</v>
      </c>
      <c r="G365" s="617">
        <f>DH365+Sheet1!CZ367</f>
        <v>927.73827534039333</v>
      </c>
      <c r="H365" s="617">
        <f t="shared" si="632"/>
        <v>332.72682118003024</v>
      </c>
      <c r="I365" s="616">
        <f>MAX(Sheet1!Z367-AJ365+(Sheet1!DA367-E365)*CFStoMGD,0)</f>
        <v>911.51997293188469</v>
      </c>
      <c r="J365" s="619">
        <f>IF(AND(B365&gt;=Calculation!FS365,B365&lt;=Calculation!FT365),IF(Sheet1!DB367&gt;=Calculation!D365,64.64,0),MAX(Sheet1!Z367-AJ365+(Sheet1!DB367-D365)*CFStoMGD,0))</f>
        <v>353.03037293188476</v>
      </c>
      <c r="K365" s="602">
        <f t="shared" si="633"/>
        <v>64.64</v>
      </c>
      <c r="L365" s="617">
        <f>Sheet1!AA367+Sheet1!AB367-Sheet1!L367+(Sheet1!DA367-F365)*CFStoMGD</f>
        <v>956.87999999999988</v>
      </c>
      <c r="M365" s="617">
        <f t="shared" si="634"/>
        <v>611.68382160363092</v>
      </c>
      <c r="N365" s="617">
        <f>IF(Sheet1!DA367&gt;=F365,MIN(73,MIN(MAX(L365,0),MAX(M365,0))),0)</f>
        <v>73</v>
      </c>
      <c r="O365" s="620">
        <f>Sheet1!AA367+Sheet1!AB367</f>
        <v>51.92</v>
      </c>
      <c r="P365" s="620">
        <f t="shared" si="635"/>
        <v>80.320239999999998</v>
      </c>
      <c r="Q365" s="617">
        <f>MIN(N365,Sheet1!AA367+AG365)</f>
        <v>45.350027068115239</v>
      </c>
      <c r="R365" s="617">
        <f t="shared" si="636"/>
        <v>6.5699729318847568</v>
      </c>
      <c r="S365" s="620">
        <f>Sheet1!Y367*MGDtoCFS</f>
        <v>38.520299999999999</v>
      </c>
      <c r="T365" s="620">
        <f>Sheet1!Z367*MGDtoCFS</f>
        <v>41.768999999999998</v>
      </c>
      <c r="U365" s="620">
        <f>Sheet1!AA367*MGDtoCFS</f>
        <v>38.535769999999999</v>
      </c>
      <c r="V365" s="620">
        <f>Sheet1!AB367*MGDtoCFS</f>
        <v>41.784469999999999</v>
      </c>
      <c r="W365" s="620">
        <f>Sheet1!L367*MGDtoCFS</f>
        <v>0</v>
      </c>
      <c r="X365" s="602">
        <f t="shared" si="637"/>
        <v>0</v>
      </c>
      <c r="Y365" s="617">
        <f t="shared" si="638"/>
        <v>0</v>
      </c>
      <c r="Z365" s="617">
        <f t="shared" si="639"/>
        <v>0</v>
      </c>
      <c r="AA365" s="617">
        <f t="shared" si="640"/>
        <v>0</v>
      </c>
      <c r="AB365" s="617">
        <f>(VLOOKUP(Sheet1!DC367,hhdcap_wcm,4)-(((VLOOKUP(Sheet1!DC367,hhdcap_wcm,3)-Sheet1!DC367)/(VLOOKUP(Sheet1!DC367,hhdcap_wcm,3)-VLOOKUP(Sheet1!DC367,hhdcap_wcm,1)))*(VLOOKUP(Sheet1!DC367,hhdcap_wcm,4)-VLOOKUP(Sheet1!DC367,hhdcap_wcm,2))))</f>
        <v>902.00000000278305</v>
      </c>
      <c r="AC365" s="617">
        <f t="shared" si="641"/>
        <v>-14.399999999999977</v>
      </c>
      <c r="AD365" s="617">
        <f t="shared" si="642"/>
        <v>0</v>
      </c>
      <c r="AE365" s="617">
        <f t="shared" si="643"/>
        <v>0</v>
      </c>
      <c r="AF365" s="617">
        <f>Sheet1!BA367+Sheet1!BB367+Sheet1!BN367+BT365</f>
        <v>20.408999999999999</v>
      </c>
      <c r="AG365" s="617">
        <f t="shared" si="644"/>
        <v>20.440027068115242</v>
      </c>
      <c r="AH365" s="617">
        <f>Sheet1!BA367+BT365</f>
        <v>0</v>
      </c>
      <c r="AI365" s="617">
        <f>Sheet1!BA367+Sheet1!BB367+BT365</f>
        <v>1.0089999999999999</v>
      </c>
      <c r="AJ365" s="617">
        <f>IF((Sheet1!AA367+AG365+AX365+AZ365+BQ365+BS365+CL365+CN365)&lt;=N365,AG365+AX365+AZ365+BQ365+BS365+CL365+CN365,N365-Sheet1!AA367)</f>
        <v>20.440027068115242</v>
      </c>
      <c r="AK365" s="617">
        <f>IF(DR365&lt;K365,0,MAX(Sheet1!AA367+AG365-15/36*K365-N365,Sheet1!EH367,0))</f>
        <v>0</v>
      </c>
      <c r="AL365" s="617">
        <f>IF(OR(B365&gt;=FT365,B365&lt;FS365),0,15/36*K365-MAX(0,64.6-(137.6-(Sheet1!AA367+Sheet1!AB367))))</f>
        <v>0</v>
      </c>
      <c r="AM365" s="617">
        <f>Sheet1!DB367-110</f>
        <v>726</v>
      </c>
      <c r="AN365" s="617">
        <f>Sheet1!DA367-265</f>
        <v>1385</v>
      </c>
      <c r="AO365" s="617">
        <f t="shared" si="645"/>
        <v>27.649972931884761</v>
      </c>
      <c r="AP365" s="617">
        <f t="shared" si="646"/>
        <v>0</v>
      </c>
      <c r="AQ365" s="617">
        <f t="shared" si="647"/>
        <v>0</v>
      </c>
      <c r="AR365" s="617">
        <f t="shared" si="648"/>
        <v>0</v>
      </c>
      <c r="AS365" s="617"/>
      <c r="AT365" s="617">
        <f ca="1">IF(B365&gt;Summary!$A$1,#N/A,AR365*MGtoAF)</f>
        <v>0</v>
      </c>
      <c r="AU365" s="617">
        <f>Sheet1!BG367+Sheet1!BH367+Sheet1!BI367-BC365</f>
        <v>0</v>
      </c>
      <c r="AV365" s="617">
        <f t="shared" si="649"/>
        <v>0</v>
      </c>
      <c r="AW365" s="617">
        <f>IF(Sheet1!EP367="FM",BC365,0)</f>
        <v>0</v>
      </c>
      <c r="AX365" s="617">
        <f t="shared" si="650"/>
        <v>0</v>
      </c>
      <c r="AY365" s="617">
        <f>IF(Sheet1!EP367="OTHER",BC365,0)</f>
        <v>0</v>
      </c>
      <c r="AZ365" s="617">
        <f t="shared" si="651"/>
        <v>0</v>
      </c>
      <c r="BA365" s="617">
        <f t="shared" si="652"/>
        <v>0</v>
      </c>
      <c r="BB365" s="617">
        <f t="shared" si="653"/>
        <v>0</v>
      </c>
      <c r="BC365" s="617">
        <f>IF(OR(Sheet1!EP367="FM", Sheet1!EP367="OTHER"),SUM(Sheet1!BG367:'Sheet1'!BI367),0)</f>
        <v>0</v>
      </c>
      <c r="BD365" s="602">
        <f>IF(AND($B365&gt;=$FL365,$B365&lt;=$FM365),MAX(AV365,Sheet1!EI367,0),MAX(AV365-(7/36)*$K365,0))</f>
        <v>0</v>
      </c>
      <c r="BE365" s="617">
        <f t="shared" si="654"/>
        <v>0</v>
      </c>
      <c r="BF365" s="602">
        <f t="shared" si="655"/>
        <v>0</v>
      </c>
      <c r="BG365" s="602">
        <f>IF(AND($O365&gt;0,Sheet1!EM367=1),(1-($O365-Sheet1!$L367)/$O365)*BB365,0)</f>
        <v>0</v>
      </c>
      <c r="BH365" s="602">
        <f>IF(AND(Sheet1!$L367=0,Sheet1!$L366=0, Calculation!BA365&lt;Sheet1!$EI367-0.1,Sheet1!$EI367=Sheet1!$EI366,Sheet1!$EI367=Sheet1!$EI368),Sheet1!$EI367,BB365-BG365)</f>
        <v>0</v>
      </c>
      <c r="BI365" s="617"/>
      <c r="BJ365" s="617"/>
      <c r="BK365" s="617">
        <f t="shared" si="656"/>
        <v>0</v>
      </c>
      <c r="BL365" s="617"/>
      <c r="BM365" s="617">
        <f ca="1">IF(B365&gt;Summary!$A$1,#N/A,BK365*MGtoAF)</f>
        <v>0</v>
      </c>
      <c r="BN365" s="617">
        <f>Sheet1!BC367+Sheet1!BD367+Sheet1!BE367+Sheet1!BF367-BW365-BX365</f>
        <v>0</v>
      </c>
      <c r="BO365" s="617">
        <f t="shared" si="657"/>
        <v>0</v>
      </c>
      <c r="BP365" s="617">
        <f>IF(Sheet1!EQ367="FM",BX365,0)</f>
        <v>0</v>
      </c>
      <c r="BQ365" s="617">
        <f t="shared" si="658"/>
        <v>0</v>
      </c>
      <c r="BR365" s="617">
        <f>IF(Sheet1!EQ367="OTHER",BX365,0)</f>
        <v>0</v>
      </c>
      <c r="BS365" s="617">
        <f t="shared" si="659"/>
        <v>0</v>
      </c>
      <c r="BT365" s="617">
        <f t="shared" si="660"/>
        <v>0</v>
      </c>
      <c r="BU365" s="617">
        <f t="shared" si="661"/>
        <v>0</v>
      </c>
      <c r="BV365" s="617">
        <f t="shared" si="662"/>
        <v>0</v>
      </c>
      <c r="BW365" s="617">
        <f>IF(Sheet1!EQ367="CWA",SUM(Sheet1!BC367:'Sheet1'!BF367),0)</f>
        <v>0</v>
      </c>
      <c r="BX365" s="617">
        <f>IF(OR(Sheet1!EQ367="FM", Sheet1!EQ367="OTHER"),SUM(Sheet1!BC367:'Sheet1'!BF367),0)</f>
        <v>0</v>
      </c>
      <c r="BY365" s="602">
        <f>IF(AND($B365&gt;=$FL365,$B365&lt;=$FM365),MAX(BV365,Sheet1!EJ367,0),MAX(BV365-(7/36)*$K365,0))</f>
        <v>0</v>
      </c>
      <c r="BZ365" s="617">
        <f t="shared" si="663"/>
        <v>0</v>
      </c>
      <c r="CA365" s="602">
        <f t="shared" si="664"/>
        <v>0</v>
      </c>
      <c r="CB365" s="602">
        <f>IF(AND($O365&gt;0,Sheet1!EN367=1),(1-($O365-Sheet1!$L367)/$O365)*BV365,0)</f>
        <v>0</v>
      </c>
      <c r="CC365" s="602">
        <f>IF(AND(Sheet1!$L367=0,Sheet1!$L366=0, Calculation!BU365&lt;Sheet1!EJ367-0.1,Sheet1!EJ367=Sheet1!EJ366,Sheet1!EJ367=Sheet1!EJ368),Sheet1!EJ367,BV365-CB365)</f>
        <v>0</v>
      </c>
      <c r="CD365" s="602"/>
      <c r="CE365" s="617"/>
      <c r="CF365" s="617">
        <f t="shared" si="665"/>
        <v>0</v>
      </c>
      <c r="CG365" s="617"/>
      <c r="CH365" s="617">
        <f ca="1">IF(B365&gt;Summary!$A$1,#N/A,CF365*MGtoAF)</f>
        <v>0</v>
      </c>
      <c r="CI365" s="617">
        <f>Sheet1!BK367+Sheet1!BL367+Sheet1!BM367-Sheet1!ER367-CQ365</f>
        <v>6.5600000000000005</v>
      </c>
      <c r="CJ365" s="617">
        <f t="shared" si="666"/>
        <v>6.5699729318847568</v>
      </c>
      <c r="CK365" s="617">
        <f>IF(Sheet1!ER367="FM",CQ365,0)</f>
        <v>0</v>
      </c>
      <c r="CL365" s="617">
        <f t="shared" si="667"/>
        <v>0</v>
      </c>
      <c r="CM365" s="617">
        <f>IF(Sheet1!ER367="OTHER",CQ365,0)</f>
        <v>0</v>
      </c>
      <c r="CN365" s="617">
        <f t="shared" si="668"/>
        <v>0</v>
      </c>
      <c r="CO365" s="617">
        <f t="shared" si="669"/>
        <v>6.5600000000000005</v>
      </c>
      <c r="CP365" s="617">
        <f t="shared" si="670"/>
        <v>6.5699729318847568</v>
      </c>
      <c r="CQ365" s="617">
        <f>IF(OR(Sheet1!ER367="FM", Sheet1!ER367="OTHER"),SUM(Sheet1!BK367:'Sheet1'!BM367),0)</f>
        <v>0</v>
      </c>
      <c r="CR365" s="602">
        <f>IF(AND($B365&gt;=$FL365,$B365&lt;=$FM365),MAX($CJ365,Sheet1!EK367,0),MAX($CJ365-(7/36)*$K365,0))</f>
        <v>0</v>
      </c>
      <c r="CS365" s="617">
        <f t="shared" si="671"/>
        <v>0</v>
      </c>
      <c r="CT365" s="602">
        <f t="shared" si="672"/>
        <v>6.5699729318847568</v>
      </c>
      <c r="CU365" s="602">
        <f>IF(AND($O365&gt;0,Sheet1!EO367=1),(1-($O365-Sheet1!$L367)/$O365)*CP365,0)</f>
        <v>0</v>
      </c>
      <c r="CV365" s="602">
        <f>IF(AND(Sheet1!$L367=0,Sheet1!$L366=0, Calculation!CO365&lt;Sheet1!$EK367-0.1,Sheet1!$EK367=Sheet1!$EK366,Sheet1!$EK367=Sheet1!$EK368),Sheet1!$EK367,CP365-CU365)</f>
        <v>6.5699729318847568</v>
      </c>
      <c r="CW365" s="602"/>
      <c r="CX365" s="617">
        <f t="shared" si="673"/>
        <v>6.5600000000000005</v>
      </c>
      <c r="CY365" s="617">
        <f t="shared" si="674"/>
        <v>0</v>
      </c>
      <c r="CZ365" s="617">
        <f t="shared" si="675"/>
        <v>6.5699729318847568</v>
      </c>
      <c r="DA365" s="617">
        <f ca="1">IF(B365&gt;Summary!$A$1,#N/A,CY365*MGtoAF)</f>
        <v>0</v>
      </c>
      <c r="DB365" s="617">
        <f t="shared" si="676"/>
        <v>6.5600000000000005</v>
      </c>
      <c r="DC365" s="617">
        <f t="shared" si="677"/>
        <v>26.969000000000001</v>
      </c>
      <c r="DD365" s="617">
        <f>Sheet1!AB367-DC365</f>
        <v>4.1000000000000369E-2</v>
      </c>
      <c r="DE365" s="617">
        <f t="shared" si="678"/>
        <v>1.5202640068226619E-3</v>
      </c>
      <c r="DF365" s="617">
        <f>(VLOOKUP(Sheet1!DC367,hhdcap_wcm,4)-(((VLOOKUP(Sheet1!DC367,hhdcap_wcm,3)-Sheet1!DC367)/(VLOOKUP(Sheet1!DC367,hhdcap_wcm,3)-VLOOKUP(Sheet1!DC367,hhdcap_wcm,1)))*(VLOOKUP(Sheet1!DC367,hhdcap_wcm,4)-VLOOKUP(Sheet1!DC367,hhdcap_wcm,2))))</f>
        <v>902.00000000278305</v>
      </c>
      <c r="DG365" s="617">
        <f t="shared" si="679"/>
        <v>-14.399999999999977</v>
      </c>
      <c r="DH365" s="617">
        <f t="shared" si="680"/>
        <v>-7.261724659606644</v>
      </c>
      <c r="DI365" s="617">
        <f>Sheet1!EA367*AFtoMG</f>
        <v>0</v>
      </c>
      <c r="DJ365" s="617">
        <f>Sheet1!EB367*AFtoMG</f>
        <v>0</v>
      </c>
      <c r="DK365" s="617">
        <f>Sheet1!EC367*AFtoMG</f>
        <v>0</v>
      </c>
      <c r="DL365" s="617">
        <f>Sheet1!ED367*AFtoMG</f>
        <v>0</v>
      </c>
      <c r="DM365" s="617">
        <f t="shared" si="681"/>
        <v>0</v>
      </c>
      <c r="DN365" s="617">
        <f t="shared" si="682"/>
        <v>0</v>
      </c>
      <c r="DO365" s="617">
        <f t="shared" si="683"/>
        <v>0</v>
      </c>
      <c r="DP365" s="617">
        <f t="shared" si="684"/>
        <v>0</v>
      </c>
      <c r="DQ365" s="617"/>
      <c r="DR365" s="602">
        <f>IF(OR(B365&lt;FL365,B365&gt;FM365),(MIN(AV365+BO365+CJ365+MAX(Sheet1!AA367+AG365-73,0),K365)),0)</f>
        <v>6.5699729318847568</v>
      </c>
      <c r="DS365" s="617"/>
      <c r="DT365" s="617">
        <f t="shared" si="685"/>
        <v>6.5699729318847568</v>
      </c>
      <c r="DU365" s="617"/>
      <c r="DV365" s="617">
        <f>Sheet1!EH367+Sheet1!EI367+Sheet1!EJ367+Sheet1!EK367</f>
        <v>6.5</v>
      </c>
      <c r="DW365" s="617"/>
      <c r="DX365" s="602">
        <f t="shared" si="686"/>
        <v>0</v>
      </c>
      <c r="DY365" s="617">
        <f>IF(Sheet1!FS367=1,SUM('Calculations II'!AT365:BA365)+'Calculations II'!BC365+Sheet1!BY367+'Calculations II'!BE365+AF365,SUM('Calculations II'!AT365:BA365)+'Calculations II'!BC365+Sheet1!BY367+'Calculations II'!BE365+AF365)</f>
        <v>45.220951999999997</v>
      </c>
      <c r="DZ365" s="617">
        <f>Sheet1!AA367+Sheet1!AB367+'Calculations II'!BC365</f>
        <v>51.92</v>
      </c>
      <c r="EA365" s="617"/>
      <c r="EB365" s="617"/>
      <c r="EC365" s="617">
        <f t="shared" si="687"/>
        <v>41262</v>
      </c>
      <c r="ED365" s="617">
        <f t="shared" si="688"/>
        <v>0</v>
      </c>
      <c r="EE365" s="617">
        <f t="shared" si="689"/>
        <v>0</v>
      </c>
      <c r="EF365" s="617">
        <f ca="1">IF(B365=TODAY(),0,-(VLOOKUP(Sheet1!BQ367,Lookup!$B$4:$J$236,2)-VLOOKUP(Sheet1!BQ366,Lookup!$B$4:$J$236,2))/1000000)</f>
        <v>0</v>
      </c>
      <c r="EG365" s="617">
        <f ca="1">IF(B365=TODAY(),0,-(VLOOKUP(Sheet1!BR367,Lookup!$B$4:$J$236,3)-VLOOKUP(Sheet1!BR366,Lookup!$B$4:$J$236,3))/1000000)</f>
        <v>0</v>
      </c>
      <c r="EH365" s="617">
        <f>-(VLOOKUP(Sheet1!BS367,Lookup!$B$4:$J$236,4)-VLOOKUP(Sheet1!BS366,Lookup!$B$4:$J$236,4))/1000000</f>
        <v>0</v>
      </c>
      <c r="EI365" s="602">
        <f t="shared" ca="1" si="607"/>
        <v>-0.4153133546948321</v>
      </c>
      <c r="EJ365" s="617">
        <f>-(VLOOKUP(Sheet1!BT367,Lookup!$O$4:$Q$262,2)-VLOOKUP(Sheet1!BT366,Lookup!$O$4:$Q$262,2))/1000000</f>
        <v>-0.27687343407817183</v>
      </c>
      <c r="EK365" s="617">
        <f>-(VLOOKUP(Sheet1!BU367,Lookup!$O$4:$Q$262,3)-VLOOKUP(Sheet1!BU366,Lookup!$O$4:$Q$262,3))/1000000</f>
        <v>-0.13843992061666027</v>
      </c>
      <c r="EL365" s="617"/>
      <c r="EM365" s="617"/>
      <c r="EN365" s="617"/>
      <c r="EO365" s="617"/>
      <c r="EP365" s="617"/>
      <c r="EQ365" s="617"/>
      <c r="ER365" s="617"/>
      <c r="ES365" s="617"/>
      <c r="ET365" s="660" t="e">
        <f t="shared" si="690"/>
        <v>#N/A</v>
      </c>
      <c r="EU365" s="660" t="e">
        <f t="shared" si="691"/>
        <v>#N/A</v>
      </c>
      <c r="EV365" s="661" t="e">
        <f t="shared" si="692"/>
        <v>#N/A</v>
      </c>
      <c r="EW365" s="662" t="s">
        <v>744</v>
      </c>
      <c r="EX365" s="662" t="s">
        <v>744</v>
      </c>
      <c r="EY365" s="660" t="e">
        <v>#N/A</v>
      </c>
      <c r="EZ365" s="660" t="e">
        <v>#N/A</v>
      </c>
      <c r="FA365" s="617"/>
      <c r="FB365" s="617"/>
      <c r="FC365" s="617"/>
      <c r="FD365" s="617"/>
      <c r="FE365" s="617">
        <f>O365+((Sheet1!CS367)*GPMtoMGD)</f>
        <v>51.92</v>
      </c>
      <c r="FF365" s="617">
        <f>IF(Sheet1!AA367+AG365&lt;=Calculation!N365,AG365,Calculation!N365-Sheet1!AA367)</f>
        <v>20.440027068115242</v>
      </c>
      <c r="FG365" s="617">
        <f>(Sheet1!BP367+Sheet1!BO367)/694.4</f>
        <v>1.5525633640552994</v>
      </c>
      <c r="FH365" s="617"/>
      <c r="FI365" s="617"/>
      <c r="FJ365" s="617"/>
      <c r="FK365" s="617"/>
      <c r="FL365" s="800">
        <f t="shared" si="608"/>
        <v>41110</v>
      </c>
      <c r="FM365" s="800">
        <f t="shared" si="609"/>
        <v>41217</v>
      </c>
      <c r="FN365" s="617"/>
      <c r="FO365" s="617"/>
      <c r="FP365" s="617"/>
      <c r="FQ365" s="617"/>
      <c r="FR365" s="617" t="str">
        <f t="shared" si="610"/>
        <v>Y</v>
      </c>
      <c r="FS365" s="621">
        <v>40969</v>
      </c>
      <c r="FT365" s="800">
        <f t="shared" si="611"/>
        <v>41069</v>
      </c>
      <c r="FU365" s="617">
        <v>6518.9</v>
      </c>
      <c r="FV365" s="800">
        <f t="shared" si="612"/>
        <v>41089</v>
      </c>
      <c r="FW365" s="617">
        <f t="shared" si="631"/>
        <v>3259</v>
      </c>
      <c r="FX365" s="621">
        <f t="shared" si="613"/>
        <v>41217</v>
      </c>
      <c r="FZ365" s="602">
        <f t="shared" si="614"/>
        <v>0</v>
      </c>
      <c r="GA365" s="617" t="str">
        <f t="shared" si="693"/>
        <v/>
      </c>
      <c r="GB365" s="617">
        <f t="shared" si="615"/>
        <v>0</v>
      </c>
      <c r="GC365" s="617" t="str">
        <f t="shared" si="616"/>
        <v/>
      </c>
      <c r="GD365" s="617">
        <f>IF(GA365="P",Lookup!$M$12,IF(GA365="PP",Lookup!$M$13,IF(GA365="PPP",Lookup!$M$14,IF(GA365="T",Lookup!$M$15,IF(GA365="TP",Lookup!$M$16,IF(GA365="TPP",Lookup!$M$17,IF(GA365="TPPP",Lookup!$M$18,0)))))))*FZ365</f>
        <v>0</v>
      </c>
      <c r="GE365" s="617">
        <f t="shared" si="617"/>
        <v>0</v>
      </c>
      <c r="GF365" s="617">
        <f t="shared" si="694"/>
        <v>0</v>
      </c>
      <c r="GG365" s="617">
        <f t="shared" si="625"/>
        <v>0</v>
      </c>
      <c r="GH365" s="617"/>
      <c r="GI365" s="617">
        <f t="shared" si="618"/>
        <v>0</v>
      </c>
      <c r="GJ365" s="617" t="str">
        <f t="shared" si="619"/>
        <v/>
      </c>
      <c r="GK365" s="617">
        <f>IF(GA365="P",Lookup!$N$12,IF(GA365="PP",Lookup!$N$13,IF(GA365="PPP",Lookup!$N$14,IF(GA365="T",Lookup!$N$15,IF(GA365="TP",Lookup!$N$16,IF(GA365="TPP",Lookup!$N$17,IF(GA365="TPPP",Lookup!$N$18,0)))))))*FZ365</f>
        <v>0</v>
      </c>
      <c r="GL365" s="617">
        <f t="shared" si="620"/>
        <v>0</v>
      </c>
      <c r="GM365" s="617">
        <f t="shared" si="695"/>
        <v>0</v>
      </c>
      <c r="GN365" s="617">
        <f t="shared" si="626"/>
        <v>0</v>
      </c>
      <c r="GO365" s="617"/>
      <c r="GP365" s="617">
        <f t="shared" si="621"/>
        <v>0</v>
      </c>
      <c r="GQ365" s="617" t="str">
        <f t="shared" si="622"/>
        <v/>
      </c>
      <c r="GR365" s="617">
        <f>IF(GA365="P",Lookup!$N$12,IF(GA365="PP",Lookup!$N$13,IF(GA365="PPP",Lookup!$N$14,IF(GA365="T",Lookup!$N$15,IF(GA365="TP",Lookup!$N$16,IF(GA365="TPP",Lookup!$N$17,IF(GA365="TPPP",Lookup!$N$18,0)))))))*FZ365</f>
        <v>0</v>
      </c>
      <c r="GS365" s="602">
        <f t="shared" si="696"/>
        <v>0</v>
      </c>
      <c r="GT365" s="617">
        <f t="shared" si="697"/>
        <v>0</v>
      </c>
      <c r="GU365" s="617">
        <f t="shared" si="627"/>
        <v>0</v>
      </c>
      <c r="GV365" s="617"/>
      <c r="GW365" s="617">
        <f t="shared" si="623"/>
        <v>0</v>
      </c>
      <c r="GX365" s="617" t="str">
        <f t="shared" si="624"/>
        <v/>
      </c>
      <c r="GY365" s="617">
        <f>IF(GA365="P",Lookup!$N$12,IF(GA365="PP",Lookup!$N$13,IF(GA365="PPP",Lookup!$N$14,IF(GA365="T",Lookup!$N$15,IF(GA365="TP",Lookup!$N$16,IF(GA365="TPP",Lookup!$N$17,IF(GA365="TPPP",Lookup!$N$18,0)))))))*FZ365</f>
        <v>0</v>
      </c>
      <c r="GZ365" s="602">
        <f t="shared" si="698"/>
        <v>0</v>
      </c>
      <c r="HA365" s="617">
        <f t="shared" si="699"/>
        <v>0</v>
      </c>
      <c r="HB365" s="617">
        <f t="shared" si="628"/>
        <v>0</v>
      </c>
    </row>
    <row r="366" spans="1:210">
      <c r="A366" s="646" t="s">
        <v>7</v>
      </c>
      <c r="B366" s="613">
        <v>41263</v>
      </c>
      <c r="C366" s="618">
        <v>0.5</v>
      </c>
      <c r="D366" s="583">
        <f t="shared" si="629"/>
        <v>300</v>
      </c>
      <c r="E366" s="583">
        <f t="shared" si="630"/>
        <v>250</v>
      </c>
      <c r="F366" s="583">
        <v>250</v>
      </c>
      <c r="G366" s="617">
        <f>DH366+Sheet1!CZ368</f>
        <v>829.07715582452204</v>
      </c>
      <c r="H366" s="617">
        <f t="shared" si="632"/>
        <v>268.95227352497102</v>
      </c>
      <c r="I366" s="616">
        <f>MAX(Sheet1!Z368-AJ366+(Sheet1!DA368-E366)*CFStoMGD,0)</f>
        <v>905.01689112061956</v>
      </c>
      <c r="J366" s="619">
        <f>IF(AND(B366&gt;=Calculation!FS366,B366&lt;=Calculation!FT366),IF(Sheet1!DB368&gt;=Calculation!D366,64.64,0),MAX(Sheet1!Z368-AJ366+(Sheet1!DB368-D366)*CFStoMGD,0))</f>
        <v>280.59449112061952</v>
      </c>
      <c r="K366" s="602">
        <f t="shared" si="633"/>
        <v>64.64</v>
      </c>
      <c r="L366" s="617">
        <f>Sheet1!AA368+Sheet1!AB368-Sheet1!L368+(Sheet1!DA368-F366)*CFStoMGD</f>
        <v>951.68599999999992</v>
      </c>
      <c r="M366" s="617">
        <f t="shared" si="634"/>
        <v>546.63378299547048</v>
      </c>
      <c r="N366" s="617">
        <f>IF(Sheet1!DA368&gt;=F366,MIN(73,MIN(MAX(L366,0),MAX(M366,0))),0)</f>
        <v>73</v>
      </c>
      <c r="O366" s="620">
        <f>Sheet1!AA368+Sheet1!AB368</f>
        <v>53.19</v>
      </c>
      <c r="P366" s="620">
        <f t="shared" si="635"/>
        <v>82.284930000000003</v>
      </c>
      <c r="Q366" s="617">
        <f>MIN(N366,Sheet1!AA368+AG366)</f>
        <v>45.289108879380464</v>
      </c>
      <c r="R366" s="617">
        <f t="shared" si="636"/>
        <v>7.9008911206195416</v>
      </c>
      <c r="S366" s="620">
        <f>Sheet1!Y368*MGDtoCFS</f>
        <v>38.535769999999999</v>
      </c>
      <c r="T366" s="620">
        <f>Sheet1!Z368*MGDtoCFS</f>
        <v>41.784469999999999</v>
      </c>
      <c r="U366" s="620">
        <f>Sheet1!AA368*MGDtoCFS</f>
        <v>38.365600000000001</v>
      </c>
      <c r="V366" s="620">
        <f>Sheet1!AB368*MGDtoCFS</f>
        <v>43.919330000000002</v>
      </c>
      <c r="W366" s="620">
        <f>Sheet1!L368*MGDtoCFS</f>
        <v>0</v>
      </c>
      <c r="X366" s="602">
        <f t="shared" si="637"/>
        <v>0</v>
      </c>
      <c r="Y366" s="617">
        <f t="shared" si="638"/>
        <v>0</v>
      </c>
      <c r="Z366" s="617">
        <f t="shared" si="639"/>
        <v>0</v>
      </c>
      <c r="AA366" s="617">
        <f t="shared" si="640"/>
        <v>0</v>
      </c>
      <c r="AB366" s="617">
        <f>(VLOOKUP(Sheet1!DC368,hhdcap_wcm,4)-(((VLOOKUP(Sheet1!DC368,hhdcap_wcm,3)-Sheet1!DC368)/(VLOOKUP(Sheet1!DC368,hhdcap_wcm,3)-VLOOKUP(Sheet1!DC368,hhdcap_wcm,1)))*(VLOOKUP(Sheet1!DC368,hhdcap_wcm,4)-VLOOKUP(Sheet1!DC368,hhdcap_wcm,2))))</f>
        <v>920.00000000281034</v>
      </c>
      <c r="AC366" s="617">
        <f t="shared" si="641"/>
        <v>18.000000000027285</v>
      </c>
      <c r="AD366" s="617">
        <f t="shared" si="642"/>
        <v>0</v>
      </c>
      <c r="AE366" s="617">
        <f t="shared" si="643"/>
        <v>0</v>
      </c>
      <c r="AF366" s="617">
        <f>Sheet1!BA368+Sheet1!BB368+Sheet1!BN368+BT366</f>
        <v>20.408999999999999</v>
      </c>
      <c r="AG366" s="617">
        <f t="shared" si="644"/>
        <v>20.48910887938046</v>
      </c>
      <c r="AH366" s="617">
        <f>Sheet1!BA368+BT366</f>
        <v>0</v>
      </c>
      <c r="AI366" s="617">
        <f>Sheet1!BA368+Sheet1!BB368+BT366</f>
        <v>1.0089999999999999</v>
      </c>
      <c r="AJ366" s="617">
        <f>IF((Sheet1!AA368+AG366+AX366+AZ366+BQ366+BS366+CL366+CN366)&lt;=N366,AG366+AX366+AZ366+BQ366+BS366+CL366+CN366,N366-Sheet1!AA368)</f>
        <v>20.48910887938046</v>
      </c>
      <c r="AK366" s="617">
        <f>IF(DR366&lt;K366,0,MAX(Sheet1!AA368+AG366-15/36*K366-N366,Sheet1!EH368,0))</f>
        <v>0</v>
      </c>
      <c r="AL366" s="617">
        <f>IF(OR(B366&gt;=FT366,B366&lt;FS366),0,15/36*K366-MAX(0,64.6-(137.6-(Sheet1!AA368+Sheet1!AB368))))</f>
        <v>0</v>
      </c>
      <c r="AM366" s="617">
        <f>Sheet1!DB368-110</f>
        <v>614</v>
      </c>
      <c r="AN366" s="617">
        <f>Sheet1!DA368-265</f>
        <v>1375</v>
      </c>
      <c r="AO366" s="617">
        <f t="shared" si="645"/>
        <v>27.710891120619536</v>
      </c>
      <c r="AP366" s="617">
        <f t="shared" si="646"/>
        <v>0</v>
      </c>
      <c r="AQ366" s="617">
        <f t="shared" si="647"/>
        <v>0</v>
      </c>
      <c r="AR366" s="617">
        <f t="shared" si="648"/>
        <v>0</v>
      </c>
      <c r="AS366" s="617"/>
      <c r="AT366" s="617">
        <f ca="1">IF(B366&gt;Summary!$A$1,#N/A,AR366*MGtoAF)</f>
        <v>0</v>
      </c>
      <c r="AU366" s="617">
        <f>Sheet1!BG368+Sheet1!BH368+Sheet1!BI368-BC366</f>
        <v>0</v>
      </c>
      <c r="AV366" s="617">
        <f t="shared" si="649"/>
        <v>0</v>
      </c>
      <c r="AW366" s="617">
        <f>IF(Sheet1!EP368="FM",BC366,0)</f>
        <v>0</v>
      </c>
      <c r="AX366" s="617">
        <f t="shared" si="650"/>
        <v>0</v>
      </c>
      <c r="AY366" s="617">
        <f>IF(Sheet1!EP368="OTHER",BC366,0)</f>
        <v>0</v>
      </c>
      <c r="AZ366" s="617">
        <f t="shared" si="651"/>
        <v>0</v>
      </c>
      <c r="BA366" s="617">
        <f t="shared" si="652"/>
        <v>0</v>
      </c>
      <c r="BB366" s="617">
        <f t="shared" si="653"/>
        <v>0</v>
      </c>
      <c r="BC366" s="617">
        <f>IF(OR(Sheet1!EP368="FM", Sheet1!EP368="OTHER"),SUM(Sheet1!BG368:'Sheet1'!BI368),0)</f>
        <v>0</v>
      </c>
      <c r="BD366" s="602">
        <f>IF(AND($B366&gt;=$FL366,$B366&lt;=$FM366),MAX(AV366,Sheet1!EI368,0),MAX(AV366-(7/36)*$K366,0))</f>
        <v>0</v>
      </c>
      <c r="BE366" s="617">
        <f t="shared" si="654"/>
        <v>0</v>
      </c>
      <c r="BF366" s="602">
        <f t="shared" si="655"/>
        <v>0</v>
      </c>
      <c r="BG366" s="602">
        <f>IF(AND($O366&gt;0,Sheet1!EM368=1),(1-($O366-Sheet1!$L368)/$O366)*BB366,0)</f>
        <v>0</v>
      </c>
      <c r="BH366" s="602">
        <f>IF(AND(Sheet1!$L368=0,Sheet1!$L367=0, Calculation!BA366&lt;Sheet1!$EI368-0.1,Sheet1!$EI368=Sheet1!$EI367,Sheet1!$EI368=Sheet1!$EI369),Sheet1!$EI368,BB366-BG366)</f>
        <v>0</v>
      </c>
      <c r="BI366" s="617"/>
      <c r="BJ366" s="617"/>
      <c r="BK366" s="617">
        <f t="shared" si="656"/>
        <v>0</v>
      </c>
      <c r="BL366" s="617"/>
      <c r="BM366" s="617">
        <f ca="1">IF(B366&gt;Summary!$A$1,#N/A,BK366*MGtoAF)</f>
        <v>0</v>
      </c>
      <c r="BN366" s="617">
        <f>Sheet1!BC368+Sheet1!BD368+Sheet1!BE368+Sheet1!BF368-BW366-BX366</f>
        <v>1.3</v>
      </c>
      <c r="BO366" s="617">
        <f t="shared" si="657"/>
        <v>1.3051027264047528</v>
      </c>
      <c r="BP366" s="617">
        <f>IF(Sheet1!EQ368="FM",BX366,0)</f>
        <v>0</v>
      </c>
      <c r="BQ366" s="617">
        <f t="shared" si="658"/>
        <v>0</v>
      </c>
      <c r="BR366" s="617">
        <f>IF(Sheet1!EQ368="OTHER",BX366,0)</f>
        <v>0</v>
      </c>
      <c r="BS366" s="617">
        <f t="shared" si="659"/>
        <v>0</v>
      </c>
      <c r="BT366" s="617">
        <f t="shared" si="660"/>
        <v>0</v>
      </c>
      <c r="BU366" s="617">
        <f t="shared" si="661"/>
        <v>1.3</v>
      </c>
      <c r="BV366" s="617">
        <f t="shared" si="662"/>
        <v>1.3051027264047528</v>
      </c>
      <c r="BW366" s="617">
        <f>IF(Sheet1!EQ368="CWA",SUM(Sheet1!BC368:'Sheet1'!BF368),0)</f>
        <v>0</v>
      </c>
      <c r="BX366" s="617">
        <f>IF(OR(Sheet1!EQ368="FM", Sheet1!EQ368="OTHER"),SUM(Sheet1!BC368:'Sheet1'!BF368),0)</f>
        <v>0</v>
      </c>
      <c r="BY366" s="602">
        <f>IF(AND($B366&gt;=$FL366,$B366&lt;=$FM366),MAX(BV366,Sheet1!EJ368,0),MAX(BV366-(7/36)*$K366,0))</f>
        <v>0</v>
      </c>
      <c r="BZ366" s="617">
        <f t="shared" si="663"/>
        <v>0</v>
      </c>
      <c r="CA366" s="602">
        <f t="shared" si="664"/>
        <v>1.3051027264047528</v>
      </c>
      <c r="CB366" s="602">
        <f>IF(AND($O366&gt;0,Sheet1!EN368=1),(1-($O366-Sheet1!$L368)/$O366)*BV366,0)</f>
        <v>0</v>
      </c>
      <c r="CC366" s="602">
        <f>IF(AND(Sheet1!$L368=0,Sheet1!$L367=0, Calculation!BU366&lt;Sheet1!EJ368-0.1,Sheet1!EJ368=Sheet1!EJ367,Sheet1!EJ368=Sheet1!EJ369),Sheet1!EJ368,BV366-CB366)</f>
        <v>1.3051027264047528</v>
      </c>
      <c r="CD366" s="602"/>
      <c r="CE366" s="617"/>
      <c r="CF366" s="617">
        <f t="shared" si="665"/>
        <v>0</v>
      </c>
      <c r="CG366" s="617"/>
      <c r="CH366" s="617">
        <f ca="1">IF(B366&gt;Summary!$A$1,#N/A,CF366*MGtoAF)</f>
        <v>0</v>
      </c>
      <c r="CI366" s="617">
        <f>Sheet1!BK368+Sheet1!BL368+Sheet1!BM368-Sheet1!ER368-CQ366</f>
        <v>6.57</v>
      </c>
      <c r="CJ366" s="617">
        <f t="shared" si="666"/>
        <v>6.5957883942147886</v>
      </c>
      <c r="CK366" s="617">
        <f>IF(Sheet1!ER368="FM",CQ366,0)</f>
        <v>0</v>
      </c>
      <c r="CL366" s="617">
        <f t="shared" si="667"/>
        <v>0</v>
      </c>
      <c r="CM366" s="617">
        <f>IF(Sheet1!ER368="OTHER",CQ366,0)</f>
        <v>0</v>
      </c>
      <c r="CN366" s="617">
        <f t="shared" si="668"/>
        <v>0</v>
      </c>
      <c r="CO366" s="617">
        <f t="shared" si="669"/>
        <v>6.57</v>
      </c>
      <c r="CP366" s="617">
        <f t="shared" si="670"/>
        <v>6.5957883942147886</v>
      </c>
      <c r="CQ366" s="617">
        <f>IF(OR(Sheet1!ER368="FM", Sheet1!ER368="OTHER"),SUM(Sheet1!BK368:'Sheet1'!BM368),0)</f>
        <v>0</v>
      </c>
      <c r="CR366" s="602">
        <f>IF(AND($B366&gt;=$FL366,$B366&lt;=$FM366),MAX($CJ366,Sheet1!EK368,0),MAX($CJ366-(7/36)*$K366,0))</f>
        <v>0</v>
      </c>
      <c r="CS366" s="617">
        <f t="shared" si="671"/>
        <v>0</v>
      </c>
      <c r="CT366" s="602">
        <f t="shared" si="672"/>
        <v>6.5957883942147886</v>
      </c>
      <c r="CU366" s="602">
        <f>IF(AND($O366&gt;0,Sheet1!EO368=1),(1-($O366-Sheet1!$L368)/$O366)*CP366,0)</f>
        <v>0</v>
      </c>
      <c r="CV366" s="602">
        <f>IF(AND(Sheet1!$L368=0,Sheet1!$L367=0, Calculation!CO366&lt;Sheet1!$EK368-0.1,Sheet1!$EK368=Sheet1!$EK367,Sheet1!$EK368=Sheet1!$EK369),Sheet1!$EK368,CP366-CU366)</f>
        <v>6.5957883942147886</v>
      </c>
      <c r="CW366" s="602"/>
      <c r="CX366" s="617">
        <f t="shared" si="673"/>
        <v>7.87</v>
      </c>
      <c r="CY366" s="617">
        <f t="shared" si="674"/>
        <v>0</v>
      </c>
      <c r="CZ366" s="617">
        <f t="shared" si="675"/>
        <v>7.9008911206195416</v>
      </c>
      <c r="DA366" s="617">
        <f ca="1">IF(B366&gt;Summary!$A$1,#N/A,CY366*MGtoAF)</f>
        <v>0</v>
      </c>
      <c r="DB366" s="617">
        <f t="shared" si="676"/>
        <v>7.87</v>
      </c>
      <c r="DC366" s="617">
        <f t="shared" si="677"/>
        <v>28.279</v>
      </c>
      <c r="DD366" s="617">
        <f>Sheet1!AB368-DC366</f>
        <v>0.11100000000000065</v>
      </c>
      <c r="DE366" s="617">
        <f t="shared" si="678"/>
        <v>3.9251741575020566E-3</v>
      </c>
      <c r="DF366" s="617">
        <f>(VLOOKUP(Sheet1!DC368,hhdcap_wcm,4)-(((VLOOKUP(Sheet1!DC368,hhdcap_wcm,3)-Sheet1!DC368)/(VLOOKUP(Sheet1!DC368,hhdcap_wcm,3)-VLOOKUP(Sheet1!DC368,hhdcap_wcm,1)))*(VLOOKUP(Sheet1!DC368,hhdcap_wcm,4)-VLOOKUP(Sheet1!DC368,hhdcap_wcm,2))))</f>
        <v>920.00000000281034</v>
      </c>
      <c r="DG366" s="617">
        <f t="shared" si="679"/>
        <v>18.000000000027285</v>
      </c>
      <c r="DH366" s="617">
        <f t="shared" si="680"/>
        <v>9.0771558245220785</v>
      </c>
      <c r="DI366" s="617">
        <f>Sheet1!EA368*AFtoMG</f>
        <v>0</v>
      </c>
      <c r="DJ366" s="617">
        <f>Sheet1!EB368*AFtoMG</f>
        <v>0</v>
      </c>
      <c r="DK366" s="617">
        <f>Sheet1!EC368*AFtoMG</f>
        <v>0</v>
      </c>
      <c r="DL366" s="617">
        <f>Sheet1!ED368*AFtoMG</f>
        <v>0</v>
      </c>
      <c r="DM366" s="617">
        <f t="shared" si="681"/>
        <v>0</v>
      </c>
      <c r="DN366" s="617">
        <f t="shared" si="682"/>
        <v>0</v>
      </c>
      <c r="DO366" s="617">
        <f t="shared" si="683"/>
        <v>0</v>
      </c>
      <c r="DP366" s="617">
        <f t="shared" si="684"/>
        <v>0</v>
      </c>
      <c r="DQ366" s="617"/>
      <c r="DR366" s="602">
        <f>IF(OR(B366&lt;FL366,B366&gt;FM366),(MIN(AV366+BO366+CJ366+MAX(Sheet1!AA368+AG366-73,0),K366)),0)</f>
        <v>7.9008911206195416</v>
      </c>
      <c r="DS366" s="617"/>
      <c r="DT366" s="617">
        <f t="shared" si="685"/>
        <v>7.9008911206195416</v>
      </c>
      <c r="DU366" s="617"/>
      <c r="DV366" s="617">
        <f>Sheet1!EH368+Sheet1!EI368+Sheet1!EJ368+Sheet1!EK368</f>
        <v>8.5</v>
      </c>
      <c r="DW366" s="617"/>
      <c r="DX366" s="602">
        <f t="shared" si="686"/>
        <v>0</v>
      </c>
      <c r="DY366" s="617">
        <f>IF(Sheet1!FS368=1,SUM('Calculations II'!AT366:BA366)+'Calculations II'!BC366+Sheet1!BY368+'Calculations II'!BE366+AF366,SUM('Calculations II'!AT366:BA366)+'Calculations II'!BC366+Sheet1!BY368+'Calculations II'!BE366+AF366)</f>
        <v>44.111559999999997</v>
      </c>
      <c r="DZ366" s="617">
        <f>Sheet1!AA368+Sheet1!AB368+'Calculations II'!BC366</f>
        <v>53.19</v>
      </c>
      <c r="EA366" s="617"/>
      <c r="EB366" s="617"/>
      <c r="EC366" s="617">
        <f t="shared" si="687"/>
        <v>41263</v>
      </c>
      <c r="ED366" s="617">
        <f t="shared" si="688"/>
        <v>0</v>
      </c>
      <c r="EE366" s="617">
        <f t="shared" si="689"/>
        <v>0</v>
      </c>
      <c r="EF366" s="617">
        <f ca="1">IF(B366=TODAY(),0,-(VLOOKUP(Sheet1!BQ368,Lookup!$B$4:$J$236,2)-VLOOKUP(Sheet1!BQ367,Lookup!$B$4:$J$236,2))/1000000)</f>
        <v>0</v>
      </c>
      <c r="EG366" s="617">
        <f ca="1">IF(B366=TODAY(),0,-(VLOOKUP(Sheet1!BR368,Lookup!$B$4:$J$236,3)-VLOOKUP(Sheet1!BR367,Lookup!$B$4:$J$236,3))/1000000)</f>
        <v>0</v>
      </c>
      <c r="EH366" s="617">
        <f>-(VLOOKUP(Sheet1!BS368,Lookup!$B$4:$J$236,4)-VLOOKUP(Sheet1!BS367,Lookup!$B$4:$J$236,4))/1000000</f>
        <v>0</v>
      </c>
      <c r="EI366" s="602">
        <f t="shared" ca="1" si="607"/>
        <v>-1.938517714151524</v>
      </c>
      <c r="EJ366" s="617">
        <f>-(VLOOKUP(Sheet1!BT368,Lookup!$O$4:$Q$262,2)-VLOOKUP(Sheet1!BT367,Lookup!$O$4:$Q$262,2))/1000000</f>
        <v>-0.96925885707576198</v>
      </c>
      <c r="EK366" s="617">
        <f>-(VLOOKUP(Sheet1!BU368,Lookup!$O$4:$Q$262,3)-VLOOKUP(Sheet1!BU367,Lookup!$O$4:$Q$262,3))/1000000</f>
        <v>-0.96925885707576198</v>
      </c>
      <c r="EL366" s="617"/>
      <c r="EM366" s="617"/>
      <c r="EN366" s="617"/>
      <c r="EO366" s="617"/>
      <c r="EP366" s="617"/>
      <c r="EQ366" s="617"/>
      <c r="ER366" s="617"/>
      <c r="ES366" s="617"/>
      <c r="ET366" s="660" t="e">
        <f t="shared" si="690"/>
        <v>#N/A</v>
      </c>
      <c r="EU366" s="660" t="e">
        <f t="shared" si="691"/>
        <v>#N/A</v>
      </c>
      <c r="EV366" s="661" t="e">
        <f t="shared" si="692"/>
        <v>#N/A</v>
      </c>
      <c r="EW366" s="662" t="s">
        <v>744</v>
      </c>
      <c r="EX366" s="662" t="s">
        <v>744</v>
      </c>
      <c r="EY366" s="660" t="e">
        <v>#N/A</v>
      </c>
      <c r="EZ366" s="660" t="e">
        <v>#N/A</v>
      </c>
      <c r="FA366" s="617"/>
      <c r="FB366" s="617"/>
      <c r="FC366" s="617"/>
      <c r="FD366" s="617"/>
      <c r="FE366" s="617">
        <f>O366+((Sheet1!CS368)*GPMtoMGD)</f>
        <v>53.19</v>
      </c>
      <c r="FF366" s="617">
        <f>IF(Sheet1!AA368+AG366&lt;=Calculation!N366,AG366,Calculation!N366-Sheet1!AA368)</f>
        <v>20.48910887938046</v>
      </c>
      <c r="FG366" s="617">
        <f>(Sheet1!BP368+Sheet1!BO368)/694.4</f>
        <v>1.964429723502304</v>
      </c>
      <c r="FH366" s="617"/>
      <c r="FI366" s="617"/>
      <c r="FJ366" s="617"/>
      <c r="FK366" s="617"/>
      <c r="FL366" s="800">
        <f t="shared" si="608"/>
        <v>41110</v>
      </c>
      <c r="FM366" s="800">
        <f t="shared" si="609"/>
        <v>41217</v>
      </c>
      <c r="FN366" s="617"/>
      <c r="FO366" s="617"/>
      <c r="FP366" s="617"/>
      <c r="FQ366" s="617"/>
      <c r="FR366" s="617" t="str">
        <f t="shared" si="610"/>
        <v>Y</v>
      </c>
      <c r="FS366" s="621">
        <v>40969</v>
      </c>
      <c r="FT366" s="800">
        <f t="shared" si="611"/>
        <v>41069</v>
      </c>
      <c r="FU366" s="617">
        <v>6518.9</v>
      </c>
      <c r="FV366" s="800">
        <f t="shared" si="612"/>
        <v>41089</v>
      </c>
      <c r="FW366" s="617">
        <f t="shared" si="631"/>
        <v>3259</v>
      </c>
      <c r="FX366" s="621">
        <f t="shared" si="613"/>
        <v>41217</v>
      </c>
      <c r="FZ366" s="602">
        <f t="shared" si="614"/>
        <v>0</v>
      </c>
      <c r="GA366" s="617" t="str">
        <f t="shared" si="693"/>
        <v/>
      </c>
      <c r="GB366" s="617">
        <f t="shared" si="615"/>
        <v>0</v>
      </c>
      <c r="GC366" s="617" t="str">
        <f t="shared" si="616"/>
        <v/>
      </c>
      <c r="GD366" s="617">
        <f>IF(GA366="P",Lookup!$M$12,IF(GA366="PP",Lookup!$M$13,IF(GA366="PPP",Lookup!$M$14,IF(GA366="T",Lookup!$M$15,IF(GA366="TP",Lookup!$M$16,IF(GA366="TPP",Lookup!$M$17,IF(GA366="TPPP",Lookup!$M$18,0)))))))*FZ366</f>
        <v>0</v>
      </c>
      <c r="GE366" s="617">
        <f t="shared" si="617"/>
        <v>0</v>
      </c>
      <c r="GF366" s="617">
        <f t="shared" si="694"/>
        <v>0</v>
      </c>
      <c r="GG366" s="617">
        <f t="shared" si="625"/>
        <v>0</v>
      </c>
      <c r="GH366" s="617"/>
      <c r="GI366" s="617">
        <f t="shared" si="618"/>
        <v>0</v>
      </c>
      <c r="GJ366" s="617" t="str">
        <f t="shared" si="619"/>
        <v/>
      </c>
      <c r="GK366" s="617">
        <f>IF(GA366="P",Lookup!$N$12,IF(GA366="PP",Lookup!$N$13,IF(GA366="PPP",Lookup!$N$14,IF(GA366="T",Lookup!$N$15,IF(GA366="TP",Lookup!$N$16,IF(GA366="TPP",Lookup!$N$17,IF(GA366="TPPP",Lookup!$N$18,0)))))))*FZ366</f>
        <v>0</v>
      </c>
      <c r="GL366" s="617">
        <f t="shared" si="620"/>
        <v>0</v>
      </c>
      <c r="GM366" s="617">
        <f t="shared" si="695"/>
        <v>0</v>
      </c>
      <c r="GN366" s="617">
        <f t="shared" si="626"/>
        <v>0</v>
      </c>
      <c r="GO366" s="617"/>
      <c r="GP366" s="617">
        <f t="shared" si="621"/>
        <v>0</v>
      </c>
      <c r="GQ366" s="617" t="str">
        <f t="shared" si="622"/>
        <v/>
      </c>
      <c r="GR366" s="617">
        <f>IF(GA366="P",Lookup!$N$12,IF(GA366="PP",Lookup!$N$13,IF(GA366="PPP",Lookup!$N$14,IF(GA366="T",Lookup!$N$15,IF(GA366="TP",Lookup!$N$16,IF(GA366="TPP",Lookup!$N$17,IF(GA366="TPPP",Lookup!$N$18,0)))))))*FZ366</f>
        <v>0</v>
      </c>
      <c r="GS366" s="602">
        <f t="shared" si="696"/>
        <v>0</v>
      </c>
      <c r="GT366" s="617">
        <f t="shared" si="697"/>
        <v>0</v>
      </c>
      <c r="GU366" s="617">
        <f t="shared" si="627"/>
        <v>0</v>
      </c>
      <c r="GV366" s="617"/>
      <c r="GW366" s="617">
        <f t="shared" si="623"/>
        <v>0</v>
      </c>
      <c r="GX366" s="617" t="str">
        <f t="shared" si="624"/>
        <v/>
      </c>
      <c r="GY366" s="617">
        <f>IF(GA366="P",Lookup!$N$12,IF(GA366="PP",Lookup!$N$13,IF(GA366="PPP",Lookup!$N$14,IF(GA366="T",Lookup!$N$15,IF(GA366="TP",Lookup!$N$16,IF(GA366="TPP",Lookup!$N$17,IF(GA366="TPPP",Lookup!$N$18,0)))))))*FZ366</f>
        <v>0</v>
      </c>
      <c r="GZ366" s="602">
        <f t="shared" si="698"/>
        <v>0</v>
      </c>
      <c r="HA366" s="617">
        <f t="shared" si="699"/>
        <v>0</v>
      </c>
      <c r="HB366" s="617">
        <f t="shared" si="628"/>
        <v>0</v>
      </c>
    </row>
    <row r="367" spans="1:210">
      <c r="A367" s="646" t="s">
        <v>8</v>
      </c>
      <c r="B367" s="613">
        <v>41264</v>
      </c>
      <c r="C367" s="618">
        <v>0.5</v>
      </c>
      <c r="D367" s="583">
        <f t="shared" si="629"/>
        <v>300</v>
      </c>
      <c r="E367" s="583">
        <f t="shared" si="630"/>
        <v>250</v>
      </c>
      <c r="F367" s="583">
        <v>250</v>
      </c>
      <c r="G367" s="617">
        <f>DH367+Sheet1!CZ369</f>
        <v>729.8386283409252</v>
      </c>
      <c r="H367" s="617">
        <f t="shared" si="632"/>
        <v>204.80448935957403</v>
      </c>
      <c r="I367" s="616">
        <f>MAX(Sheet1!Z369-AJ367+(Sheet1!DA369-E367)*CFStoMGD,0)</f>
        <v>790.11869964296852</v>
      </c>
      <c r="J367" s="619">
        <f>IF(AND(B367&gt;=Calculation!FS367,B367&lt;=Calculation!FT367),IF(Sheet1!DB369&gt;=Calculation!D367,64.64,0),MAX(Sheet1!Z369-AJ367+(Sheet1!DB369-D367)*CFStoMGD,0))</f>
        <v>204.48029964296853</v>
      </c>
      <c r="K367" s="602">
        <f t="shared" si="633"/>
        <v>64.64</v>
      </c>
      <c r="L367" s="617">
        <f>Sheet1!AA369+Sheet1!AB369-Sheet1!L369+(Sheet1!DA369-F367)*CFStoMGD</f>
        <v>836.04399999999998</v>
      </c>
      <c r="M367" s="617">
        <f t="shared" si="634"/>
        <v>481.20304314676554</v>
      </c>
      <c r="N367" s="617">
        <f>IF(Sheet1!DA369&gt;=F367,MIN(73,MIN(MAX(L367,0),MAX(M367,0))),0)</f>
        <v>73</v>
      </c>
      <c r="O367" s="620">
        <f>Sheet1!AA369+Sheet1!AB369</f>
        <v>53.9</v>
      </c>
      <c r="P367" s="620">
        <f t="shared" si="635"/>
        <v>83.383299999999991</v>
      </c>
      <c r="Q367" s="617">
        <f>MIN(N367,Sheet1!AA369+AG367)</f>
        <v>45.31530035703144</v>
      </c>
      <c r="R367" s="617">
        <f t="shared" si="636"/>
        <v>8.5846996429685607</v>
      </c>
      <c r="S367" s="620">
        <f>Sheet1!Y369*MGDtoCFS</f>
        <v>38.365600000000001</v>
      </c>
      <c r="T367" s="620">
        <f>Sheet1!Z369*MGDtoCFS</f>
        <v>43.919330000000002</v>
      </c>
      <c r="U367" s="620">
        <f>Sheet1!AA369*MGDtoCFS</f>
        <v>38.520299999999999</v>
      </c>
      <c r="V367" s="620">
        <f>Sheet1!AB369*MGDtoCFS</f>
        <v>44.863</v>
      </c>
      <c r="W367" s="620">
        <f>Sheet1!L369*MGDtoCFS</f>
        <v>0</v>
      </c>
      <c r="X367" s="602">
        <f t="shared" si="637"/>
        <v>0</v>
      </c>
      <c r="Y367" s="617">
        <f t="shared" si="638"/>
        <v>0</v>
      </c>
      <c r="Z367" s="617">
        <f t="shared" si="639"/>
        <v>0</v>
      </c>
      <c r="AA367" s="617">
        <f t="shared" si="640"/>
        <v>0</v>
      </c>
      <c r="AB367" s="617">
        <f>(VLOOKUP(Sheet1!DC369,hhdcap_wcm,4)-(((VLOOKUP(Sheet1!DC369,hhdcap_wcm,3)-Sheet1!DC369)/(VLOOKUP(Sheet1!DC369,hhdcap_wcm,3)-VLOOKUP(Sheet1!DC369,hhdcap_wcm,1)))*(VLOOKUP(Sheet1!DC369,hhdcap_wcm,4)-VLOOKUP(Sheet1!DC369,hhdcap_wcm,2))))</f>
        <v>999.00000000286491</v>
      </c>
      <c r="AC367" s="617">
        <f t="shared" si="641"/>
        <v>79.00000000005457</v>
      </c>
      <c r="AD367" s="617">
        <f t="shared" si="642"/>
        <v>0</v>
      </c>
      <c r="AE367" s="617">
        <f t="shared" si="643"/>
        <v>0</v>
      </c>
      <c r="AF367" s="617">
        <f>Sheet1!BA369+Sheet1!BB369+Sheet1!BN369+BT367</f>
        <v>20.309000000000001</v>
      </c>
      <c r="AG367" s="617">
        <f t="shared" si="644"/>
        <v>20.415300357031441</v>
      </c>
      <c r="AH367" s="617">
        <f>Sheet1!BA369+BT367</f>
        <v>0</v>
      </c>
      <c r="AI367" s="617">
        <f>Sheet1!BA369+Sheet1!BB369+BT367</f>
        <v>1.0089999999999999</v>
      </c>
      <c r="AJ367" s="617">
        <f>IF((Sheet1!AA369+AG367+AX367+AZ367+BQ367+BS367+CL367+CN367)&lt;=N367,AG367+AX367+AZ367+BQ367+BS367+CL367+CN367,N367-Sheet1!AA369)</f>
        <v>20.415300357031441</v>
      </c>
      <c r="AK367" s="617">
        <f>IF(DR367&lt;K367,0,MAX(Sheet1!AA369+AG367-15/36*K367-N367,Sheet1!EH369,0))</f>
        <v>0</v>
      </c>
      <c r="AL367" s="617">
        <f>IF(OR(B367&gt;=FT367,B367&lt;FS367),0,15/36*K367-MAX(0,64.6-(137.6-(Sheet1!AA369+Sheet1!AB369))))</f>
        <v>0</v>
      </c>
      <c r="AM367" s="617">
        <f>Sheet1!DB369-110</f>
        <v>494</v>
      </c>
      <c r="AN367" s="617">
        <f>Sheet1!DA369-265</f>
        <v>1195</v>
      </c>
      <c r="AO367" s="617">
        <f t="shared" si="645"/>
        <v>27.68469964296856</v>
      </c>
      <c r="AP367" s="617">
        <f t="shared" si="646"/>
        <v>0</v>
      </c>
      <c r="AQ367" s="617">
        <f t="shared" si="647"/>
        <v>0</v>
      </c>
      <c r="AR367" s="617">
        <f t="shared" si="648"/>
        <v>0</v>
      </c>
      <c r="AS367" s="617"/>
      <c r="AT367" s="617">
        <f ca="1">IF(B367&gt;Summary!$A$1,#N/A,AR367*MGtoAF)</f>
        <v>0</v>
      </c>
      <c r="AU367" s="617">
        <f>Sheet1!BG369+Sheet1!BH369+Sheet1!BI369-BC367</f>
        <v>0</v>
      </c>
      <c r="AV367" s="617">
        <f t="shared" si="649"/>
        <v>0</v>
      </c>
      <c r="AW367" s="617">
        <f>IF(Sheet1!EP369="FM",BC367,0)</f>
        <v>0</v>
      </c>
      <c r="AX367" s="617">
        <f t="shared" si="650"/>
        <v>0</v>
      </c>
      <c r="AY367" s="617">
        <f>IF(Sheet1!EP369="OTHER",BC367,0)</f>
        <v>0</v>
      </c>
      <c r="AZ367" s="617">
        <f t="shared" si="651"/>
        <v>0</v>
      </c>
      <c r="BA367" s="617">
        <f t="shared" si="652"/>
        <v>0</v>
      </c>
      <c r="BB367" s="617">
        <f t="shared" si="653"/>
        <v>0</v>
      </c>
      <c r="BC367" s="617">
        <f>IF(OR(Sheet1!EP369="FM", Sheet1!EP369="OTHER"),SUM(Sheet1!BG369:'Sheet1'!BI369),0)</f>
        <v>0</v>
      </c>
      <c r="BD367" s="602">
        <f>IF(AND($B367&gt;=$FL367,$B367&lt;=$FM367),MAX(AV367,Sheet1!EI369,0),MAX(AV367-(7/36)*$K367,0))</f>
        <v>0</v>
      </c>
      <c r="BE367" s="617">
        <f t="shared" si="654"/>
        <v>0</v>
      </c>
      <c r="BF367" s="602">
        <f t="shared" si="655"/>
        <v>0</v>
      </c>
      <c r="BG367" s="602">
        <f>IF(AND($O367&gt;0,Sheet1!EM369=1),(1-($O367-Sheet1!$L369)/$O367)*BB367,0)</f>
        <v>0</v>
      </c>
      <c r="BH367" s="602">
        <f>IF(AND(Sheet1!$L369=0,Sheet1!$L368=0, Calculation!BA367&lt;Sheet1!$EI369-0.1,Sheet1!$EI369=Sheet1!$EI368,Sheet1!$EI369=Sheet1!$EI370),Sheet1!$EI369,BB367-BG367)</f>
        <v>0</v>
      </c>
      <c r="BI367" s="617"/>
      <c r="BJ367" s="617"/>
      <c r="BK367" s="617">
        <f t="shared" si="656"/>
        <v>0</v>
      </c>
      <c r="BL367" s="617"/>
      <c r="BM367" s="617">
        <f ca="1">IF(B367&gt;Summary!$A$1,#N/A,BK367*MGtoAF)</f>
        <v>0</v>
      </c>
      <c r="BN367" s="617">
        <f>Sheet1!BC369+Sheet1!BD369+Sheet1!BE369+Sheet1!BF369-BW367-BX367</f>
        <v>1.99</v>
      </c>
      <c r="BO367" s="617">
        <f t="shared" si="657"/>
        <v>2.0004159589587163</v>
      </c>
      <c r="BP367" s="617">
        <f>IF(Sheet1!EQ369="FM",BX367,0)</f>
        <v>0</v>
      </c>
      <c r="BQ367" s="617">
        <f t="shared" si="658"/>
        <v>0</v>
      </c>
      <c r="BR367" s="617">
        <f>IF(Sheet1!EQ369="OTHER",BX367,0)</f>
        <v>0</v>
      </c>
      <c r="BS367" s="617">
        <f t="shared" si="659"/>
        <v>0</v>
      </c>
      <c r="BT367" s="617">
        <f t="shared" si="660"/>
        <v>0</v>
      </c>
      <c r="BU367" s="617">
        <f t="shared" si="661"/>
        <v>1.99</v>
      </c>
      <c r="BV367" s="617">
        <f t="shared" si="662"/>
        <v>2.0004159589587163</v>
      </c>
      <c r="BW367" s="617">
        <f>IF(Sheet1!EQ369="CWA",SUM(Sheet1!BC369:'Sheet1'!BF369),0)</f>
        <v>0</v>
      </c>
      <c r="BX367" s="617">
        <f>IF(OR(Sheet1!EQ369="FM", Sheet1!EQ369="OTHER"),SUM(Sheet1!BC369:'Sheet1'!BF369),0)</f>
        <v>0</v>
      </c>
      <c r="BY367" s="602">
        <f>IF(AND($B367&gt;=$FL367,$B367&lt;=$FM367),MAX(BV367,Sheet1!EJ369,0),MAX(BV367-(7/36)*$K367,0))</f>
        <v>0</v>
      </c>
      <c r="BZ367" s="617">
        <f t="shared" si="663"/>
        <v>0</v>
      </c>
      <c r="CA367" s="602">
        <f t="shared" si="664"/>
        <v>2.0004159589587163</v>
      </c>
      <c r="CB367" s="602">
        <f>IF(AND($O367&gt;0,Sheet1!EN369=1),(1-($O367-Sheet1!$L369)/$O367)*BV367,0)</f>
        <v>0</v>
      </c>
      <c r="CC367" s="602">
        <f>IF(AND(Sheet1!$L369=0,Sheet1!$L368=0, Calculation!BU367&lt;Sheet1!EJ369-0.1,Sheet1!EJ369=Sheet1!EJ368,Sheet1!EJ369=Sheet1!EJ370),Sheet1!EJ369,BV367-CB367)</f>
        <v>2.0004159589587163</v>
      </c>
      <c r="CD367" s="602"/>
      <c r="CE367" s="617"/>
      <c r="CF367" s="617">
        <f t="shared" si="665"/>
        <v>0</v>
      </c>
      <c r="CG367" s="617"/>
      <c r="CH367" s="617">
        <f ca="1">IF(B367&gt;Summary!$A$1,#N/A,CF367*MGtoAF)</f>
        <v>0</v>
      </c>
      <c r="CI367" s="617">
        <f>Sheet1!BK369+Sheet1!BL369+Sheet1!BM369-Sheet1!ER369-CQ367</f>
        <v>6.55</v>
      </c>
      <c r="CJ367" s="617">
        <f t="shared" si="666"/>
        <v>6.5842836840098444</v>
      </c>
      <c r="CK367" s="617">
        <f>IF(Sheet1!ER369="FM",CQ367,0)</f>
        <v>0</v>
      </c>
      <c r="CL367" s="617">
        <f t="shared" si="667"/>
        <v>0</v>
      </c>
      <c r="CM367" s="617">
        <f>IF(Sheet1!ER369="OTHER",CQ367,0)</f>
        <v>0</v>
      </c>
      <c r="CN367" s="617">
        <f t="shared" si="668"/>
        <v>0</v>
      </c>
      <c r="CO367" s="617">
        <f t="shared" si="669"/>
        <v>6.55</v>
      </c>
      <c r="CP367" s="617">
        <f t="shared" si="670"/>
        <v>6.5842836840098444</v>
      </c>
      <c r="CQ367" s="617">
        <f>IF(OR(Sheet1!ER369="FM", Sheet1!ER369="OTHER"),SUM(Sheet1!BK369:'Sheet1'!BM369),0)</f>
        <v>0</v>
      </c>
      <c r="CR367" s="602">
        <f>IF(AND($B367&gt;=$FL367,$B367&lt;=$FM367),MAX($CJ367,Sheet1!EK369,0),MAX($CJ367-(7/36)*$K367,0))</f>
        <v>0</v>
      </c>
      <c r="CS367" s="617">
        <f t="shared" si="671"/>
        <v>0</v>
      </c>
      <c r="CT367" s="602">
        <f t="shared" si="672"/>
        <v>6.5842836840098444</v>
      </c>
      <c r="CU367" s="602">
        <f>IF(AND($O367&gt;0,Sheet1!EO369=1),(1-($O367-Sheet1!$L369)/$O367)*CP367,0)</f>
        <v>0</v>
      </c>
      <c r="CV367" s="602">
        <f>IF(AND(Sheet1!$L369=0,Sheet1!$L368=0, Calculation!CO367&lt;Sheet1!$EK369-0.1,Sheet1!$EK369=Sheet1!$EK368,Sheet1!$EK369=Sheet1!$EK370),Sheet1!$EK369,CP367-CU367)</f>
        <v>6.5842836840098444</v>
      </c>
      <c r="CW367" s="602"/>
      <c r="CX367" s="617">
        <f t="shared" si="673"/>
        <v>8.5399999999999991</v>
      </c>
      <c r="CY367" s="617">
        <f t="shared" si="674"/>
        <v>0</v>
      </c>
      <c r="CZ367" s="617">
        <f t="shared" si="675"/>
        <v>8.5846996429685607</v>
      </c>
      <c r="DA367" s="617">
        <f ca="1">IF(B367&gt;Summary!$A$1,#N/A,CY367*MGtoAF)</f>
        <v>0</v>
      </c>
      <c r="DB367" s="617">
        <f t="shared" si="676"/>
        <v>8.5399999999999991</v>
      </c>
      <c r="DC367" s="617">
        <f t="shared" si="677"/>
        <v>28.849</v>
      </c>
      <c r="DD367" s="617">
        <f>Sheet1!AB369-DC367</f>
        <v>0.1509999999999998</v>
      </c>
      <c r="DE367" s="617">
        <f t="shared" si="678"/>
        <v>5.2341502305105828E-3</v>
      </c>
      <c r="DF367" s="617">
        <f>(VLOOKUP(Sheet1!DC369,hhdcap_wcm,4)-(((VLOOKUP(Sheet1!DC369,hhdcap_wcm,3)-Sheet1!DC369)/(VLOOKUP(Sheet1!DC369,hhdcap_wcm,3)-VLOOKUP(Sheet1!DC369,hhdcap_wcm,1)))*(VLOOKUP(Sheet1!DC369,hhdcap_wcm,4)-VLOOKUP(Sheet1!DC369,hhdcap_wcm,2))))</f>
        <v>999.00000000286491</v>
      </c>
      <c r="DG367" s="617">
        <f t="shared" si="679"/>
        <v>79.00000000005457</v>
      </c>
      <c r="DH367" s="617">
        <f t="shared" si="680"/>
        <v>39.83862834092514</v>
      </c>
      <c r="DI367" s="617">
        <f>Sheet1!EA369*AFtoMG</f>
        <v>0</v>
      </c>
      <c r="DJ367" s="617">
        <f>Sheet1!EB369*AFtoMG</f>
        <v>0</v>
      </c>
      <c r="DK367" s="617">
        <f>Sheet1!EC369*AFtoMG</f>
        <v>0</v>
      </c>
      <c r="DL367" s="617">
        <f>Sheet1!ED369*AFtoMG</f>
        <v>0</v>
      </c>
      <c r="DM367" s="617">
        <f t="shared" si="681"/>
        <v>0</v>
      </c>
      <c r="DN367" s="617">
        <f t="shared" si="682"/>
        <v>0</v>
      </c>
      <c r="DO367" s="617">
        <f t="shared" si="683"/>
        <v>0</v>
      </c>
      <c r="DP367" s="617">
        <f t="shared" si="684"/>
        <v>0</v>
      </c>
      <c r="DQ367" s="617"/>
      <c r="DR367" s="602">
        <f>IF(OR(B367&lt;FL367,B367&gt;FM367),(MIN(AV367+BO367+CJ367+MAX(Sheet1!AA369+AG367-73,0),K367)),0)</f>
        <v>8.5846996429685607</v>
      </c>
      <c r="DS367" s="617"/>
      <c r="DT367" s="617">
        <f t="shared" si="685"/>
        <v>8.5846996429685607</v>
      </c>
      <c r="DU367" s="617"/>
      <c r="DV367" s="617">
        <f>Sheet1!EH369+Sheet1!EI369+Sheet1!EJ369+Sheet1!EK369</f>
        <v>8.5</v>
      </c>
      <c r="DW367" s="617"/>
      <c r="DX367" s="602">
        <f t="shared" si="686"/>
        <v>0</v>
      </c>
      <c r="DY367" s="617">
        <f>IF(Sheet1!FS369=1,SUM('Calculations II'!AT367:BA367)+'Calculations II'!BC367+Sheet1!BY369+'Calculations II'!BE367+AF367,SUM('Calculations II'!AT367:BA367)+'Calculations II'!BC367+Sheet1!BY369+'Calculations II'!BE367+AF367)</f>
        <v>44.486952000000002</v>
      </c>
      <c r="DZ367" s="617">
        <f>Sheet1!AA369+Sheet1!AB369+'Calculations II'!BC367</f>
        <v>53.9</v>
      </c>
      <c r="EA367" s="617"/>
      <c r="EB367" s="617"/>
      <c r="EC367" s="617">
        <f t="shared" si="687"/>
        <v>41264</v>
      </c>
      <c r="ED367" s="617">
        <f t="shared" si="688"/>
        <v>0</v>
      </c>
      <c r="EE367" s="617">
        <f t="shared" si="689"/>
        <v>0</v>
      </c>
      <c r="EF367" s="617">
        <f ca="1">IF(B367=TODAY(),0,-(VLOOKUP(Sheet1!BQ369,Lookup!$B$4:$J$236,2)-VLOOKUP(Sheet1!BQ368,Lookup!$B$4:$J$236,2))/1000000)</f>
        <v>0</v>
      </c>
      <c r="EG367" s="617">
        <f ca="1">IF(B367=TODAY(),0,-(VLOOKUP(Sheet1!BR369,Lookup!$B$4:$J$236,3)-VLOOKUP(Sheet1!BR368,Lookup!$B$4:$J$236,3))/1000000)</f>
        <v>0</v>
      </c>
      <c r="EH367" s="617">
        <f>-(VLOOKUP(Sheet1!BS369,Lookup!$B$4:$J$236,4)-VLOOKUP(Sheet1!BS368,Lookup!$B$4:$J$236,4))/1000000</f>
        <v>0</v>
      </c>
      <c r="EI367" s="602">
        <f t="shared" ca="1" si="607"/>
        <v>-1.1080063684352039</v>
      </c>
      <c r="EJ367" s="617">
        <f>-(VLOOKUP(Sheet1!BT369,Lookup!$O$4:$Q$262,2)-VLOOKUP(Sheet1!BT368,Lookup!$O$4:$Q$262,2))/1000000</f>
        <v>-0.55400318421760197</v>
      </c>
      <c r="EK367" s="617">
        <f>-(VLOOKUP(Sheet1!BU369,Lookup!$O$4:$Q$262,3)-VLOOKUP(Sheet1!BU368,Lookup!$O$4:$Q$262,3))/1000000</f>
        <v>-0.55400318421760197</v>
      </c>
      <c r="EL367" s="617"/>
      <c r="EM367" s="617"/>
      <c r="EN367" s="617"/>
      <c r="EO367" s="617"/>
      <c r="EP367" s="617"/>
      <c r="EQ367" s="617"/>
      <c r="ER367" s="617"/>
      <c r="ES367" s="617"/>
      <c r="ET367" s="660" t="e">
        <f t="shared" si="690"/>
        <v>#N/A</v>
      </c>
      <c r="EU367" s="660" t="e">
        <f t="shared" si="691"/>
        <v>#N/A</v>
      </c>
      <c r="EV367" s="661" t="e">
        <f t="shared" si="692"/>
        <v>#N/A</v>
      </c>
      <c r="EW367" s="662" t="s">
        <v>744</v>
      </c>
      <c r="EX367" s="662" t="s">
        <v>744</v>
      </c>
      <c r="EY367" s="660" t="e">
        <v>#N/A</v>
      </c>
      <c r="EZ367" s="660" t="e">
        <v>#N/A</v>
      </c>
      <c r="FA367" s="617"/>
      <c r="FB367" s="617"/>
      <c r="FC367" s="617"/>
      <c r="FD367" s="617"/>
      <c r="FE367" s="617">
        <f>O367+((Sheet1!CS369)*GPMtoMGD)</f>
        <v>53.9</v>
      </c>
      <c r="FF367" s="617">
        <f>IF(Sheet1!AA369+AG367&lt;=Calculation!N367,AG367,Calculation!N367-Sheet1!AA369)</f>
        <v>20.415300357031441</v>
      </c>
      <c r="FG367" s="617">
        <f>(Sheet1!BP369+Sheet1!BO369)/694.4</f>
        <v>1.7275345622119815</v>
      </c>
      <c r="FH367" s="617"/>
      <c r="FI367" s="617"/>
      <c r="FJ367" s="617"/>
      <c r="FK367" s="617"/>
      <c r="FL367" s="800">
        <f t="shared" si="608"/>
        <v>41110</v>
      </c>
      <c r="FM367" s="800">
        <f t="shared" si="609"/>
        <v>41217</v>
      </c>
      <c r="FN367" s="617"/>
      <c r="FO367" s="617"/>
      <c r="FP367" s="617"/>
      <c r="FQ367" s="617"/>
      <c r="FR367" s="617" t="str">
        <f t="shared" si="610"/>
        <v>Y</v>
      </c>
      <c r="FS367" s="621">
        <v>40969</v>
      </c>
      <c r="FT367" s="800">
        <f t="shared" si="611"/>
        <v>41069</v>
      </c>
      <c r="FU367" s="617">
        <v>6518.9</v>
      </c>
      <c r="FV367" s="800">
        <f t="shared" si="612"/>
        <v>41089</v>
      </c>
      <c r="FW367" s="617">
        <f t="shared" si="631"/>
        <v>3259</v>
      </c>
      <c r="FX367" s="621">
        <f t="shared" si="613"/>
        <v>41217</v>
      </c>
      <c r="FZ367" s="602">
        <f t="shared" si="614"/>
        <v>0</v>
      </c>
      <c r="GA367" s="617" t="str">
        <f t="shared" si="693"/>
        <v/>
      </c>
      <c r="GB367" s="617">
        <f t="shared" si="615"/>
        <v>0</v>
      </c>
      <c r="GC367" s="617" t="str">
        <f t="shared" si="616"/>
        <v/>
      </c>
      <c r="GD367" s="617">
        <f>IF(GA367="P",Lookup!$M$12,IF(GA367="PP",Lookup!$M$13,IF(GA367="PPP",Lookup!$M$14,IF(GA367="T",Lookup!$M$15,IF(GA367="TP",Lookup!$M$16,IF(GA367="TPP",Lookup!$M$17,IF(GA367="TPPP",Lookup!$M$18,0)))))))*FZ367</f>
        <v>0</v>
      </c>
      <c r="GE367" s="617">
        <f t="shared" si="617"/>
        <v>0</v>
      </c>
      <c r="GF367" s="617">
        <f t="shared" si="694"/>
        <v>0</v>
      </c>
      <c r="GG367" s="617">
        <f t="shared" si="625"/>
        <v>0</v>
      </c>
      <c r="GH367" s="617"/>
      <c r="GI367" s="617">
        <f t="shared" si="618"/>
        <v>0</v>
      </c>
      <c r="GJ367" s="617" t="str">
        <f t="shared" si="619"/>
        <v/>
      </c>
      <c r="GK367" s="617">
        <f>IF(GA367="P",Lookup!$N$12,IF(GA367="PP",Lookup!$N$13,IF(GA367="PPP",Lookup!$N$14,IF(GA367="T",Lookup!$N$15,IF(GA367="TP",Lookup!$N$16,IF(GA367="TPP",Lookup!$N$17,IF(GA367="TPPP",Lookup!$N$18,0)))))))*FZ367</f>
        <v>0</v>
      </c>
      <c r="GL367" s="617">
        <f t="shared" si="620"/>
        <v>0</v>
      </c>
      <c r="GM367" s="617">
        <f t="shared" si="695"/>
        <v>0</v>
      </c>
      <c r="GN367" s="617">
        <f t="shared" si="626"/>
        <v>0</v>
      </c>
      <c r="GO367" s="617"/>
      <c r="GP367" s="617">
        <f t="shared" si="621"/>
        <v>0</v>
      </c>
      <c r="GQ367" s="617" t="str">
        <f t="shared" si="622"/>
        <v/>
      </c>
      <c r="GR367" s="617">
        <f>IF(GA367="P",Lookup!$N$12,IF(GA367="PP",Lookup!$N$13,IF(GA367="PPP",Lookup!$N$14,IF(GA367="T",Lookup!$N$15,IF(GA367="TP",Lookup!$N$16,IF(GA367="TPP",Lookup!$N$17,IF(GA367="TPPP",Lookup!$N$18,0)))))))*FZ367</f>
        <v>0</v>
      </c>
      <c r="GS367" s="602">
        <f t="shared" si="696"/>
        <v>0</v>
      </c>
      <c r="GT367" s="617">
        <f t="shared" si="697"/>
        <v>0</v>
      </c>
      <c r="GU367" s="617">
        <f t="shared" si="627"/>
        <v>0</v>
      </c>
      <c r="GV367" s="617"/>
      <c r="GW367" s="617">
        <f t="shared" si="623"/>
        <v>0</v>
      </c>
      <c r="GX367" s="617" t="str">
        <f t="shared" si="624"/>
        <v/>
      </c>
      <c r="GY367" s="617">
        <f>IF(GA367="P",Lookup!$N$12,IF(GA367="PP",Lookup!$N$13,IF(GA367="PPP",Lookup!$N$14,IF(GA367="T",Lookup!$N$15,IF(GA367="TP",Lookup!$N$16,IF(GA367="TPP",Lookup!$N$17,IF(GA367="TPPP",Lookup!$N$18,0)))))))*FZ367</f>
        <v>0</v>
      </c>
      <c r="GZ367" s="602">
        <f t="shared" si="698"/>
        <v>0</v>
      </c>
      <c r="HA367" s="617">
        <f t="shared" si="699"/>
        <v>0</v>
      </c>
      <c r="HB367" s="617">
        <f t="shared" si="628"/>
        <v>0</v>
      </c>
    </row>
    <row r="368" spans="1:210">
      <c r="A368" s="646" t="s">
        <v>9</v>
      </c>
      <c r="B368" s="613">
        <v>41265</v>
      </c>
      <c r="C368" s="618">
        <v>0.5</v>
      </c>
      <c r="D368" s="583">
        <f t="shared" si="629"/>
        <v>300</v>
      </c>
      <c r="E368" s="583">
        <f t="shared" si="630"/>
        <v>250</v>
      </c>
      <c r="F368" s="583">
        <v>250</v>
      </c>
      <c r="G368" s="617">
        <f>DH368+Sheet1!CZ370</f>
        <v>768.47352496235851</v>
      </c>
      <c r="H368" s="617">
        <f t="shared" si="632"/>
        <v>229.77808653566854</v>
      </c>
      <c r="I368" s="616">
        <f>MAX(Sheet1!Z370-AJ368+(Sheet1!DA370-E368)*CFStoMGD,0)</f>
        <v>720.37530628703666</v>
      </c>
      <c r="J368" s="619">
        <f>IF(AND(B368&gt;=Calculation!FS368,B368&lt;=Calculation!FT368),IF(Sheet1!DB370&gt;=Calculation!D368,64.64,0),MAX(Sheet1!Z370-AJ368+(Sheet1!DB370-D368)*CFStoMGD,0))</f>
        <v>212.30490628703669</v>
      </c>
      <c r="K368" s="602">
        <f t="shared" si="633"/>
        <v>64.64</v>
      </c>
      <c r="L368" s="617">
        <f>Sheet1!AA370+Sheet1!AB370-Sheet1!L370+(Sheet1!DA370-F368)*CFStoMGD</f>
        <v>764.43999999999994</v>
      </c>
      <c r="M368" s="617">
        <f t="shared" si="634"/>
        <v>506.67611226638195</v>
      </c>
      <c r="N368" s="617">
        <f>IF(Sheet1!DA370&gt;=F368,MIN(73,MIN(MAX(L368,0),MAX(M368,0))),0)</f>
        <v>73</v>
      </c>
      <c r="O368" s="620">
        <f>Sheet1!AA370+Sheet1!AB370</f>
        <v>53.400000000000006</v>
      </c>
      <c r="P368" s="620">
        <f t="shared" si="635"/>
        <v>82.609800000000007</v>
      </c>
      <c r="Q368" s="617">
        <f>MIN(N368,Sheet1!AA370+AG368)</f>
        <v>44.464693712963289</v>
      </c>
      <c r="R368" s="617">
        <f t="shared" si="636"/>
        <v>8.9353062870367115</v>
      </c>
      <c r="S368" s="620">
        <f>Sheet1!Y370*MGDtoCFS</f>
        <v>38.520299999999999</v>
      </c>
      <c r="T368" s="620">
        <f>Sheet1!Z370*MGDtoCFS</f>
        <v>44.863</v>
      </c>
      <c r="U368" s="620">
        <f>Sheet1!AA370*MGDtoCFS</f>
        <v>38.365600000000001</v>
      </c>
      <c r="V368" s="620">
        <f>Sheet1!AB370*MGDtoCFS</f>
        <v>44.244199999999999</v>
      </c>
      <c r="W368" s="620">
        <f>Sheet1!L370*MGDtoCFS</f>
        <v>0</v>
      </c>
      <c r="X368" s="602">
        <f t="shared" si="637"/>
        <v>0</v>
      </c>
      <c r="Y368" s="617">
        <f t="shared" si="638"/>
        <v>0</v>
      </c>
      <c r="Z368" s="617">
        <f t="shared" si="639"/>
        <v>0</v>
      </c>
      <c r="AA368" s="617">
        <f t="shared" si="640"/>
        <v>0</v>
      </c>
      <c r="AB368" s="617">
        <f>(VLOOKUP(Sheet1!DC370,hhdcap_wcm,4)-(((VLOOKUP(Sheet1!DC370,hhdcap_wcm,3)-Sheet1!DC370)/(VLOOKUP(Sheet1!DC370,hhdcap_wcm,3)-VLOOKUP(Sheet1!DC370,hhdcap_wcm,1)))*(VLOOKUP(Sheet1!DC370,hhdcap_wcm,4)-VLOOKUP(Sheet1!DC370,hhdcap_wcm,2))))</f>
        <v>1132.8000000032218</v>
      </c>
      <c r="AC368" s="617">
        <f t="shared" si="641"/>
        <v>133.80000000035693</v>
      </c>
      <c r="AD368" s="617">
        <f t="shared" si="642"/>
        <v>0</v>
      </c>
      <c r="AE368" s="617">
        <f t="shared" si="643"/>
        <v>0</v>
      </c>
      <c r="AF368" s="617">
        <f>Sheet1!BA370+Sheet1!BB370+Sheet1!BN370+BT368</f>
        <v>19.609000000000002</v>
      </c>
      <c r="AG368" s="617">
        <f t="shared" si="644"/>
        <v>19.664693712963288</v>
      </c>
      <c r="AH368" s="617">
        <f>Sheet1!BA370+BT368</f>
        <v>0</v>
      </c>
      <c r="AI368" s="617">
        <f>Sheet1!BA370+Sheet1!BB370+BT368</f>
        <v>1.0089999999999999</v>
      </c>
      <c r="AJ368" s="617">
        <f>IF((Sheet1!AA370+AG368+AX368+AZ368+BQ368+BS368+CL368+CN368)&lt;=N368,AG368+AX368+AZ368+BQ368+BS368+CL368+CN368,N368-Sheet1!AA370)</f>
        <v>19.664693712963288</v>
      </c>
      <c r="AK368" s="617">
        <f>IF(DR368&lt;K368,0,MAX(Sheet1!AA370+AG368-15/36*K368-N368,Sheet1!EH370,0))</f>
        <v>0</v>
      </c>
      <c r="AL368" s="617">
        <f>IF(OR(B368&gt;=FT368,B368&lt;FS368),0,15/36*K368-MAX(0,64.6-(137.6-(Sheet1!AA370+Sheet1!AB370))))</f>
        <v>0</v>
      </c>
      <c r="AM368" s="617">
        <f>Sheet1!DB370-110</f>
        <v>504</v>
      </c>
      <c r="AN368" s="617">
        <f>Sheet1!DA370-265</f>
        <v>1085</v>
      </c>
      <c r="AO368" s="617">
        <f t="shared" si="645"/>
        <v>28.535306287036711</v>
      </c>
      <c r="AP368" s="617">
        <f t="shared" si="646"/>
        <v>0</v>
      </c>
      <c r="AQ368" s="617">
        <f t="shared" si="647"/>
        <v>0</v>
      </c>
      <c r="AR368" s="617">
        <f t="shared" si="648"/>
        <v>0</v>
      </c>
      <c r="AS368" s="617"/>
      <c r="AT368" s="617">
        <f ca="1">IF(B368&gt;Summary!$A$1,#N/A,AR368*MGtoAF)</f>
        <v>0</v>
      </c>
      <c r="AU368" s="617">
        <f>Sheet1!BG370+Sheet1!BH370+Sheet1!BI370-BC368</f>
        <v>0</v>
      </c>
      <c r="AV368" s="617">
        <f t="shared" si="649"/>
        <v>0</v>
      </c>
      <c r="AW368" s="617">
        <f>IF(Sheet1!EP370="FM",BC368,0)</f>
        <v>0</v>
      </c>
      <c r="AX368" s="617">
        <f t="shared" si="650"/>
        <v>0</v>
      </c>
      <c r="AY368" s="617">
        <f>IF(Sheet1!EP370="OTHER",BC368,0)</f>
        <v>0</v>
      </c>
      <c r="AZ368" s="617">
        <f t="shared" si="651"/>
        <v>0</v>
      </c>
      <c r="BA368" s="617">
        <f t="shared" si="652"/>
        <v>0</v>
      </c>
      <c r="BB368" s="617">
        <f t="shared" si="653"/>
        <v>0</v>
      </c>
      <c r="BC368" s="617">
        <f>IF(OR(Sheet1!EP370="FM", Sheet1!EP370="OTHER"),SUM(Sheet1!BG370:'Sheet1'!BI370),0)</f>
        <v>0</v>
      </c>
      <c r="BD368" s="602">
        <f>IF(AND($B368&gt;=$FL368,$B368&lt;=$FM368),MAX(AV368,Sheet1!EI370,0),MAX(AV368-(7/36)*$K368,0))</f>
        <v>0</v>
      </c>
      <c r="BE368" s="617">
        <f t="shared" si="654"/>
        <v>0</v>
      </c>
      <c r="BF368" s="602">
        <f t="shared" si="655"/>
        <v>0</v>
      </c>
      <c r="BG368" s="602">
        <f>IF(AND($O368&gt;0,Sheet1!EM370=1),(1-($O368-Sheet1!$L370)/$O368)*BB368,0)</f>
        <v>0</v>
      </c>
      <c r="BH368" s="602">
        <f>IF(AND(Sheet1!$L370=0,Sheet1!$L369=0, Calculation!BA368&lt;Sheet1!$EI370-0.1,Sheet1!$EI370=Sheet1!$EI369,Sheet1!$EI370=Sheet1!$EI371),Sheet1!$EI370,BB368-BG368)</f>
        <v>0</v>
      </c>
      <c r="BI368" s="617"/>
      <c r="BJ368" s="617"/>
      <c r="BK368" s="617">
        <f t="shared" si="656"/>
        <v>0</v>
      </c>
      <c r="BL368" s="617"/>
      <c r="BM368" s="617">
        <f ca="1">IF(B368&gt;Summary!$A$1,#N/A,BK368*MGtoAF)</f>
        <v>0</v>
      </c>
      <c r="BN368" s="617">
        <f>Sheet1!BC370+Sheet1!BD370+Sheet1!BE370+Sheet1!BF370-BW368-BX368</f>
        <v>2.2400000000000002</v>
      </c>
      <c r="BO368" s="617">
        <f t="shared" si="657"/>
        <v>2.246362074406536</v>
      </c>
      <c r="BP368" s="617">
        <f>IF(Sheet1!EQ370="FM",BX368,0)</f>
        <v>0</v>
      </c>
      <c r="BQ368" s="617">
        <f t="shared" si="658"/>
        <v>0</v>
      </c>
      <c r="BR368" s="617">
        <f>IF(Sheet1!EQ370="OTHER",BX368,0)</f>
        <v>0</v>
      </c>
      <c r="BS368" s="617">
        <f t="shared" si="659"/>
        <v>0</v>
      </c>
      <c r="BT368" s="617">
        <f t="shared" si="660"/>
        <v>0</v>
      </c>
      <c r="BU368" s="617">
        <f t="shared" si="661"/>
        <v>2.2400000000000002</v>
      </c>
      <c r="BV368" s="617">
        <f t="shared" si="662"/>
        <v>2.246362074406536</v>
      </c>
      <c r="BW368" s="617">
        <f>IF(Sheet1!EQ370="CWA",SUM(Sheet1!BC370:'Sheet1'!BF370),0)</f>
        <v>0</v>
      </c>
      <c r="BX368" s="617">
        <f>IF(OR(Sheet1!EQ370="FM", Sheet1!EQ370="OTHER"),SUM(Sheet1!BC370:'Sheet1'!BF370),0)</f>
        <v>0</v>
      </c>
      <c r="BY368" s="602">
        <f>IF(AND($B368&gt;=$FL368,$B368&lt;=$FM368),MAX(BV368,Sheet1!EJ370,0),MAX(BV368-(7/36)*$K368,0))</f>
        <v>0</v>
      </c>
      <c r="BZ368" s="617">
        <f t="shared" si="663"/>
        <v>0</v>
      </c>
      <c r="CA368" s="602">
        <f t="shared" si="664"/>
        <v>2.246362074406536</v>
      </c>
      <c r="CB368" s="602">
        <f>IF(AND($O368&gt;0,Sheet1!EN370=1),(1-($O368-Sheet1!$L370)/$O368)*BV368,0)</f>
        <v>0</v>
      </c>
      <c r="CC368" s="602">
        <f>IF(AND(Sheet1!$L370=0,Sheet1!$L369=0, Calculation!BU368&lt;Sheet1!EJ370-0.1,Sheet1!EJ370=Sheet1!EJ369,Sheet1!EJ370=Sheet1!EJ371),Sheet1!EJ370,BV368-CB368)</f>
        <v>2.246362074406536</v>
      </c>
      <c r="CD368" s="602"/>
      <c r="CE368" s="617"/>
      <c r="CF368" s="617">
        <f t="shared" si="665"/>
        <v>0</v>
      </c>
      <c r="CG368" s="617"/>
      <c r="CH368" s="617">
        <f ca="1">IF(B368&gt;Summary!$A$1,#N/A,CF368*MGtoAF)</f>
        <v>0</v>
      </c>
      <c r="CI368" s="617">
        <f>Sheet1!BK370+Sheet1!BL370+Sheet1!BM370-Sheet1!ER370-CQ368</f>
        <v>6.67</v>
      </c>
      <c r="CJ368" s="617">
        <f t="shared" si="666"/>
        <v>6.6889442126301759</v>
      </c>
      <c r="CK368" s="617">
        <f>IF(Sheet1!ER370="FM",CQ368,0)</f>
        <v>0</v>
      </c>
      <c r="CL368" s="617">
        <f t="shared" si="667"/>
        <v>0</v>
      </c>
      <c r="CM368" s="617">
        <f>IF(Sheet1!ER370="OTHER",CQ368,0)</f>
        <v>0</v>
      </c>
      <c r="CN368" s="617">
        <f t="shared" si="668"/>
        <v>0</v>
      </c>
      <c r="CO368" s="617">
        <f t="shared" si="669"/>
        <v>6.67</v>
      </c>
      <c r="CP368" s="617">
        <f t="shared" si="670"/>
        <v>6.6889442126301759</v>
      </c>
      <c r="CQ368" s="617">
        <f>IF(OR(Sheet1!ER370="FM", Sheet1!ER370="OTHER"),SUM(Sheet1!BK370:'Sheet1'!BM370),0)</f>
        <v>0</v>
      </c>
      <c r="CR368" s="602">
        <f>IF(AND($B368&gt;=$FL368,$B368&lt;=$FM368),MAX($CJ368,Sheet1!EK370,0),MAX($CJ368-(7/36)*$K368,0))</f>
        <v>0</v>
      </c>
      <c r="CS368" s="617">
        <f t="shared" si="671"/>
        <v>0</v>
      </c>
      <c r="CT368" s="602">
        <f t="shared" si="672"/>
        <v>6.6889442126301759</v>
      </c>
      <c r="CU368" s="602">
        <f>IF(AND($O368&gt;0,Sheet1!EO370=1),(1-($O368-Sheet1!$L370)/$O368)*CP368,0)</f>
        <v>0</v>
      </c>
      <c r="CV368" s="602">
        <f>IF(AND(Sheet1!$L370=0,Sheet1!$L369=0, Calculation!CO368&lt;Sheet1!$EK370-0.1,Sheet1!$EK370=Sheet1!$EK369,Sheet1!$EK370=Sheet1!$EK371),Sheet1!$EK370,CP368-CU368)</f>
        <v>6.6889442126301759</v>
      </c>
      <c r="CW368" s="602"/>
      <c r="CX368" s="617">
        <f t="shared" si="673"/>
        <v>8.91</v>
      </c>
      <c r="CY368" s="617">
        <f t="shared" si="674"/>
        <v>0</v>
      </c>
      <c r="CZ368" s="617">
        <f t="shared" si="675"/>
        <v>8.9353062870367115</v>
      </c>
      <c r="DA368" s="617">
        <f ca="1">IF(B368&gt;Summary!$A$1,#N/A,CY368*MGtoAF)</f>
        <v>0</v>
      </c>
      <c r="DB368" s="617">
        <f t="shared" si="676"/>
        <v>8.91</v>
      </c>
      <c r="DC368" s="617">
        <f t="shared" si="677"/>
        <v>28.519000000000002</v>
      </c>
      <c r="DD368" s="617">
        <f>Sheet1!AB370-DC368</f>
        <v>8.0999999999999517E-2</v>
      </c>
      <c r="DE368" s="617">
        <f t="shared" si="678"/>
        <v>2.8402117886321228E-3</v>
      </c>
      <c r="DF368" s="617">
        <f>(VLOOKUP(Sheet1!DC370,hhdcap_wcm,4)-(((VLOOKUP(Sheet1!DC370,hhdcap_wcm,3)-Sheet1!DC370)/(VLOOKUP(Sheet1!DC370,hhdcap_wcm,3)-VLOOKUP(Sheet1!DC370,hhdcap_wcm,1)))*(VLOOKUP(Sheet1!DC370,hhdcap_wcm,4)-VLOOKUP(Sheet1!DC370,hhdcap_wcm,2))))</f>
        <v>1132.8000000032218</v>
      </c>
      <c r="DG368" s="617">
        <f t="shared" si="679"/>
        <v>133.80000000035693</v>
      </c>
      <c r="DH368" s="617">
        <f t="shared" si="680"/>
        <v>67.47352496235851</v>
      </c>
      <c r="DI368" s="617">
        <f>Sheet1!EA370*AFtoMG</f>
        <v>0</v>
      </c>
      <c r="DJ368" s="617">
        <f>Sheet1!EB370*AFtoMG</f>
        <v>0</v>
      </c>
      <c r="DK368" s="617">
        <f>Sheet1!EC370*AFtoMG</f>
        <v>0</v>
      </c>
      <c r="DL368" s="617">
        <f>Sheet1!ED370*AFtoMG</f>
        <v>0</v>
      </c>
      <c r="DM368" s="617">
        <f t="shared" si="681"/>
        <v>0</v>
      </c>
      <c r="DN368" s="617">
        <f t="shared" si="682"/>
        <v>0</v>
      </c>
      <c r="DO368" s="617">
        <f t="shared" si="683"/>
        <v>0</v>
      </c>
      <c r="DP368" s="617">
        <f t="shared" si="684"/>
        <v>0</v>
      </c>
      <c r="DQ368" s="617"/>
      <c r="DR368" s="602">
        <f>IF(OR(B368&lt;FL368,B368&gt;FM368),(MIN(AV368+BO368+CJ368+MAX(Sheet1!AA370+AG368-73,0),K368)),0)</f>
        <v>8.9353062870367115</v>
      </c>
      <c r="DS368" s="617"/>
      <c r="DT368" s="617">
        <f t="shared" si="685"/>
        <v>8.9353062870367115</v>
      </c>
      <c r="DU368" s="617"/>
      <c r="DV368" s="617">
        <f>Sheet1!EH370+Sheet1!EI370+Sheet1!EJ370+Sheet1!EK370</f>
        <v>9</v>
      </c>
      <c r="DW368" s="617"/>
      <c r="DX368" s="602">
        <f t="shared" si="686"/>
        <v>0</v>
      </c>
      <c r="DY368" s="617">
        <f>IF(Sheet1!FS370=1,SUM('Calculations II'!AT368:BA368)+'Calculations II'!BC368+Sheet1!BY370+'Calculations II'!BE368+AF368,SUM('Calculations II'!AT368:BA368)+'Calculations II'!BC368+Sheet1!BY370+'Calculations II'!BE368+AF368)</f>
        <v>41.649352</v>
      </c>
      <c r="DZ368" s="617">
        <f>Sheet1!AA370+Sheet1!AB370+'Calculations II'!BC368</f>
        <v>53.400000000000006</v>
      </c>
      <c r="EA368" s="617"/>
      <c r="EB368" s="617"/>
      <c r="EC368" s="617">
        <f t="shared" si="687"/>
        <v>41265</v>
      </c>
      <c r="ED368" s="617">
        <f t="shared" si="688"/>
        <v>0</v>
      </c>
      <c r="EE368" s="617">
        <f t="shared" si="689"/>
        <v>0</v>
      </c>
      <c r="EF368" s="617">
        <f ca="1">IF(B368=TODAY(),0,-(VLOOKUP(Sheet1!BQ370,Lookup!$B$4:$J$236,2)-VLOOKUP(Sheet1!BQ369,Lookup!$B$4:$J$236,2))/1000000)</f>
        <v>0</v>
      </c>
      <c r="EG368" s="617">
        <f ca="1">IF(B368=TODAY(),0,-(VLOOKUP(Sheet1!BR370,Lookup!$B$4:$J$236,3)-VLOOKUP(Sheet1!BR369,Lookup!$B$4:$J$236,3))/1000000)</f>
        <v>0</v>
      </c>
      <c r="EH368" s="617">
        <f>-(VLOOKUP(Sheet1!BS370,Lookup!$B$4:$J$236,4)-VLOOKUP(Sheet1!BS369,Lookup!$B$4:$J$236,4))/1000000</f>
        <v>0</v>
      </c>
      <c r="EI368" s="602">
        <f t="shared" ca="1" si="607"/>
        <v>-3.048075043342203</v>
      </c>
      <c r="EJ368" s="617">
        <f>-(VLOOKUP(Sheet1!BT370,Lookup!$O$4:$Q$262,2)-VLOOKUP(Sheet1!BT369,Lookup!$O$4:$Q$262,2))/1000000</f>
        <v>-1.5240375216711015</v>
      </c>
      <c r="EK368" s="617">
        <f>-(VLOOKUP(Sheet1!BU370,Lookup!$O$4:$Q$262,3)-VLOOKUP(Sheet1!BU369,Lookup!$O$4:$Q$262,3))/1000000</f>
        <v>-1.5240375216711015</v>
      </c>
      <c r="EL368" s="617"/>
      <c r="EM368" s="617"/>
      <c r="EN368" s="617"/>
      <c r="EO368" s="617"/>
      <c r="EP368" s="617"/>
      <c r="EQ368" s="617"/>
      <c r="ER368" s="617"/>
      <c r="ES368" s="617"/>
      <c r="ET368" s="660" t="e">
        <f t="shared" si="690"/>
        <v>#N/A</v>
      </c>
      <c r="EU368" s="660" t="e">
        <f t="shared" si="691"/>
        <v>#N/A</v>
      </c>
      <c r="EV368" s="661" t="e">
        <f t="shared" si="692"/>
        <v>#N/A</v>
      </c>
      <c r="EW368" s="662" t="s">
        <v>744</v>
      </c>
      <c r="EX368" s="662" t="s">
        <v>744</v>
      </c>
      <c r="EY368" s="660" t="e">
        <v>#N/A</v>
      </c>
      <c r="EZ368" s="660" t="e">
        <v>#N/A</v>
      </c>
      <c r="FA368" s="617"/>
      <c r="FB368" s="617"/>
      <c r="FC368" s="617"/>
      <c r="FD368" s="617"/>
      <c r="FE368" s="617">
        <f>O368+((Sheet1!CS370)*GPMtoMGD)</f>
        <v>53.400000000000006</v>
      </c>
      <c r="FF368" s="617">
        <f>IF(Sheet1!AA370+AG368&lt;=Calculation!N368,AG368,Calculation!N368-Sheet1!AA370)</f>
        <v>19.664693712963288</v>
      </c>
      <c r="FG368" s="617">
        <f>(Sheet1!BP370+Sheet1!BO370)/694.4</f>
        <v>1.6437211981566822</v>
      </c>
      <c r="FH368" s="617"/>
      <c r="FI368" s="617"/>
      <c r="FJ368" s="617"/>
      <c r="FK368" s="617"/>
      <c r="FL368" s="800">
        <f t="shared" si="608"/>
        <v>41110</v>
      </c>
      <c r="FM368" s="800">
        <f t="shared" si="609"/>
        <v>41217</v>
      </c>
      <c r="FN368" s="617"/>
      <c r="FO368" s="617"/>
      <c r="FP368" s="617"/>
      <c r="FQ368" s="617"/>
      <c r="FR368" s="617" t="str">
        <f t="shared" si="610"/>
        <v>Y</v>
      </c>
      <c r="FS368" s="621">
        <v>40969</v>
      </c>
      <c r="FT368" s="800">
        <f t="shared" si="611"/>
        <v>41069</v>
      </c>
      <c r="FU368" s="617">
        <v>6518.9</v>
      </c>
      <c r="FV368" s="800">
        <f t="shared" si="612"/>
        <v>41089</v>
      </c>
      <c r="FW368" s="617">
        <f t="shared" si="631"/>
        <v>3259</v>
      </c>
      <c r="FX368" s="621">
        <f t="shared" si="613"/>
        <v>41217</v>
      </c>
      <c r="FZ368" s="602">
        <f t="shared" si="614"/>
        <v>0</v>
      </c>
      <c r="GA368" s="617" t="str">
        <f t="shared" si="693"/>
        <v/>
      </c>
      <c r="GB368" s="617">
        <f t="shared" si="615"/>
        <v>0</v>
      </c>
      <c r="GC368" s="617" t="str">
        <f t="shared" si="616"/>
        <v/>
      </c>
      <c r="GD368" s="617">
        <f>IF(GA368="P",Lookup!$M$12,IF(GA368="PP",Lookup!$M$13,IF(GA368="PPP",Lookup!$M$14,IF(GA368="T",Lookup!$M$15,IF(GA368="TP",Lookup!$M$16,IF(GA368="TPP",Lookup!$M$17,IF(GA368="TPPP",Lookup!$M$18,0)))))))*FZ368</f>
        <v>0</v>
      </c>
      <c r="GE368" s="617">
        <f t="shared" si="617"/>
        <v>0</v>
      </c>
      <c r="GF368" s="617">
        <f t="shared" si="694"/>
        <v>0</v>
      </c>
      <c r="GG368" s="617">
        <f t="shared" si="625"/>
        <v>0</v>
      </c>
      <c r="GH368" s="617"/>
      <c r="GI368" s="617">
        <f t="shared" si="618"/>
        <v>0</v>
      </c>
      <c r="GJ368" s="617" t="str">
        <f t="shared" si="619"/>
        <v/>
      </c>
      <c r="GK368" s="617">
        <f>IF(GA368="P",Lookup!$N$12,IF(GA368="PP",Lookup!$N$13,IF(GA368="PPP",Lookup!$N$14,IF(GA368="T",Lookup!$N$15,IF(GA368="TP",Lookup!$N$16,IF(GA368="TPP",Lookup!$N$17,IF(GA368="TPPP",Lookup!$N$18,0)))))))*FZ368</f>
        <v>0</v>
      </c>
      <c r="GL368" s="617">
        <f t="shared" si="620"/>
        <v>0</v>
      </c>
      <c r="GM368" s="617">
        <f t="shared" si="695"/>
        <v>0</v>
      </c>
      <c r="GN368" s="617">
        <f t="shared" si="626"/>
        <v>0</v>
      </c>
      <c r="GO368" s="617"/>
      <c r="GP368" s="617">
        <f t="shared" si="621"/>
        <v>0</v>
      </c>
      <c r="GQ368" s="617" t="str">
        <f t="shared" si="622"/>
        <v/>
      </c>
      <c r="GR368" s="617">
        <f>IF(GA368="P",Lookup!$N$12,IF(GA368="PP",Lookup!$N$13,IF(GA368="PPP",Lookup!$N$14,IF(GA368="T",Lookup!$N$15,IF(GA368="TP",Lookup!$N$16,IF(GA368="TPP",Lookup!$N$17,IF(GA368="TPPP",Lookup!$N$18,0)))))))*FZ368</f>
        <v>0</v>
      </c>
      <c r="GS368" s="602">
        <f t="shared" si="696"/>
        <v>0</v>
      </c>
      <c r="GT368" s="617">
        <f t="shared" si="697"/>
        <v>0</v>
      </c>
      <c r="GU368" s="617">
        <f t="shared" si="627"/>
        <v>0</v>
      </c>
      <c r="GV368" s="617"/>
      <c r="GW368" s="617">
        <f t="shared" si="623"/>
        <v>0</v>
      </c>
      <c r="GX368" s="617" t="str">
        <f t="shared" si="624"/>
        <v/>
      </c>
      <c r="GY368" s="617">
        <f>IF(GA368="P",Lookup!$N$12,IF(GA368="PP",Lookup!$N$13,IF(GA368="PPP",Lookup!$N$14,IF(GA368="T",Lookup!$N$15,IF(GA368="TP",Lookup!$N$16,IF(GA368="TPP",Lookup!$N$17,IF(GA368="TPPP",Lookup!$N$18,0)))))))*FZ368</f>
        <v>0</v>
      </c>
      <c r="GZ368" s="602">
        <f t="shared" si="698"/>
        <v>0</v>
      </c>
      <c r="HA368" s="617">
        <f t="shared" si="699"/>
        <v>0</v>
      </c>
      <c r="HB368" s="617">
        <f t="shared" si="628"/>
        <v>0</v>
      </c>
    </row>
    <row r="369" spans="1:210">
      <c r="A369" s="646" t="s">
        <v>3</v>
      </c>
      <c r="B369" s="613">
        <v>41266</v>
      </c>
      <c r="C369" s="618">
        <v>0.5</v>
      </c>
      <c r="D369" s="583">
        <f t="shared" si="629"/>
        <v>300</v>
      </c>
      <c r="E369" s="583">
        <f t="shared" si="630"/>
        <v>250</v>
      </c>
      <c r="F369" s="583">
        <v>250</v>
      </c>
      <c r="G369" s="617">
        <f>DH369+Sheet1!CZ371</f>
        <v>726.91174987395823</v>
      </c>
      <c r="H369" s="617">
        <f t="shared" si="632"/>
        <v>202.9125551185266</v>
      </c>
      <c r="I369" s="616">
        <f>MAX(Sheet1!Z371-AJ369+(Sheet1!DA371-E369)*CFStoMGD,0)</f>
        <v>722.63686764536772</v>
      </c>
      <c r="J369" s="619">
        <f>IF(AND(B369&gt;=Calculation!FS369,B369&lt;=Calculation!FT369),IF(Sheet1!DB371&gt;=Calculation!D369,64.64,0),MAX(Sheet1!Z371-AJ369+(Sheet1!DB371-D369)*CFStoMGD,0))</f>
        <v>214.56646764536777</v>
      </c>
      <c r="K369" s="602">
        <f t="shared" si="633"/>
        <v>64.64</v>
      </c>
      <c r="L369" s="617">
        <f>Sheet1!AA371+Sheet1!AB371-Sheet1!L371+(Sheet1!DA371-F369)*CFStoMGD</f>
        <v>762.02</v>
      </c>
      <c r="M369" s="617">
        <f t="shared" si="634"/>
        <v>479.27327022089713</v>
      </c>
      <c r="N369" s="617">
        <f>IF(Sheet1!DA371&gt;=F369,MIN(73,MIN(MAX(L369,0),MAX(M369,0))),0)</f>
        <v>73</v>
      </c>
      <c r="O369" s="620">
        <f>Sheet1!AA371+Sheet1!AB371</f>
        <v>50.98</v>
      </c>
      <c r="P369" s="620">
        <f t="shared" si="635"/>
        <v>78.866060000000004</v>
      </c>
      <c r="Q369" s="617">
        <f>MIN(N369,Sheet1!AA371+AG369)</f>
        <v>41.90313235463222</v>
      </c>
      <c r="R369" s="617">
        <f t="shared" si="636"/>
        <v>9.0768676453677788</v>
      </c>
      <c r="S369" s="620">
        <f>Sheet1!Y371*MGDtoCFS</f>
        <v>38.365600000000001</v>
      </c>
      <c r="T369" s="620">
        <f>Sheet1!Z371*MGDtoCFS</f>
        <v>44.244199999999999</v>
      </c>
      <c r="U369" s="620">
        <f>Sheet1!AA371*MGDtoCFS</f>
        <v>38.520299999999999</v>
      </c>
      <c r="V369" s="620">
        <f>Sheet1!AB371*MGDtoCFS</f>
        <v>40.345759999999999</v>
      </c>
      <c r="W369" s="620">
        <f>Sheet1!L371*MGDtoCFS</f>
        <v>0</v>
      </c>
      <c r="X369" s="602">
        <f t="shared" si="637"/>
        <v>0</v>
      </c>
      <c r="Y369" s="617">
        <f t="shared" si="638"/>
        <v>0</v>
      </c>
      <c r="Z369" s="617">
        <f t="shared" si="639"/>
        <v>0</v>
      </c>
      <c r="AA369" s="617">
        <f t="shared" si="640"/>
        <v>0</v>
      </c>
      <c r="AB369" s="617">
        <f>(VLOOKUP(Sheet1!DC371,hhdcap_wcm,4)-(((VLOOKUP(Sheet1!DC371,hhdcap_wcm,3)-Sheet1!DC371)/(VLOOKUP(Sheet1!DC371,hhdcap_wcm,3)-VLOOKUP(Sheet1!DC371,hhdcap_wcm,1)))*(VLOOKUP(Sheet1!DC371,hhdcap_wcm,4)-VLOOKUP(Sheet1!DC371,hhdcap_wcm,2))))</f>
        <v>1182.200000003281</v>
      </c>
      <c r="AC369" s="617">
        <f t="shared" si="641"/>
        <v>49.400000000059208</v>
      </c>
      <c r="AD369" s="617">
        <f t="shared" si="642"/>
        <v>0</v>
      </c>
      <c r="AE369" s="617">
        <f t="shared" si="643"/>
        <v>0</v>
      </c>
      <c r="AF369" s="617">
        <f>Sheet1!BA371+Sheet1!BB371+Sheet1!BN371+BT369</f>
        <v>17.009</v>
      </c>
      <c r="AG369" s="617">
        <f t="shared" si="644"/>
        <v>17.003132354632221</v>
      </c>
      <c r="AH369" s="617">
        <f>Sheet1!BA371+BT369</f>
        <v>0</v>
      </c>
      <c r="AI369" s="617">
        <f>Sheet1!BA371+Sheet1!BB371+BT369</f>
        <v>1.0089999999999999</v>
      </c>
      <c r="AJ369" s="617">
        <f>IF((Sheet1!AA371+AG369+AX369+AZ369+BQ369+BS369+CL369+CN369)&lt;=N369,AG369+AX369+AZ369+BQ369+BS369+CL369+CN369,N369-Sheet1!AA371)</f>
        <v>17.003132354632221</v>
      </c>
      <c r="AK369" s="617">
        <f>IF(DR369&lt;K369,0,MAX(Sheet1!AA371+AG369-15/36*K369-N369,Sheet1!EH371,0))</f>
        <v>0</v>
      </c>
      <c r="AL369" s="617">
        <f>IF(OR(B369&gt;=FT369,B369&lt;FS369),0,15/36*K369-MAX(0,64.6-(137.6-(Sheet1!AA371+Sheet1!AB371))))</f>
        <v>0</v>
      </c>
      <c r="AM369" s="617">
        <f>Sheet1!DB371-110</f>
        <v>504</v>
      </c>
      <c r="AN369" s="617">
        <f>Sheet1!DA371-265</f>
        <v>1085</v>
      </c>
      <c r="AO369" s="617">
        <f t="shared" si="645"/>
        <v>31.09686764536778</v>
      </c>
      <c r="AP369" s="617">
        <f t="shared" si="646"/>
        <v>0</v>
      </c>
      <c r="AQ369" s="617">
        <f t="shared" si="647"/>
        <v>0</v>
      </c>
      <c r="AR369" s="617">
        <f t="shared" si="648"/>
        <v>0</v>
      </c>
      <c r="AS369" s="617"/>
      <c r="AT369" s="617">
        <f ca="1">IF(B369&gt;Summary!$A$1,#N/A,AR369*MGtoAF)</f>
        <v>0</v>
      </c>
      <c r="AU369" s="617">
        <f>Sheet1!BG371+Sheet1!BH371+Sheet1!BI371-BC369</f>
        <v>0</v>
      </c>
      <c r="AV369" s="617">
        <f t="shared" si="649"/>
        <v>0</v>
      </c>
      <c r="AW369" s="617">
        <f>IF(Sheet1!EP371="FM",BC369,0)</f>
        <v>0</v>
      </c>
      <c r="AX369" s="617">
        <f t="shared" si="650"/>
        <v>0</v>
      </c>
      <c r="AY369" s="617">
        <f>IF(Sheet1!EP371="OTHER",BC369,0)</f>
        <v>0</v>
      </c>
      <c r="AZ369" s="617">
        <f t="shared" si="651"/>
        <v>0</v>
      </c>
      <c r="BA369" s="617">
        <f t="shared" si="652"/>
        <v>0</v>
      </c>
      <c r="BB369" s="617">
        <f t="shared" si="653"/>
        <v>0</v>
      </c>
      <c r="BC369" s="617">
        <f>IF(OR(Sheet1!EP371="FM", Sheet1!EP371="OTHER"),SUM(Sheet1!BG371:'Sheet1'!BI371),0)</f>
        <v>0</v>
      </c>
      <c r="BD369" s="602">
        <f>IF(AND($B369&gt;=$FL369,$B369&lt;=$FM369),MAX(AV369,Sheet1!EI371,0),MAX(AV369-(7/36)*$K369,0))</f>
        <v>0</v>
      </c>
      <c r="BE369" s="617">
        <f t="shared" si="654"/>
        <v>0</v>
      </c>
      <c r="BF369" s="602">
        <f t="shared" si="655"/>
        <v>0</v>
      </c>
      <c r="BG369" s="602">
        <f>IF(AND($O369&gt;0,Sheet1!EM371=1),(1-($O369-Sheet1!$L371)/$O369)*BB369,0)</f>
        <v>0</v>
      </c>
      <c r="BH369" s="602">
        <f>IF(AND(Sheet1!$L371=0,Sheet1!$L370=0, Calculation!BA369&lt;Sheet1!$EI371-0.1,Sheet1!$EI371=Sheet1!$EI370,Sheet1!$EI371=Sheet1!$EI372),Sheet1!$EI371,BB369-BG369)</f>
        <v>0</v>
      </c>
      <c r="BI369" s="617"/>
      <c r="BJ369" s="617"/>
      <c r="BK369" s="617">
        <f t="shared" si="656"/>
        <v>0</v>
      </c>
      <c r="BL369" s="617"/>
      <c r="BM369" s="617">
        <f ca="1">IF(B369&gt;Summary!$A$1,#N/A,BK369*MGtoAF)</f>
        <v>0</v>
      </c>
      <c r="BN369" s="617">
        <f>Sheet1!BC371+Sheet1!BD371+Sheet1!BE371+Sheet1!BF371-BW369-BX369</f>
        <v>2.5300000000000002</v>
      </c>
      <c r="BO369" s="617">
        <f t="shared" si="657"/>
        <v>2.5291272183678948</v>
      </c>
      <c r="BP369" s="617">
        <f>IF(Sheet1!EQ371="FM",BX369,0)</f>
        <v>0</v>
      </c>
      <c r="BQ369" s="617">
        <f t="shared" si="658"/>
        <v>0</v>
      </c>
      <c r="BR369" s="617">
        <f>IF(Sheet1!EQ371="OTHER",BX369,0)</f>
        <v>0</v>
      </c>
      <c r="BS369" s="617">
        <f t="shared" si="659"/>
        <v>0</v>
      </c>
      <c r="BT369" s="617">
        <f t="shared" si="660"/>
        <v>0</v>
      </c>
      <c r="BU369" s="617">
        <f t="shared" si="661"/>
        <v>2.5300000000000002</v>
      </c>
      <c r="BV369" s="617">
        <f t="shared" si="662"/>
        <v>2.5291272183678948</v>
      </c>
      <c r="BW369" s="617">
        <f>IF(Sheet1!EQ371="CWA",SUM(Sheet1!BC371:'Sheet1'!BF371),0)</f>
        <v>0</v>
      </c>
      <c r="BX369" s="617">
        <f>IF(OR(Sheet1!EQ371="FM", Sheet1!EQ371="OTHER"),SUM(Sheet1!BC371:'Sheet1'!BF371),0)</f>
        <v>0</v>
      </c>
      <c r="BY369" s="602">
        <f>IF(AND($B369&gt;=$FL369,$B369&lt;=$FM369),MAX(BV369,Sheet1!EJ371,0),MAX(BV369-(7/36)*$K369,0))</f>
        <v>0</v>
      </c>
      <c r="BZ369" s="617">
        <f t="shared" si="663"/>
        <v>0</v>
      </c>
      <c r="CA369" s="602">
        <f t="shared" si="664"/>
        <v>2.5291272183678948</v>
      </c>
      <c r="CB369" s="602">
        <f>IF(AND($O369&gt;0,Sheet1!EN371=1),(1-($O369-Sheet1!$L371)/$O369)*BV369,0)</f>
        <v>0</v>
      </c>
      <c r="CC369" s="602">
        <f>IF(AND(Sheet1!$L371=0,Sheet1!$L370=0, Calculation!BU369&lt;Sheet1!EJ371-0.1,Sheet1!EJ371=Sheet1!EJ370,Sheet1!EJ371=Sheet1!EJ372),Sheet1!EJ371,BV369-CB369)</f>
        <v>2.5291272183678948</v>
      </c>
      <c r="CD369" s="602"/>
      <c r="CE369" s="617"/>
      <c r="CF369" s="617">
        <f t="shared" si="665"/>
        <v>0</v>
      </c>
      <c r="CG369" s="617"/>
      <c r="CH369" s="617">
        <f ca="1">IF(B369&gt;Summary!$A$1,#N/A,CF369*MGtoAF)</f>
        <v>0</v>
      </c>
      <c r="CI369" s="617">
        <f>Sheet1!BK371+Sheet1!BL371+Sheet1!BM371-Sheet1!ER371-CQ369</f>
        <v>6.55</v>
      </c>
      <c r="CJ369" s="617">
        <f t="shared" si="666"/>
        <v>6.5477404269998845</v>
      </c>
      <c r="CK369" s="617">
        <f>IF(Sheet1!ER371="FM",CQ369,0)</f>
        <v>0</v>
      </c>
      <c r="CL369" s="617">
        <f t="shared" si="667"/>
        <v>0</v>
      </c>
      <c r="CM369" s="617">
        <f>IF(Sheet1!ER371="OTHER",CQ369,0)</f>
        <v>0</v>
      </c>
      <c r="CN369" s="617">
        <f t="shared" si="668"/>
        <v>0</v>
      </c>
      <c r="CO369" s="617">
        <f t="shared" si="669"/>
        <v>6.55</v>
      </c>
      <c r="CP369" s="617">
        <f t="shared" si="670"/>
        <v>6.5477404269998845</v>
      </c>
      <c r="CQ369" s="617">
        <f>IF(OR(Sheet1!ER371="FM", Sheet1!ER371="OTHER"),SUM(Sheet1!BK371:'Sheet1'!BM371),0)</f>
        <v>0</v>
      </c>
      <c r="CR369" s="602">
        <f>IF(AND($B369&gt;=$FL369,$B369&lt;=$FM369),MAX($CJ369,Sheet1!EK371,0),MAX($CJ369-(7/36)*$K369,0))</f>
        <v>0</v>
      </c>
      <c r="CS369" s="617">
        <f t="shared" si="671"/>
        <v>0</v>
      </c>
      <c r="CT369" s="602">
        <f t="shared" si="672"/>
        <v>6.5477404269998845</v>
      </c>
      <c r="CU369" s="602">
        <f>IF(AND($O369&gt;0,Sheet1!EO371=1),(1-($O369-Sheet1!$L371)/$O369)*CP369,0)</f>
        <v>0</v>
      </c>
      <c r="CV369" s="602">
        <f>IF(AND(Sheet1!$L371=0,Sheet1!$L370=0, Calculation!CO369&lt;Sheet1!$EK371-0.1,Sheet1!$EK371=Sheet1!$EK370,Sheet1!$EK371=Sheet1!$EK372),Sheet1!$EK371,CP369-CU369)</f>
        <v>6.5477404269998845</v>
      </c>
      <c r="CW369" s="602"/>
      <c r="CX369" s="617">
        <f t="shared" si="673"/>
        <v>9.08</v>
      </c>
      <c r="CY369" s="617">
        <f t="shared" si="674"/>
        <v>0</v>
      </c>
      <c r="CZ369" s="617">
        <f t="shared" si="675"/>
        <v>9.0768676453677788</v>
      </c>
      <c r="DA369" s="617">
        <f ca="1">IF(B369&gt;Summary!$A$1,#N/A,CY369*MGtoAF)</f>
        <v>0</v>
      </c>
      <c r="DB369" s="617">
        <f t="shared" si="676"/>
        <v>9.08</v>
      </c>
      <c r="DC369" s="617">
        <f t="shared" si="677"/>
        <v>26.088999999999999</v>
      </c>
      <c r="DD369" s="617">
        <f>Sheet1!AB371-DC369</f>
        <v>-9.0000000000003411E-3</v>
      </c>
      <c r="DE369" s="617">
        <f t="shared" si="678"/>
        <v>-3.4497297711680563E-4</v>
      </c>
      <c r="DF369" s="617">
        <f>(VLOOKUP(Sheet1!DC371,hhdcap_wcm,4)-(((VLOOKUP(Sheet1!DC371,hhdcap_wcm,3)-Sheet1!DC371)/(VLOOKUP(Sheet1!DC371,hhdcap_wcm,3)-VLOOKUP(Sheet1!DC371,hhdcap_wcm,1)))*(VLOOKUP(Sheet1!DC371,hhdcap_wcm,4)-VLOOKUP(Sheet1!DC371,hhdcap_wcm,2))))</f>
        <v>1182.200000003281</v>
      </c>
      <c r="DG369" s="617">
        <f t="shared" si="679"/>
        <v>49.400000000059208</v>
      </c>
      <c r="DH369" s="617">
        <f t="shared" si="680"/>
        <v>24.911749873958247</v>
      </c>
      <c r="DI369" s="617">
        <f>Sheet1!EA371*AFtoMG</f>
        <v>0</v>
      </c>
      <c r="DJ369" s="617">
        <f>Sheet1!EB371*AFtoMG</f>
        <v>0</v>
      </c>
      <c r="DK369" s="617">
        <f>Sheet1!EC371*AFtoMG</f>
        <v>0</v>
      </c>
      <c r="DL369" s="617">
        <f>Sheet1!ED371*AFtoMG</f>
        <v>0</v>
      </c>
      <c r="DM369" s="617">
        <f t="shared" si="681"/>
        <v>0</v>
      </c>
      <c r="DN369" s="617">
        <f t="shared" si="682"/>
        <v>0</v>
      </c>
      <c r="DO369" s="617">
        <f t="shared" si="683"/>
        <v>0</v>
      </c>
      <c r="DP369" s="617">
        <f t="shared" si="684"/>
        <v>0</v>
      </c>
      <c r="DQ369" s="617"/>
      <c r="DR369" s="602">
        <f>IF(OR(B369&lt;FL369,B369&gt;FM369),(MIN(AV369+BO369+CJ369+MAX(Sheet1!AA371+AG369-73,0),K369)),0)</f>
        <v>9.0768676453677788</v>
      </c>
      <c r="DS369" s="617"/>
      <c r="DT369" s="617">
        <f t="shared" si="685"/>
        <v>9.0768676453677788</v>
      </c>
      <c r="DU369" s="617"/>
      <c r="DV369" s="617">
        <f>Sheet1!EH371+Sheet1!EI371+Sheet1!EJ371+Sheet1!EK371</f>
        <v>9</v>
      </c>
      <c r="DW369" s="617"/>
      <c r="DX369" s="602">
        <f t="shared" si="686"/>
        <v>0</v>
      </c>
      <c r="DY369" s="617">
        <f>IF(Sheet1!FS371=1,SUM('Calculations II'!AT369:BA369)+'Calculations II'!BC369+Sheet1!BY371+'Calculations II'!BE369+AF369,SUM('Calculations II'!AT369:BA369)+'Calculations II'!BC369+Sheet1!BY371+'Calculations II'!BE369+AF369)</f>
        <v>43.063783999999998</v>
      </c>
      <c r="DZ369" s="617">
        <f>Sheet1!AA371+Sheet1!AB371+'Calculations II'!BC369</f>
        <v>50.98</v>
      </c>
      <c r="EA369" s="617"/>
      <c r="EB369" s="617"/>
      <c r="EC369" s="617">
        <f t="shared" si="687"/>
        <v>41266</v>
      </c>
      <c r="ED369" s="617">
        <f t="shared" si="688"/>
        <v>0</v>
      </c>
      <c r="EE369" s="617">
        <f t="shared" si="689"/>
        <v>0</v>
      </c>
      <c r="EF369" s="617">
        <f ca="1">IF(B369=TODAY(),0,-(VLOOKUP(Sheet1!BQ371,Lookup!$B$4:$J$236,2)-VLOOKUP(Sheet1!BQ370,Lookup!$B$4:$J$236,2))/1000000)</f>
        <v>0</v>
      </c>
      <c r="EG369" s="617">
        <f ca="1">IF(B369=TODAY(),0,-(VLOOKUP(Sheet1!BR371,Lookup!$B$4:$J$236,3)-VLOOKUP(Sheet1!BR370,Lookup!$B$4:$J$236,3))/1000000)</f>
        <v>0</v>
      </c>
      <c r="EH369" s="617">
        <f>-(VLOOKUP(Sheet1!BS371,Lookup!$B$4:$J$236,4)-VLOOKUP(Sheet1!BS370,Lookup!$B$4:$J$236,4))/1000000</f>
        <v>0</v>
      </c>
      <c r="EI369" s="602">
        <f t="shared" ca="1" si="607"/>
        <v>-0.55436212531553208</v>
      </c>
      <c r="EJ369" s="617">
        <f>-(VLOOKUP(Sheet1!BT371,Lookup!$O$4:$Q$262,2)-VLOOKUP(Sheet1!BT370,Lookup!$O$4:$Q$262,2))/1000000</f>
        <v>-0.27718106265776604</v>
      </c>
      <c r="EK369" s="617">
        <f>-(VLOOKUP(Sheet1!BU371,Lookup!$O$4:$Q$262,3)-VLOOKUP(Sheet1!BU370,Lookup!$O$4:$Q$262,3))/1000000</f>
        <v>-0.27718106265776604</v>
      </c>
      <c r="EL369" s="617"/>
      <c r="EM369" s="617"/>
      <c r="EN369" s="617"/>
      <c r="EO369" s="617"/>
      <c r="EP369" s="617"/>
      <c r="EQ369" s="617"/>
      <c r="ER369" s="617"/>
      <c r="ES369" s="617"/>
      <c r="ET369" s="660" t="e">
        <f t="shared" si="690"/>
        <v>#N/A</v>
      </c>
      <c r="EU369" s="660" t="e">
        <f t="shared" si="691"/>
        <v>#N/A</v>
      </c>
      <c r="EV369" s="661" t="e">
        <f t="shared" si="692"/>
        <v>#N/A</v>
      </c>
      <c r="EW369" s="662" t="s">
        <v>744</v>
      </c>
      <c r="EX369" s="662" t="s">
        <v>744</v>
      </c>
      <c r="EY369" s="660" t="e">
        <v>#N/A</v>
      </c>
      <c r="EZ369" s="660" t="e">
        <v>#N/A</v>
      </c>
      <c r="FA369" s="617"/>
      <c r="FB369" s="617"/>
      <c r="FC369" s="617"/>
      <c r="FD369" s="617"/>
      <c r="FE369" s="617">
        <f>O369+((Sheet1!CS371)*GPMtoMGD)</f>
        <v>50.98</v>
      </c>
      <c r="FF369" s="617">
        <f>IF(Sheet1!AA371+AG369&lt;=Calculation!N369,AG369,Calculation!N369-Sheet1!AA371)</f>
        <v>17.003132354632221</v>
      </c>
      <c r="FG369" s="617">
        <f>(Sheet1!BP371+Sheet1!BO371)/694.4</f>
        <v>2.222782258064516</v>
      </c>
      <c r="FH369" s="617"/>
      <c r="FI369" s="617"/>
      <c r="FJ369" s="617"/>
      <c r="FK369" s="617"/>
      <c r="FL369" s="800">
        <f t="shared" si="608"/>
        <v>41110</v>
      </c>
      <c r="FM369" s="800">
        <f t="shared" si="609"/>
        <v>41217</v>
      </c>
      <c r="FN369" s="617"/>
      <c r="FO369" s="617"/>
      <c r="FP369" s="617"/>
      <c r="FQ369" s="617"/>
      <c r="FR369" s="617" t="str">
        <f t="shared" si="610"/>
        <v>Y</v>
      </c>
      <c r="FS369" s="621">
        <v>40969</v>
      </c>
      <c r="FT369" s="800">
        <f t="shared" si="611"/>
        <v>41069</v>
      </c>
      <c r="FU369" s="617">
        <v>6518.9</v>
      </c>
      <c r="FV369" s="800">
        <f t="shared" si="612"/>
        <v>41089</v>
      </c>
      <c r="FW369" s="617">
        <f t="shared" si="631"/>
        <v>3259</v>
      </c>
      <c r="FX369" s="621">
        <f t="shared" si="613"/>
        <v>41217</v>
      </c>
      <c r="FZ369" s="602">
        <f t="shared" si="614"/>
        <v>0</v>
      </c>
      <c r="GA369" s="617" t="str">
        <f t="shared" si="693"/>
        <v/>
      </c>
      <c r="GB369" s="617">
        <f t="shared" si="615"/>
        <v>0</v>
      </c>
      <c r="GC369" s="617" t="str">
        <f t="shared" si="616"/>
        <v/>
      </c>
      <c r="GD369" s="617">
        <f>IF(GA369="P",Lookup!$M$12,IF(GA369="PP",Lookup!$M$13,IF(GA369="PPP",Lookup!$M$14,IF(GA369="T",Lookup!$M$15,IF(GA369="TP",Lookup!$M$16,IF(GA369="TPP",Lookup!$M$17,IF(GA369="TPPP",Lookup!$M$18,0)))))))*FZ369</f>
        <v>0</v>
      </c>
      <c r="GE369" s="617">
        <f t="shared" si="617"/>
        <v>0</v>
      </c>
      <c r="GF369" s="617">
        <f t="shared" si="694"/>
        <v>0</v>
      </c>
      <c r="GG369" s="617">
        <f t="shared" si="625"/>
        <v>0</v>
      </c>
      <c r="GH369" s="617"/>
      <c r="GI369" s="617">
        <f t="shared" si="618"/>
        <v>0</v>
      </c>
      <c r="GJ369" s="617" t="str">
        <f t="shared" si="619"/>
        <v/>
      </c>
      <c r="GK369" s="617">
        <f>IF(GA369="P",Lookup!$N$12,IF(GA369="PP",Lookup!$N$13,IF(GA369="PPP",Lookup!$N$14,IF(GA369="T",Lookup!$N$15,IF(GA369="TP",Lookup!$N$16,IF(GA369="TPP",Lookup!$N$17,IF(GA369="TPPP",Lookup!$N$18,0)))))))*FZ369</f>
        <v>0</v>
      </c>
      <c r="GL369" s="617">
        <f t="shared" si="620"/>
        <v>0</v>
      </c>
      <c r="GM369" s="617">
        <f t="shared" si="695"/>
        <v>0</v>
      </c>
      <c r="GN369" s="617">
        <f t="shared" si="626"/>
        <v>0</v>
      </c>
      <c r="GO369" s="617"/>
      <c r="GP369" s="617">
        <f t="shared" si="621"/>
        <v>0</v>
      </c>
      <c r="GQ369" s="617" t="str">
        <f t="shared" si="622"/>
        <v/>
      </c>
      <c r="GR369" s="617">
        <f>IF(GA369="P",Lookup!$N$12,IF(GA369="PP",Lookup!$N$13,IF(GA369="PPP",Lookup!$N$14,IF(GA369="T",Lookup!$N$15,IF(GA369="TP",Lookup!$N$16,IF(GA369="TPP",Lookup!$N$17,IF(GA369="TPPP",Lookup!$N$18,0)))))))*FZ369</f>
        <v>0</v>
      </c>
      <c r="GS369" s="602">
        <f t="shared" si="696"/>
        <v>0</v>
      </c>
      <c r="GT369" s="617">
        <f t="shared" si="697"/>
        <v>0</v>
      </c>
      <c r="GU369" s="617">
        <f t="shared" si="627"/>
        <v>0</v>
      </c>
      <c r="GV369" s="617"/>
      <c r="GW369" s="617">
        <f t="shared" si="623"/>
        <v>0</v>
      </c>
      <c r="GX369" s="617" t="str">
        <f t="shared" si="624"/>
        <v/>
      </c>
      <c r="GY369" s="617">
        <f>IF(GA369="P",Lookup!$N$12,IF(GA369="PP",Lookup!$N$13,IF(GA369="PPP",Lookup!$N$14,IF(GA369="T",Lookup!$N$15,IF(GA369="TP",Lookup!$N$16,IF(GA369="TPP",Lookup!$N$17,IF(GA369="TPPP",Lookup!$N$18,0)))))))*FZ369</f>
        <v>0</v>
      </c>
      <c r="GZ369" s="602">
        <f t="shared" si="698"/>
        <v>0</v>
      </c>
      <c r="HA369" s="617">
        <f t="shared" si="699"/>
        <v>0</v>
      </c>
      <c r="HB369" s="617">
        <f t="shared" si="628"/>
        <v>0</v>
      </c>
    </row>
    <row r="370" spans="1:210">
      <c r="A370" s="646" t="s">
        <v>4</v>
      </c>
      <c r="B370" s="613">
        <v>41267</v>
      </c>
      <c r="C370" s="618">
        <v>0.5</v>
      </c>
      <c r="D370" s="583">
        <f t="shared" si="629"/>
        <v>300</v>
      </c>
      <c r="E370" s="583">
        <f t="shared" si="630"/>
        <v>250</v>
      </c>
      <c r="F370" s="583">
        <v>250</v>
      </c>
      <c r="G370" s="617">
        <f>DH370+Sheet1!CZ372</f>
        <v>719.04488149283111</v>
      </c>
      <c r="H370" s="617">
        <f t="shared" si="632"/>
        <v>197.82741139696603</v>
      </c>
      <c r="I370" s="616">
        <f>MAX(Sheet1!Z372-AJ370+(Sheet1!DA372-E370)*CFStoMGD,0)</f>
        <v>713.70498004519516</v>
      </c>
      <c r="J370" s="619">
        <f>IF(AND(B370&gt;=Calculation!FS370,B370&lt;=Calculation!FT370),IF(Sheet1!DB372&gt;=Calculation!D370,64.64,0),MAX(Sheet1!Z372-AJ370+(Sheet1!DB372-D370)*CFStoMGD,0))</f>
        <v>219.20898004519512</v>
      </c>
      <c r="K370" s="602">
        <f t="shared" si="633"/>
        <v>64.64</v>
      </c>
      <c r="L370" s="617">
        <f>Sheet1!AA372+Sheet1!AB372-Sheet1!L372+(Sheet1!DA372-F370)*CFStoMGD</f>
        <v>755.52600000000007</v>
      </c>
      <c r="M370" s="617">
        <f t="shared" si="634"/>
        <v>474.08642362490536</v>
      </c>
      <c r="N370" s="617">
        <f>IF(Sheet1!DA372&gt;=F370,MIN(73,MIN(MAX(L370,0),MAX(M370,0))),0)</f>
        <v>73</v>
      </c>
      <c r="O370" s="620">
        <f>Sheet1!AA372+Sheet1!AB372</f>
        <v>50.95</v>
      </c>
      <c r="P370" s="620">
        <f t="shared" si="635"/>
        <v>78.819649999999996</v>
      </c>
      <c r="Q370" s="617">
        <f>MIN(N370,Sheet1!AA372+AG370)</f>
        <v>41.881019954804856</v>
      </c>
      <c r="R370" s="617">
        <f t="shared" si="636"/>
        <v>9.0689800451951417</v>
      </c>
      <c r="S370" s="620">
        <f>Sheet1!Y372*MGDtoCFS</f>
        <v>38.520299999999999</v>
      </c>
      <c r="T370" s="620">
        <f>Sheet1!Z372*MGDtoCFS</f>
        <v>40.345759999999999</v>
      </c>
      <c r="U370" s="620">
        <f>Sheet1!AA372*MGDtoCFS</f>
        <v>38.56671</v>
      </c>
      <c r="V370" s="620">
        <f>Sheet1!AB372*MGDtoCFS</f>
        <v>40.252939999999995</v>
      </c>
      <c r="W370" s="620">
        <f>Sheet1!L372*MGDtoCFS</f>
        <v>0</v>
      </c>
      <c r="X370" s="602">
        <f t="shared" si="637"/>
        <v>0</v>
      </c>
      <c r="Y370" s="617">
        <f t="shared" si="638"/>
        <v>0</v>
      </c>
      <c r="Z370" s="617">
        <f t="shared" si="639"/>
        <v>0</v>
      </c>
      <c r="AA370" s="617">
        <f t="shared" si="640"/>
        <v>0</v>
      </c>
      <c r="AB370" s="617">
        <f>(VLOOKUP(Sheet1!DC372,hhdcap_wcm,4)-(((VLOOKUP(Sheet1!DC372,hhdcap_wcm,3)-Sheet1!DC372)/(VLOOKUP(Sheet1!DC372,hhdcap_wcm,3)-VLOOKUP(Sheet1!DC372,hhdcap_wcm,1)))*(VLOOKUP(Sheet1!DC372,hhdcap_wcm,4)-VLOOKUP(Sheet1!DC372,hhdcap_wcm,2))))</f>
        <v>1216.0000000035652</v>
      </c>
      <c r="AC370" s="617">
        <f t="shared" si="641"/>
        <v>33.800000000284172</v>
      </c>
      <c r="AD370" s="617">
        <f t="shared" si="642"/>
        <v>0</v>
      </c>
      <c r="AE370" s="617">
        <f t="shared" si="643"/>
        <v>0</v>
      </c>
      <c r="AF370" s="617">
        <f>Sheet1!BA372+Sheet1!BB372+Sheet1!BN372+BT370</f>
        <v>17.009</v>
      </c>
      <c r="AG370" s="617">
        <f t="shared" si="644"/>
        <v>16.951019954804856</v>
      </c>
      <c r="AH370" s="617">
        <f>Sheet1!BA372+BT370</f>
        <v>0</v>
      </c>
      <c r="AI370" s="617">
        <f>Sheet1!BA372+Sheet1!BB372+BT370</f>
        <v>1.0089999999999999</v>
      </c>
      <c r="AJ370" s="617">
        <f>IF((Sheet1!AA372+AG370+AX370+AZ370+BQ370+BS370+CL370+CN370)&lt;=N370,AG370+AX370+AZ370+BQ370+BS370+CL370+CN370,N370-Sheet1!AA372)</f>
        <v>16.951019954804856</v>
      </c>
      <c r="AK370" s="617">
        <f>IF(DR370&lt;K370,0,MAX(Sheet1!AA372+AG370-15/36*K370-N370,Sheet1!EH372,0))</f>
        <v>0</v>
      </c>
      <c r="AL370" s="617">
        <f>IF(OR(B370&gt;=FT370,B370&lt;FS370),0,15/36*K370-MAX(0,64.6-(137.6-(Sheet1!AA372+Sheet1!AB372))))</f>
        <v>0</v>
      </c>
      <c r="AM370" s="617">
        <f>Sheet1!DB372-110</f>
        <v>515</v>
      </c>
      <c r="AN370" s="617">
        <f>Sheet1!DA372-265</f>
        <v>1075</v>
      </c>
      <c r="AO370" s="617">
        <f t="shared" si="645"/>
        <v>31.118980045195144</v>
      </c>
      <c r="AP370" s="617">
        <f t="shared" si="646"/>
        <v>0</v>
      </c>
      <c r="AQ370" s="617">
        <f t="shared" si="647"/>
        <v>0</v>
      </c>
      <c r="AR370" s="617">
        <f t="shared" si="648"/>
        <v>0</v>
      </c>
      <c r="AS370" s="617"/>
      <c r="AT370" s="617">
        <f ca="1">IF(B370&gt;Summary!$A$1,#N/A,AR370*MGtoAF)</f>
        <v>0</v>
      </c>
      <c r="AU370" s="617">
        <f>Sheet1!BG372+Sheet1!BH372+Sheet1!BI372-BC370</f>
        <v>0</v>
      </c>
      <c r="AV370" s="617">
        <f t="shared" si="649"/>
        <v>0</v>
      </c>
      <c r="AW370" s="617">
        <f>IF(Sheet1!EP372="FM",BC370,0)</f>
        <v>0</v>
      </c>
      <c r="AX370" s="617">
        <f t="shared" si="650"/>
        <v>0</v>
      </c>
      <c r="AY370" s="617">
        <f>IF(Sheet1!EP372="OTHER",BC370,0)</f>
        <v>0</v>
      </c>
      <c r="AZ370" s="617">
        <f t="shared" si="651"/>
        <v>0</v>
      </c>
      <c r="BA370" s="617">
        <f t="shared" si="652"/>
        <v>0</v>
      </c>
      <c r="BB370" s="617">
        <f t="shared" si="653"/>
        <v>0</v>
      </c>
      <c r="BC370" s="617">
        <f>IF(OR(Sheet1!EP372="FM", Sheet1!EP372="OTHER"),SUM(Sheet1!BG372:'Sheet1'!BI372),0)</f>
        <v>0</v>
      </c>
      <c r="BD370" s="602">
        <f>IF(AND($B370&gt;=$FL370,$B370&lt;=$FM370),MAX(AV370,Sheet1!EI372,0),MAX(AV370-(7/36)*$K370,0))</f>
        <v>0</v>
      </c>
      <c r="BE370" s="617">
        <f t="shared" si="654"/>
        <v>0</v>
      </c>
      <c r="BF370" s="602">
        <f t="shared" si="655"/>
        <v>0</v>
      </c>
      <c r="BG370" s="602">
        <f>IF(AND($O370&gt;0,Sheet1!EM372=1),(1-($O370-Sheet1!$L372)/$O370)*BB370,0)</f>
        <v>0</v>
      </c>
      <c r="BH370" s="602">
        <f>IF(AND(Sheet1!$L372=0,Sheet1!$L371=0, Calculation!BA370&lt;Sheet1!$EI372-0.1,Sheet1!$EI372=Sheet1!$EI371,Sheet1!$EI372=Sheet1!$EI373),Sheet1!$EI372,BB370-BG370)</f>
        <v>0</v>
      </c>
      <c r="BI370" s="617"/>
      <c r="BJ370" s="617"/>
      <c r="BK370" s="617">
        <f t="shared" si="656"/>
        <v>0</v>
      </c>
      <c r="BL370" s="617"/>
      <c r="BM370" s="617">
        <f ca="1">IF(B370&gt;Summary!$A$1,#N/A,BK370*MGtoAF)</f>
        <v>0</v>
      </c>
      <c r="BN370" s="617">
        <f>Sheet1!BC372+Sheet1!BD372+Sheet1!BE372+Sheet1!BF372-BW370-BX370</f>
        <v>2.5700000000000003</v>
      </c>
      <c r="BO370" s="617">
        <f t="shared" si="657"/>
        <v>2.5612394193573098</v>
      </c>
      <c r="BP370" s="617">
        <f>IF(Sheet1!EQ372="FM",BX370,0)</f>
        <v>0</v>
      </c>
      <c r="BQ370" s="617">
        <f t="shared" si="658"/>
        <v>0</v>
      </c>
      <c r="BR370" s="617">
        <f>IF(Sheet1!EQ372="OTHER",BX370,0)</f>
        <v>0</v>
      </c>
      <c r="BS370" s="617">
        <f t="shared" si="659"/>
        <v>0</v>
      </c>
      <c r="BT370" s="617">
        <f t="shared" si="660"/>
        <v>0</v>
      </c>
      <c r="BU370" s="617">
        <f t="shared" si="661"/>
        <v>2.5700000000000003</v>
      </c>
      <c r="BV370" s="617">
        <f t="shared" si="662"/>
        <v>2.5612394193573098</v>
      </c>
      <c r="BW370" s="617">
        <f>IF(Sheet1!EQ372="CWA",SUM(Sheet1!BC372:'Sheet1'!BF372),0)</f>
        <v>0</v>
      </c>
      <c r="BX370" s="617">
        <f>IF(OR(Sheet1!EQ372="FM", Sheet1!EQ372="OTHER"),SUM(Sheet1!BC372:'Sheet1'!BF372),0)</f>
        <v>0</v>
      </c>
      <c r="BY370" s="602">
        <f>IF(AND($B370&gt;=$FL370,$B370&lt;=$FM370),MAX(BV370,Sheet1!EJ372,0),MAX(BV370-(7/36)*$K370,0))</f>
        <v>0</v>
      </c>
      <c r="BZ370" s="617">
        <f t="shared" si="663"/>
        <v>0</v>
      </c>
      <c r="CA370" s="602">
        <f t="shared" si="664"/>
        <v>2.5612394193573098</v>
      </c>
      <c r="CB370" s="602">
        <f>IF(AND($O370&gt;0,Sheet1!EN372=1),(1-($O370-Sheet1!$L372)/$O370)*BV370,0)</f>
        <v>0</v>
      </c>
      <c r="CC370" s="602">
        <f>IF(AND(Sheet1!$L372=0,Sheet1!$L371=0, Calculation!BU370&lt;Sheet1!EJ372-0.1,Sheet1!EJ372=Sheet1!EJ371,Sheet1!EJ372=Sheet1!EJ373),Sheet1!EJ372,BV370-CB370)</f>
        <v>2.5612394193573098</v>
      </c>
      <c r="CD370" s="602"/>
      <c r="CE370" s="617"/>
      <c r="CF370" s="617">
        <f t="shared" si="665"/>
        <v>0</v>
      </c>
      <c r="CG370" s="617"/>
      <c r="CH370" s="617">
        <f ca="1">IF(B370&gt;Summary!$A$1,#N/A,CF370*MGtoAF)</f>
        <v>0</v>
      </c>
      <c r="CI370" s="617">
        <f>Sheet1!BK372+Sheet1!BL372+Sheet1!BM372-Sheet1!ER372-CQ370</f>
        <v>6.5299999999999994</v>
      </c>
      <c r="CJ370" s="617">
        <f t="shared" si="666"/>
        <v>6.5077406258378323</v>
      </c>
      <c r="CK370" s="617">
        <f>IF(Sheet1!ER372="FM",CQ370,0)</f>
        <v>0</v>
      </c>
      <c r="CL370" s="617">
        <f t="shared" si="667"/>
        <v>0</v>
      </c>
      <c r="CM370" s="617">
        <f>IF(Sheet1!ER372="OTHER",CQ370,0)</f>
        <v>0</v>
      </c>
      <c r="CN370" s="617">
        <f t="shared" si="668"/>
        <v>0</v>
      </c>
      <c r="CO370" s="617">
        <f t="shared" si="669"/>
        <v>6.5299999999999994</v>
      </c>
      <c r="CP370" s="617">
        <f t="shared" si="670"/>
        <v>6.5077406258378323</v>
      </c>
      <c r="CQ370" s="617">
        <f>IF(OR(Sheet1!ER372="FM", Sheet1!ER372="OTHER"),SUM(Sheet1!BK372:'Sheet1'!BM372),0)</f>
        <v>0</v>
      </c>
      <c r="CR370" s="602">
        <f>IF(AND($B370&gt;=$FL370,$B370&lt;=$FM370),MAX($CJ370,Sheet1!EK372,0),MAX($CJ370-(7/36)*$K370,0))</f>
        <v>0</v>
      </c>
      <c r="CS370" s="617">
        <f t="shared" si="671"/>
        <v>0</v>
      </c>
      <c r="CT370" s="602">
        <f t="shared" si="672"/>
        <v>6.5077406258378323</v>
      </c>
      <c r="CU370" s="602">
        <f>IF(AND($O370&gt;0,Sheet1!EO372=1),(1-($O370-Sheet1!$L372)/$O370)*CP370,0)</f>
        <v>0</v>
      </c>
      <c r="CV370" s="602">
        <f>IF(AND(Sheet1!$L372=0,Sheet1!$L371=0, Calculation!CO370&lt;Sheet1!$EK372-0.1,Sheet1!$EK372=Sheet1!$EK371,Sheet1!$EK372=Sheet1!$EK373),Sheet1!$EK372,CP370-CU370)</f>
        <v>6.5077406258378323</v>
      </c>
      <c r="CW370" s="602"/>
      <c r="CX370" s="617">
        <f t="shared" si="673"/>
        <v>9.1</v>
      </c>
      <c r="CY370" s="617">
        <f t="shared" si="674"/>
        <v>0</v>
      </c>
      <c r="CZ370" s="617">
        <f t="shared" si="675"/>
        <v>9.0689800451951417</v>
      </c>
      <c r="DA370" s="617">
        <f ca="1">IF(B370&gt;Summary!$A$1,#N/A,CY370*MGtoAF)</f>
        <v>0</v>
      </c>
      <c r="DB370" s="617">
        <f t="shared" si="676"/>
        <v>9.1</v>
      </c>
      <c r="DC370" s="617">
        <f t="shared" si="677"/>
        <v>26.109000000000002</v>
      </c>
      <c r="DD370" s="617">
        <f>Sheet1!AB372-DC370</f>
        <v>-8.9000000000002188E-2</v>
      </c>
      <c r="DE370" s="617">
        <f t="shared" si="678"/>
        <v>-3.4087862422920137E-3</v>
      </c>
      <c r="DF370" s="617">
        <f>(VLOOKUP(Sheet1!DC372,hhdcap_wcm,4)-(((VLOOKUP(Sheet1!DC372,hhdcap_wcm,3)-Sheet1!DC372)/(VLOOKUP(Sheet1!DC372,hhdcap_wcm,3)-VLOOKUP(Sheet1!DC372,hhdcap_wcm,1)))*(VLOOKUP(Sheet1!DC372,hhdcap_wcm,4)-VLOOKUP(Sheet1!DC372,hhdcap_wcm,2))))</f>
        <v>1216.0000000035652</v>
      </c>
      <c r="DG370" s="617">
        <f t="shared" si="679"/>
        <v>33.800000000284172</v>
      </c>
      <c r="DH370" s="617">
        <f t="shared" si="680"/>
        <v>17.044881492831149</v>
      </c>
      <c r="DI370" s="617">
        <f>Sheet1!EA372*AFtoMG</f>
        <v>0</v>
      </c>
      <c r="DJ370" s="617">
        <f>Sheet1!EB372*AFtoMG</f>
        <v>0</v>
      </c>
      <c r="DK370" s="617">
        <f>Sheet1!EC372*AFtoMG</f>
        <v>0</v>
      </c>
      <c r="DL370" s="617">
        <f>Sheet1!ED372*AFtoMG</f>
        <v>0</v>
      </c>
      <c r="DM370" s="617">
        <f t="shared" si="681"/>
        <v>0</v>
      </c>
      <c r="DN370" s="617">
        <f t="shared" si="682"/>
        <v>0</v>
      </c>
      <c r="DO370" s="617">
        <f t="shared" si="683"/>
        <v>0</v>
      </c>
      <c r="DP370" s="617">
        <f t="shared" si="684"/>
        <v>0</v>
      </c>
      <c r="DQ370" s="617"/>
      <c r="DR370" s="602">
        <f>IF(OR(B370&lt;FL370,B370&gt;FM370),(MIN(AV370+BO370+CJ370+MAX(Sheet1!AA372+AG370-73,0),K370)),0)</f>
        <v>9.0689800451951417</v>
      </c>
      <c r="DS370" s="617"/>
      <c r="DT370" s="617">
        <f t="shared" si="685"/>
        <v>9.0689800451951417</v>
      </c>
      <c r="DU370" s="617"/>
      <c r="DV370" s="617">
        <f>Sheet1!EH372+Sheet1!EI372+Sheet1!EJ372+Sheet1!EK372</f>
        <v>9</v>
      </c>
      <c r="DW370" s="617"/>
      <c r="DX370" s="602">
        <f t="shared" si="686"/>
        <v>0</v>
      </c>
      <c r="DY370" s="617">
        <f>IF(Sheet1!FS372=1,SUM('Calculations II'!AT370:BA370)+'Calculations II'!BC370+Sheet1!BY372+'Calculations II'!BE370+AF370,SUM('Calculations II'!AT370:BA370)+'Calculations II'!BC370+Sheet1!BY372+'Calculations II'!BE370+AF370)</f>
        <v>43.633687999999999</v>
      </c>
      <c r="DZ370" s="617">
        <f>Sheet1!AA372+Sheet1!AB372+'Calculations II'!BC370</f>
        <v>50.95</v>
      </c>
      <c r="EA370" s="617"/>
      <c r="EB370" s="617"/>
      <c r="EC370" s="617">
        <f t="shared" si="687"/>
        <v>41267</v>
      </c>
      <c r="ED370" s="617">
        <f t="shared" si="688"/>
        <v>0</v>
      </c>
      <c r="EE370" s="617">
        <f t="shared" si="689"/>
        <v>0</v>
      </c>
      <c r="EF370" s="617">
        <f ca="1">IF(B370=TODAY(),0,-(VLOOKUP(Sheet1!BQ372,Lookup!$B$4:$J$236,2)-VLOOKUP(Sheet1!BQ371,Lookup!$B$4:$J$236,2))/1000000)</f>
        <v>0</v>
      </c>
      <c r="EG370" s="617">
        <f ca="1">IF(B370=TODAY(),0,-(VLOOKUP(Sheet1!BR372,Lookup!$B$4:$J$236,3)-VLOOKUP(Sheet1!BR371,Lookup!$B$4:$J$236,3))/1000000)</f>
        <v>0</v>
      </c>
      <c r="EH370" s="617">
        <f>-(VLOOKUP(Sheet1!BS372,Lookup!$B$4:$J$236,4)-VLOOKUP(Sheet1!BS371,Lookup!$B$4:$J$236,4))/1000000</f>
        <v>0</v>
      </c>
      <c r="EI370" s="602">
        <f t="shared" ca="1" si="607"/>
        <v>2.4942257145027966</v>
      </c>
      <c r="EJ370" s="617">
        <f>-(VLOOKUP(Sheet1!BT372,Lookup!$O$4:$Q$262,2)-VLOOKUP(Sheet1!BT371,Lookup!$O$4:$Q$262,2))/1000000</f>
        <v>1.2471128572513983</v>
      </c>
      <c r="EK370" s="617">
        <f>-(VLOOKUP(Sheet1!BU372,Lookup!$O$4:$Q$262,3)-VLOOKUP(Sheet1!BU371,Lookup!$O$4:$Q$262,3))/1000000</f>
        <v>1.2471128572513983</v>
      </c>
      <c r="EL370" s="617"/>
      <c r="EM370" s="617"/>
      <c r="EN370" s="617"/>
      <c r="EO370" s="617"/>
      <c r="EP370" s="617"/>
      <c r="EQ370" s="617"/>
      <c r="ER370" s="617"/>
      <c r="ES370" s="617"/>
      <c r="ET370" s="660" t="e">
        <f t="shared" si="690"/>
        <v>#N/A</v>
      </c>
      <c r="EU370" s="660" t="e">
        <f t="shared" si="691"/>
        <v>#N/A</v>
      </c>
      <c r="EV370" s="661" t="e">
        <f t="shared" si="692"/>
        <v>#N/A</v>
      </c>
      <c r="EW370" s="662" t="s">
        <v>744</v>
      </c>
      <c r="EX370" s="662" t="s">
        <v>744</v>
      </c>
      <c r="EY370" s="660" t="e">
        <v>#N/A</v>
      </c>
      <c r="EZ370" s="660" t="e">
        <v>#N/A</v>
      </c>
      <c r="FA370" s="617"/>
      <c r="FB370" s="617"/>
      <c r="FC370" s="617"/>
      <c r="FD370" s="617"/>
      <c r="FE370" s="617">
        <f>O370+((Sheet1!CS372)*GPMtoMGD)</f>
        <v>50.95</v>
      </c>
      <c r="FF370" s="617">
        <f>IF(Sheet1!AA372+AG370&lt;=Calculation!N370,AG370,Calculation!N370-Sheet1!AA372)</f>
        <v>16.951019954804856</v>
      </c>
      <c r="FG370" s="617">
        <f>(Sheet1!BP372+Sheet1!BO372)/694.4</f>
        <v>1.7988191244239631</v>
      </c>
      <c r="FH370" s="617"/>
      <c r="FI370" s="617"/>
      <c r="FJ370" s="617"/>
      <c r="FK370" s="617"/>
      <c r="FL370" s="800">
        <f t="shared" si="608"/>
        <v>41110</v>
      </c>
      <c r="FM370" s="800">
        <f t="shared" si="609"/>
        <v>41217</v>
      </c>
      <c r="FN370" s="617"/>
      <c r="FO370" s="617"/>
      <c r="FP370" s="617"/>
      <c r="FQ370" s="617"/>
      <c r="FR370" s="617" t="str">
        <f t="shared" si="610"/>
        <v>Y</v>
      </c>
      <c r="FS370" s="621">
        <v>40969</v>
      </c>
      <c r="FT370" s="800">
        <f t="shared" si="611"/>
        <v>41069</v>
      </c>
      <c r="FU370" s="617">
        <v>6518.9</v>
      </c>
      <c r="FV370" s="800">
        <f t="shared" si="612"/>
        <v>41089</v>
      </c>
      <c r="FW370" s="617">
        <f t="shared" si="631"/>
        <v>3259</v>
      </c>
      <c r="FX370" s="621">
        <f t="shared" si="613"/>
        <v>41217</v>
      </c>
      <c r="FZ370" s="602">
        <f t="shared" si="614"/>
        <v>0</v>
      </c>
      <c r="GA370" s="617" t="str">
        <f t="shared" si="693"/>
        <v/>
      </c>
      <c r="GB370" s="617">
        <f t="shared" si="615"/>
        <v>0</v>
      </c>
      <c r="GC370" s="617" t="str">
        <f t="shared" si="616"/>
        <v/>
      </c>
      <c r="GD370" s="617">
        <f>IF(GA370="P",Lookup!$M$12,IF(GA370="PP",Lookup!$M$13,IF(GA370="PPP",Lookup!$M$14,IF(GA370="T",Lookup!$M$15,IF(GA370="TP",Lookup!$M$16,IF(GA370="TPP",Lookup!$M$17,IF(GA370="TPPP",Lookup!$M$18,0)))))))*FZ370</f>
        <v>0</v>
      </c>
      <c r="GE370" s="617">
        <f t="shared" si="617"/>
        <v>0</v>
      </c>
      <c r="GF370" s="617">
        <f t="shared" si="694"/>
        <v>0</v>
      </c>
      <c r="GG370" s="617">
        <f t="shared" si="625"/>
        <v>0</v>
      </c>
      <c r="GH370" s="617"/>
      <c r="GI370" s="617">
        <f t="shared" si="618"/>
        <v>0</v>
      </c>
      <c r="GJ370" s="617" t="str">
        <f t="shared" si="619"/>
        <v/>
      </c>
      <c r="GK370" s="617">
        <f>IF(GA370="P",Lookup!$N$12,IF(GA370="PP",Lookup!$N$13,IF(GA370="PPP",Lookup!$N$14,IF(GA370="T",Lookup!$N$15,IF(GA370="TP",Lookup!$N$16,IF(GA370="TPP",Lookup!$N$17,IF(GA370="TPPP",Lookup!$N$18,0)))))))*FZ370</f>
        <v>0</v>
      </c>
      <c r="GL370" s="617">
        <f t="shared" si="620"/>
        <v>0</v>
      </c>
      <c r="GM370" s="617">
        <f t="shared" si="695"/>
        <v>0</v>
      </c>
      <c r="GN370" s="617">
        <f t="shared" si="626"/>
        <v>0</v>
      </c>
      <c r="GO370" s="617"/>
      <c r="GP370" s="617">
        <f t="shared" si="621"/>
        <v>0</v>
      </c>
      <c r="GQ370" s="617" t="str">
        <f t="shared" si="622"/>
        <v/>
      </c>
      <c r="GR370" s="617">
        <f>IF(GA370="P",Lookup!$N$12,IF(GA370="PP",Lookup!$N$13,IF(GA370="PPP",Lookup!$N$14,IF(GA370="T",Lookup!$N$15,IF(GA370="TP",Lookup!$N$16,IF(GA370="TPP",Lookup!$N$17,IF(GA370="TPPP",Lookup!$N$18,0)))))))*FZ370</f>
        <v>0</v>
      </c>
      <c r="GS370" s="602">
        <f t="shared" si="696"/>
        <v>0</v>
      </c>
      <c r="GT370" s="617">
        <f t="shared" si="697"/>
        <v>0</v>
      </c>
      <c r="GU370" s="617">
        <f t="shared" si="627"/>
        <v>0</v>
      </c>
      <c r="GV370" s="617"/>
      <c r="GW370" s="617">
        <f t="shared" si="623"/>
        <v>0</v>
      </c>
      <c r="GX370" s="617" t="str">
        <f t="shared" si="624"/>
        <v/>
      </c>
      <c r="GY370" s="617">
        <f>IF(GA370="P",Lookup!$N$12,IF(GA370="PP",Lookup!$N$13,IF(GA370="PPP",Lookup!$N$14,IF(GA370="T",Lookup!$N$15,IF(GA370="TP",Lookup!$N$16,IF(GA370="TPP",Lookup!$N$17,IF(GA370="TPPP",Lookup!$N$18,0)))))))*FZ370</f>
        <v>0</v>
      </c>
      <c r="GZ370" s="602">
        <f t="shared" si="698"/>
        <v>0</v>
      </c>
      <c r="HA370" s="617">
        <f t="shared" si="699"/>
        <v>0</v>
      </c>
      <c r="HB370" s="617">
        <f t="shared" si="628"/>
        <v>0</v>
      </c>
    </row>
    <row r="371" spans="1:210">
      <c r="A371" s="646" t="s">
        <v>5</v>
      </c>
      <c r="B371" s="613">
        <v>41268</v>
      </c>
      <c r="C371" s="618">
        <v>0.5</v>
      </c>
      <c r="D371" s="583">
        <f t="shared" si="629"/>
        <v>300</v>
      </c>
      <c r="E371" s="583">
        <f t="shared" si="630"/>
        <v>250</v>
      </c>
      <c r="F371" s="583">
        <v>250</v>
      </c>
      <c r="G371" s="617">
        <f>DH371+Sheet1!CZ373</f>
        <v>691.19969742799583</v>
      </c>
      <c r="H371" s="617">
        <f t="shared" si="632"/>
        <v>179.8282844174565</v>
      </c>
      <c r="I371" s="616">
        <f>MAX(Sheet1!Z373-AJ371+(Sheet1!DA373-E371)*CFStoMGD,0)</f>
        <v>778.14612799259805</v>
      </c>
      <c r="J371" s="619">
        <f>IF(AND(B371&gt;=Calculation!FS371,B371&lt;=Calculation!FT371),IF(Sheet1!DB373&gt;=Calculation!D371,64.64,0),MAX(Sheet1!Z373-AJ371+(Sheet1!DB373-D371)*CFStoMGD,0))</f>
        <v>214.485327992598</v>
      </c>
      <c r="K371" s="602">
        <f t="shared" si="633"/>
        <v>64.64</v>
      </c>
      <c r="L371" s="617">
        <f>Sheet1!AA373+Sheet1!AB373-Sheet1!L373+(Sheet1!DA373-F371)*CFStoMGD</f>
        <v>820.096</v>
      </c>
      <c r="M371" s="617">
        <f t="shared" si="634"/>
        <v>455.72731410580565</v>
      </c>
      <c r="N371" s="617">
        <f>IF(Sheet1!DA373&gt;=F371,MIN(73,MIN(MAX(L371,0),MAX(M371,0))),0)</f>
        <v>73</v>
      </c>
      <c r="O371" s="620">
        <f>Sheet1!AA373+Sheet1!AB373</f>
        <v>50.879999999999995</v>
      </c>
      <c r="P371" s="620">
        <f t="shared" si="635"/>
        <v>78.711359999999985</v>
      </c>
      <c r="Q371" s="617">
        <f>MIN(N371,Sheet1!AA373+AG371)</f>
        <v>42.059872007401978</v>
      </c>
      <c r="R371" s="617">
        <f t="shared" si="636"/>
        <v>8.8201279925980192</v>
      </c>
      <c r="S371" s="620">
        <f>Sheet1!Y373*MGDtoCFS</f>
        <v>38.56671</v>
      </c>
      <c r="T371" s="620">
        <f>Sheet1!Z373*MGDtoCFS</f>
        <v>40.252939999999995</v>
      </c>
      <c r="U371" s="620">
        <f>Sheet1!AA373*MGDtoCFS</f>
        <v>38.628589999999996</v>
      </c>
      <c r="V371" s="620">
        <f>Sheet1!AB373*MGDtoCFS</f>
        <v>40.082769999999996</v>
      </c>
      <c r="W371" s="620">
        <f>Sheet1!L373*MGDtoCFS</f>
        <v>0</v>
      </c>
      <c r="X371" s="602">
        <f t="shared" si="637"/>
        <v>0</v>
      </c>
      <c r="Y371" s="617">
        <f t="shared" si="638"/>
        <v>0</v>
      </c>
      <c r="Z371" s="617">
        <f t="shared" si="639"/>
        <v>0</v>
      </c>
      <c r="AA371" s="617">
        <f t="shared" si="640"/>
        <v>0</v>
      </c>
      <c r="AB371" s="617">
        <f>(VLOOKUP(Sheet1!DC373,hhdcap_wcm,4)-(((VLOOKUP(Sheet1!DC373,hhdcap_wcm,3)-Sheet1!DC373)/(VLOOKUP(Sheet1!DC373,hhdcap_wcm,3)-VLOOKUP(Sheet1!DC373,hhdcap_wcm,1)))*(VLOOKUP(Sheet1!DC373,hhdcap_wcm,4)-VLOOKUP(Sheet1!DC373,hhdcap_wcm,2))))</f>
        <v>1192.6000000032809</v>
      </c>
      <c r="AC371" s="617">
        <f t="shared" si="641"/>
        <v>-23.400000000284308</v>
      </c>
      <c r="AD371" s="617">
        <f t="shared" si="642"/>
        <v>0</v>
      </c>
      <c r="AE371" s="617">
        <f t="shared" si="643"/>
        <v>0</v>
      </c>
      <c r="AF371" s="617">
        <f>Sheet1!BA373+Sheet1!BB373+Sheet1!BN373+BT371</f>
        <v>17.109000000000002</v>
      </c>
      <c r="AG371" s="617">
        <f t="shared" si="644"/>
        <v>17.089872007401983</v>
      </c>
      <c r="AH371" s="617">
        <f>Sheet1!BA373+BT371</f>
        <v>0</v>
      </c>
      <c r="AI371" s="617">
        <f>Sheet1!BA373+Sheet1!BB373+BT371</f>
        <v>1.0089999999999999</v>
      </c>
      <c r="AJ371" s="617">
        <f>IF((Sheet1!AA373+AG371+AX371+AZ371+BQ371+BS371+CL371+CN371)&lt;=N371,AG371+AX371+AZ371+BQ371+BS371+CL371+CN371,N371-Sheet1!AA373)</f>
        <v>17.089872007401983</v>
      </c>
      <c r="AK371" s="617">
        <f>IF(DR371&lt;K371,0,MAX(Sheet1!AA373+AG371-15/36*K371-N371,Sheet1!EH373,0))</f>
        <v>0</v>
      </c>
      <c r="AL371" s="617">
        <f>IF(OR(B371&gt;=FT371,B371&lt;FS371),0,15/36*K371-MAX(0,64.6-(137.6-(Sheet1!AA373+Sheet1!AB373))))</f>
        <v>0</v>
      </c>
      <c r="AM371" s="617">
        <f>Sheet1!DB373-110</f>
        <v>508</v>
      </c>
      <c r="AN371" s="617">
        <f>Sheet1!DA373-265</f>
        <v>1175</v>
      </c>
      <c r="AO371" s="617">
        <f t="shared" si="645"/>
        <v>30.940127992598022</v>
      </c>
      <c r="AP371" s="617">
        <f t="shared" si="646"/>
        <v>0</v>
      </c>
      <c r="AQ371" s="617">
        <f t="shared" si="647"/>
        <v>0</v>
      </c>
      <c r="AR371" s="617">
        <f t="shared" si="648"/>
        <v>0</v>
      </c>
      <c r="AS371" s="617"/>
      <c r="AT371" s="617">
        <f ca="1">IF(B371&gt;Summary!$A$1,#N/A,AR371*MGtoAF)</f>
        <v>0</v>
      </c>
      <c r="AU371" s="617">
        <f>Sheet1!BG373+Sheet1!BH373+Sheet1!BI373-BC371</f>
        <v>0</v>
      </c>
      <c r="AV371" s="617">
        <f t="shared" si="649"/>
        <v>0</v>
      </c>
      <c r="AW371" s="617">
        <f>IF(Sheet1!EP373="FM",BC371,0)</f>
        <v>0</v>
      </c>
      <c r="AX371" s="617">
        <f t="shared" si="650"/>
        <v>0</v>
      </c>
      <c r="AY371" s="617">
        <f>IF(Sheet1!EP373="OTHER",BC371,0)</f>
        <v>0</v>
      </c>
      <c r="AZ371" s="617">
        <f t="shared" si="651"/>
        <v>0</v>
      </c>
      <c r="BA371" s="617">
        <f t="shared" si="652"/>
        <v>0</v>
      </c>
      <c r="BB371" s="617">
        <f t="shared" si="653"/>
        <v>0</v>
      </c>
      <c r="BC371" s="617">
        <f>IF(OR(Sheet1!EP373="FM", Sheet1!EP373="OTHER"),SUM(Sheet1!BG373:'Sheet1'!BI373),0)</f>
        <v>0</v>
      </c>
      <c r="BD371" s="602">
        <f>IF(AND($B371&gt;=$FL371,$B371&lt;=$FM371),MAX(AV371,Sheet1!EI373,0),MAX(AV371-(7/36)*$K371,0))</f>
        <v>0</v>
      </c>
      <c r="BE371" s="617">
        <f t="shared" si="654"/>
        <v>0</v>
      </c>
      <c r="BF371" s="602">
        <f t="shared" si="655"/>
        <v>0</v>
      </c>
      <c r="BG371" s="602">
        <f>IF(AND($O371&gt;0,Sheet1!EM373=1),(1-($O371-Sheet1!$L373)/$O371)*BB371,0)</f>
        <v>0</v>
      </c>
      <c r="BH371" s="602">
        <f>IF(AND(Sheet1!$L373=0,Sheet1!$L372=0, Calculation!BA371&lt;Sheet1!$EI373-0.1,Sheet1!$EI373=Sheet1!$EI372,Sheet1!$EI373=Sheet1!$EI374),Sheet1!$EI373,BB371-BG371)</f>
        <v>0</v>
      </c>
      <c r="BI371" s="617"/>
      <c r="BJ371" s="617"/>
      <c r="BK371" s="617">
        <f t="shared" si="656"/>
        <v>0</v>
      </c>
      <c r="BL371" s="617"/>
      <c r="BM371" s="617">
        <f ca="1">IF(B371&gt;Summary!$A$1,#N/A,BK371*MGtoAF)</f>
        <v>0</v>
      </c>
      <c r="BN371" s="617">
        <f>Sheet1!BC373+Sheet1!BD373+Sheet1!BE373+Sheet1!BF373-BW371-BX371</f>
        <v>2.5</v>
      </c>
      <c r="BO371" s="617">
        <f t="shared" si="657"/>
        <v>2.4972049809167665</v>
      </c>
      <c r="BP371" s="617">
        <f>IF(Sheet1!EQ373="FM",BX371,0)</f>
        <v>0</v>
      </c>
      <c r="BQ371" s="617">
        <f t="shared" si="658"/>
        <v>0</v>
      </c>
      <c r="BR371" s="617">
        <f>IF(Sheet1!EQ373="OTHER",BX371,0)</f>
        <v>0</v>
      </c>
      <c r="BS371" s="617">
        <f t="shared" si="659"/>
        <v>0</v>
      </c>
      <c r="BT371" s="617">
        <f t="shared" si="660"/>
        <v>0</v>
      </c>
      <c r="BU371" s="617">
        <f t="shared" si="661"/>
        <v>2.5</v>
      </c>
      <c r="BV371" s="617">
        <f t="shared" si="662"/>
        <v>2.4972049809167665</v>
      </c>
      <c r="BW371" s="617">
        <f>IF(Sheet1!EQ373="CWA",SUM(Sheet1!BC373:'Sheet1'!BF373),0)</f>
        <v>0</v>
      </c>
      <c r="BX371" s="617">
        <f>IF(OR(Sheet1!EQ373="FM", Sheet1!EQ373="OTHER"),SUM(Sheet1!BC373:'Sheet1'!BF373),0)</f>
        <v>0</v>
      </c>
      <c r="BY371" s="602">
        <f>IF(AND($B371&gt;=$FL371,$B371&lt;=$FM371),MAX(BV371,Sheet1!EJ373,0),MAX(BV371-(7/36)*$K371,0))</f>
        <v>0</v>
      </c>
      <c r="BZ371" s="617">
        <f t="shared" si="663"/>
        <v>0</v>
      </c>
      <c r="CA371" s="602">
        <f t="shared" si="664"/>
        <v>2.4972049809167665</v>
      </c>
      <c r="CB371" s="602">
        <f>IF(AND($O371&gt;0,Sheet1!EN373=1),(1-($O371-Sheet1!$L373)/$O371)*BV371,0)</f>
        <v>0</v>
      </c>
      <c r="CC371" s="602">
        <f>IF(AND(Sheet1!$L373=0,Sheet1!$L372=0, Calculation!BU371&lt;Sheet1!EJ373-0.1,Sheet1!EJ373=Sheet1!EJ372,Sheet1!EJ373=Sheet1!EJ374),Sheet1!EJ373,BV371-CB371)</f>
        <v>2.4972049809167665</v>
      </c>
      <c r="CD371" s="602"/>
      <c r="CE371" s="617"/>
      <c r="CF371" s="617">
        <f t="shared" si="665"/>
        <v>0</v>
      </c>
      <c r="CG371" s="617"/>
      <c r="CH371" s="617">
        <f ca="1">IF(B371&gt;Summary!$A$1,#N/A,CF371*MGtoAF)</f>
        <v>0</v>
      </c>
      <c r="CI371" s="617">
        <f>Sheet1!BK373+Sheet1!BL373+Sheet1!BM373-Sheet1!ER373-CQ371</f>
        <v>6.33</v>
      </c>
      <c r="CJ371" s="617">
        <f t="shared" si="666"/>
        <v>6.3229230116812527</v>
      </c>
      <c r="CK371" s="617">
        <f>IF(Sheet1!ER373="FM",CQ371,0)</f>
        <v>0</v>
      </c>
      <c r="CL371" s="617">
        <f t="shared" si="667"/>
        <v>0</v>
      </c>
      <c r="CM371" s="617">
        <f>IF(Sheet1!ER373="OTHER",CQ371,0)</f>
        <v>0</v>
      </c>
      <c r="CN371" s="617">
        <f t="shared" si="668"/>
        <v>0</v>
      </c>
      <c r="CO371" s="617">
        <f t="shared" si="669"/>
        <v>6.33</v>
      </c>
      <c r="CP371" s="617">
        <f t="shared" si="670"/>
        <v>6.3229230116812527</v>
      </c>
      <c r="CQ371" s="617">
        <f>IF(OR(Sheet1!ER373="FM", Sheet1!ER373="OTHER"),SUM(Sheet1!BK373:'Sheet1'!BM373),0)</f>
        <v>0</v>
      </c>
      <c r="CR371" s="602">
        <f>IF(AND($B371&gt;=$FL371,$B371&lt;=$FM371),MAX($CJ371,Sheet1!EK373,0),MAX($CJ371-(7/36)*$K371,0))</f>
        <v>0</v>
      </c>
      <c r="CS371" s="617">
        <f t="shared" si="671"/>
        <v>0</v>
      </c>
      <c r="CT371" s="602">
        <f t="shared" si="672"/>
        <v>6.3229230116812527</v>
      </c>
      <c r="CU371" s="602">
        <f>IF(AND($O371&gt;0,Sheet1!EO373=1),(1-($O371-Sheet1!$L373)/$O371)*CP371,0)</f>
        <v>0</v>
      </c>
      <c r="CV371" s="602">
        <f>IF(AND(Sheet1!$L373=0,Sheet1!$L372=0, Calculation!CO371&lt;Sheet1!$EK373-0.1,Sheet1!$EK373=Sheet1!$EK372,Sheet1!$EK373=Sheet1!$EK374),Sheet1!$EK373,CP371-CU371)</f>
        <v>6.5</v>
      </c>
      <c r="CW371" s="602"/>
      <c r="CX371" s="617">
        <f t="shared" si="673"/>
        <v>8.83</v>
      </c>
      <c r="CY371" s="617">
        <f t="shared" si="674"/>
        <v>0</v>
      </c>
      <c r="CZ371" s="617">
        <f t="shared" si="675"/>
        <v>8.8201279925980192</v>
      </c>
      <c r="DA371" s="617">
        <f ca="1">IF(B371&gt;Summary!$A$1,#N/A,CY371*MGtoAF)</f>
        <v>0</v>
      </c>
      <c r="DB371" s="617">
        <f t="shared" si="676"/>
        <v>8.83</v>
      </c>
      <c r="DC371" s="617">
        <f t="shared" si="677"/>
        <v>25.939</v>
      </c>
      <c r="DD371" s="617">
        <f>Sheet1!AB373-DC371</f>
        <v>-2.8999999999999915E-2</v>
      </c>
      <c r="DE371" s="617">
        <f t="shared" si="678"/>
        <v>-1.118007633293493E-3</v>
      </c>
      <c r="DF371" s="617">
        <f>(VLOOKUP(Sheet1!DC373,hhdcap_wcm,4)-(((VLOOKUP(Sheet1!DC373,hhdcap_wcm,3)-Sheet1!DC373)/(VLOOKUP(Sheet1!DC373,hhdcap_wcm,3)-VLOOKUP(Sheet1!DC373,hhdcap_wcm,1)))*(VLOOKUP(Sheet1!DC373,hhdcap_wcm,4)-VLOOKUP(Sheet1!DC373,hhdcap_wcm,2))))</f>
        <v>1192.6000000032809</v>
      </c>
      <c r="DG371" s="617">
        <f t="shared" si="679"/>
        <v>-23.400000000284308</v>
      </c>
      <c r="DH371" s="617">
        <f t="shared" si="680"/>
        <v>-11.800302572004188</v>
      </c>
      <c r="DI371" s="617">
        <f>Sheet1!EA373*AFtoMG</f>
        <v>0</v>
      </c>
      <c r="DJ371" s="617">
        <f>Sheet1!EB373*AFtoMG</f>
        <v>0</v>
      </c>
      <c r="DK371" s="617">
        <f>Sheet1!EC373*AFtoMG</f>
        <v>0</v>
      </c>
      <c r="DL371" s="617">
        <f>Sheet1!ED373*AFtoMG</f>
        <v>0</v>
      </c>
      <c r="DM371" s="617">
        <f t="shared" si="681"/>
        <v>0</v>
      </c>
      <c r="DN371" s="617">
        <f t="shared" si="682"/>
        <v>0</v>
      </c>
      <c r="DO371" s="617">
        <f t="shared" si="683"/>
        <v>0</v>
      </c>
      <c r="DP371" s="617">
        <f t="shared" si="684"/>
        <v>0</v>
      </c>
      <c r="DQ371" s="617"/>
      <c r="DR371" s="602">
        <f>IF(OR(B371&lt;FL371,B371&gt;FM371),(MIN(AV371+BO371+CJ371+MAX(Sheet1!AA373+AG371-73,0),K371)),0)</f>
        <v>8.8201279925980192</v>
      </c>
      <c r="DS371" s="617"/>
      <c r="DT371" s="617">
        <f t="shared" si="685"/>
        <v>8.8201279925980192</v>
      </c>
      <c r="DU371" s="617"/>
      <c r="DV371" s="617">
        <f>Sheet1!EH373+Sheet1!EI373+Sheet1!EJ373+Sheet1!EK373</f>
        <v>9</v>
      </c>
      <c r="DW371" s="617"/>
      <c r="DX371" s="602">
        <f t="shared" si="686"/>
        <v>0</v>
      </c>
      <c r="DY371" s="617">
        <f>IF(Sheet1!FS373=1,SUM('Calculations II'!AT371:BA371)+'Calculations II'!BC371+Sheet1!BY373+'Calculations II'!BE371+AF371,SUM('Calculations II'!AT371:BA371)+'Calculations II'!BC371+Sheet1!BY373+'Calculations II'!BE371+AF371)</f>
        <v>41.063671999999997</v>
      </c>
      <c r="DZ371" s="617">
        <f>Sheet1!AA373+Sheet1!AB373+'Calculations II'!BC371</f>
        <v>50.879999999999995</v>
      </c>
      <c r="EA371" s="617"/>
      <c r="EB371" s="617"/>
      <c r="EC371" s="617">
        <f t="shared" si="687"/>
        <v>41268</v>
      </c>
      <c r="ED371" s="617">
        <f t="shared" si="688"/>
        <v>0</v>
      </c>
      <c r="EE371" s="617">
        <f t="shared" si="689"/>
        <v>0</v>
      </c>
      <c r="EF371" s="617">
        <f ca="1">IF(B371=TODAY(),0,-(VLOOKUP(Sheet1!BQ373,Lookup!$B$4:$J$236,2)-VLOOKUP(Sheet1!BQ372,Lookup!$B$4:$J$236,2))/1000000)</f>
        <v>0</v>
      </c>
      <c r="EG371" s="617">
        <f ca="1">IF(B371=TODAY(),0,-(VLOOKUP(Sheet1!BR373,Lookup!$B$4:$J$236,3)-VLOOKUP(Sheet1!BR372,Lookup!$B$4:$J$236,3))/1000000)</f>
        <v>0</v>
      </c>
      <c r="EH371" s="617">
        <f>-(VLOOKUP(Sheet1!BS373,Lookup!$B$4:$J$236,4)-VLOOKUP(Sheet1!BS372,Lookup!$B$4:$J$236,4))/1000000</f>
        <v>0</v>
      </c>
      <c r="EI371" s="602">
        <f t="shared" ca="1" si="607"/>
        <v>-1.1084165587930903</v>
      </c>
      <c r="EJ371" s="617">
        <f>-(VLOOKUP(Sheet1!BT373,Lookup!$O$4:$Q$262,2)-VLOOKUP(Sheet1!BT372,Lookup!$O$4:$Q$262,2))/1000000</f>
        <v>-0.55420827939654516</v>
      </c>
      <c r="EK371" s="617">
        <f>-(VLOOKUP(Sheet1!BU373,Lookup!$O$4:$Q$262,3)-VLOOKUP(Sheet1!BU372,Lookup!$O$4:$Q$262,3))/1000000</f>
        <v>-0.55420827939654516</v>
      </c>
      <c r="EL371" s="617"/>
      <c r="EM371" s="617"/>
      <c r="EN371" s="617"/>
      <c r="EO371" s="617"/>
      <c r="EP371" s="617"/>
      <c r="EQ371" s="617"/>
      <c r="ER371" s="617"/>
      <c r="ES371" s="617"/>
      <c r="ET371" s="660" t="e">
        <f t="shared" si="690"/>
        <v>#N/A</v>
      </c>
      <c r="EU371" s="660" t="e">
        <f t="shared" si="691"/>
        <v>#N/A</v>
      </c>
      <c r="EV371" s="661" t="e">
        <f t="shared" si="692"/>
        <v>#N/A</v>
      </c>
      <c r="EW371" s="662" t="s">
        <v>744</v>
      </c>
      <c r="EX371" s="662" t="s">
        <v>744</v>
      </c>
      <c r="EY371" s="660" t="e">
        <v>#N/A</v>
      </c>
      <c r="EZ371" s="660" t="e">
        <v>#N/A</v>
      </c>
      <c r="FA371" s="617"/>
      <c r="FB371" s="617"/>
      <c r="FC371" s="617"/>
      <c r="FD371" s="617"/>
      <c r="FE371" s="617">
        <f>O371+((Sheet1!CS373)*GPMtoMGD)</f>
        <v>50.879999999999995</v>
      </c>
      <c r="FF371" s="617">
        <f>IF(Sheet1!AA373+AG371&lt;=Calculation!N371,AG371,Calculation!N371-Sheet1!AA373)</f>
        <v>17.089872007401983</v>
      </c>
      <c r="FG371" s="617">
        <f>(Sheet1!BP373+Sheet1!BO373)/694.4</f>
        <v>1.6159274193548385</v>
      </c>
      <c r="FH371" s="617"/>
      <c r="FI371" s="617"/>
      <c r="FJ371" s="617"/>
      <c r="FK371" s="617"/>
      <c r="FL371" s="800">
        <f t="shared" si="608"/>
        <v>41110</v>
      </c>
      <c r="FM371" s="800">
        <f t="shared" si="609"/>
        <v>41217</v>
      </c>
      <c r="FN371" s="617"/>
      <c r="FO371" s="617"/>
      <c r="FP371" s="617"/>
      <c r="FQ371" s="617"/>
      <c r="FR371" s="617" t="str">
        <f t="shared" si="610"/>
        <v>Y</v>
      </c>
      <c r="FS371" s="621">
        <v>40969</v>
      </c>
      <c r="FT371" s="800">
        <f t="shared" si="611"/>
        <v>41069</v>
      </c>
      <c r="FU371" s="617">
        <v>6518.9</v>
      </c>
      <c r="FV371" s="800">
        <f t="shared" si="612"/>
        <v>41089</v>
      </c>
      <c r="FW371" s="617">
        <f t="shared" si="631"/>
        <v>3259</v>
      </c>
      <c r="FX371" s="621">
        <f t="shared" si="613"/>
        <v>41217</v>
      </c>
      <c r="FZ371" s="602">
        <f t="shared" si="614"/>
        <v>0</v>
      </c>
      <c r="GA371" s="617" t="str">
        <f t="shared" si="693"/>
        <v/>
      </c>
      <c r="GB371" s="617">
        <f t="shared" si="615"/>
        <v>0</v>
      </c>
      <c r="GC371" s="617" t="str">
        <f t="shared" si="616"/>
        <v/>
      </c>
      <c r="GD371" s="617">
        <f>IF(GA371="P",Lookup!$M$12,IF(GA371="PP",Lookup!$M$13,IF(GA371="PPP",Lookup!$M$14,IF(GA371="T",Lookup!$M$15,IF(GA371="TP",Lookup!$M$16,IF(GA371="TPP",Lookup!$M$17,IF(GA371="TPPP",Lookup!$M$18,0)))))))*FZ371</f>
        <v>0</v>
      </c>
      <c r="GE371" s="617">
        <f t="shared" si="617"/>
        <v>0</v>
      </c>
      <c r="GF371" s="617">
        <f t="shared" si="694"/>
        <v>0</v>
      </c>
      <c r="GG371" s="617">
        <f t="shared" si="625"/>
        <v>0</v>
      </c>
      <c r="GH371" s="617"/>
      <c r="GI371" s="617">
        <f t="shared" si="618"/>
        <v>0</v>
      </c>
      <c r="GJ371" s="617" t="str">
        <f t="shared" si="619"/>
        <v/>
      </c>
      <c r="GK371" s="617">
        <f>IF(GA371="P",Lookup!$N$12,IF(GA371="PP",Lookup!$N$13,IF(GA371="PPP",Lookup!$N$14,IF(GA371="T",Lookup!$N$15,IF(GA371="TP",Lookup!$N$16,IF(GA371="TPP",Lookup!$N$17,IF(GA371="TPPP",Lookup!$N$18,0)))))))*FZ371</f>
        <v>0</v>
      </c>
      <c r="GL371" s="617">
        <f t="shared" si="620"/>
        <v>0</v>
      </c>
      <c r="GM371" s="617">
        <f t="shared" si="695"/>
        <v>0</v>
      </c>
      <c r="GN371" s="617">
        <f t="shared" si="626"/>
        <v>0</v>
      </c>
      <c r="GO371" s="617"/>
      <c r="GP371" s="617">
        <f t="shared" si="621"/>
        <v>0</v>
      </c>
      <c r="GQ371" s="617" t="str">
        <f t="shared" si="622"/>
        <v/>
      </c>
      <c r="GR371" s="617">
        <f>IF(GA371="P",Lookup!$N$12,IF(GA371="PP",Lookup!$N$13,IF(GA371="PPP",Lookup!$N$14,IF(GA371="T",Lookup!$N$15,IF(GA371="TP",Lookup!$N$16,IF(GA371="TPP",Lookup!$N$17,IF(GA371="TPPP",Lookup!$N$18,0)))))))*FZ371</f>
        <v>0</v>
      </c>
      <c r="GS371" s="602">
        <f t="shared" si="696"/>
        <v>0</v>
      </c>
      <c r="GT371" s="617">
        <f t="shared" si="697"/>
        <v>0</v>
      </c>
      <c r="GU371" s="617">
        <f t="shared" si="627"/>
        <v>0</v>
      </c>
      <c r="GV371" s="617"/>
      <c r="GW371" s="617">
        <f t="shared" si="623"/>
        <v>0</v>
      </c>
      <c r="GX371" s="617" t="str">
        <f t="shared" si="624"/>
        <v/>
      </c>
      <c r="GY371" s="617">
        <f>IF(GA371="P",Lookup!$N$12,IF(GA371="PP",Lookup!$N$13,IF(GA371="PPP",Lookup!$N$14,IF(GA371="T",Lookup!$N$15,IF(GA371="TP",Lookup!$N$16,IF(GA371="TPP",Lookup!$N$17,IF(GA371="TPPP",Lookup!$N$18,0)))))))*FZ371</f>
        <v>0</v>
      </c>
      <c r="GZ371" s="602">
        <f t="shared" si="698"/>
        <v>0</v>
      </c>
      <c r="HA371" s="617">
        <f t="shared" si="699"/>
        <v>0</v>
      </c>
      <c r="HB371" s="617">
        <f t="shared" si="628"/>
        <v>0</v>
      </c>
    </row>
    <row r="372" spans="1:210">
      <c r="A372" s="646" t="s">
        <v>6</v>
      </c>
      <c r="B372" s="613">
        <v>41269</v>
      </c>
      <c r="C372" s="618">
        <v>0.5</v>
      </c>
      <c r="D372" s="583">
        <f t="shared" si="629"/>
        <v>300</v>
      </c>
      <c r="E372" s="583">
        <f t="shared" si="630"/>
        <v>250</v>
      </c>
      <c r="F372" s="583">
        <v>250</v>
      </c>
      <c r="G372" s="617">
        <f>DH372+Sheet1!CZ374</f>
        <v>668.28794755418096</v>
      </c>
      <c r="H372" s="617">
        <f t="shared" si="632"/>
        <v>165.01812929902258</v>
      </c>
      <c r="I372" s="616">
        <f>MAX(Sheet1!Z374-AJ372+(Sheet1!DA374-E372)*CFStoMGD,0)</f>
        <v>771.29909446729971</v>
      </c>
      <c r="J372" s="619">
        <f>IF(AND(B372&gt;=Calculation!FS372,B372&lt;=Calculation!FT372),IF(Sheet1!DB374&gt;=Calculation!D372,64.64,0),MAX(Sheet1!Z374-AJ372+(Sheet1!DB374-D372)*CFStoMGD,0))</f>
        <v>214.10229446729977</v>
      </c>
      <c r="K372" s="602">
        <f t="shared" si="633"/>
        <v>64.64</v>
      </c>
      <c r="L372" s="617">
        <f>Sheet1!AA374+Sheet1!AB374-Sheet1!L374+(Sheet1!DA374-F372)*CFStoMGD</f>
        <v>813.74199999999996</v>
      </c>
      <c r="M372" s="617">
        <f t="shared" si="634"/>
        <v>440.62095588500301</v>
      </c>
      <c r="N372" s="617">
        <f>IF(Sheet1!DA374&gt;=F372,MIN(73,MIN(MAX(L372,0),MAX(M372,0))),0)</f>
        <v>73</v>
      </c>
      <c r="O372" s="620">
        <f>Sheet1!AA374+Sheet1!AB374</f>
        <v>50.989999999999995</v>
      </c>
      <c r="P372" s="620">
        <f t="shared" si="635"/>
        <v>78.881529999999998</v>
      </c>
      <c r="Q372" s="617">
        <f>MIN(N372,Sheet1!AA374+AG372)</f>
        <v>42.262905532700216</v>
      </c>
      <c r="R372" s="617">
        <f t="shared" si="636"/>
        <v>8.7270944672997803</v>
      </c>
      <c r="S372" s="620">
        <f>Sheet1!Y374*MGDtoCFS</f>
        <v>38.628589999999996</v>
      </c>
      <c r="T372" s="620">
        <f>Sheet1!Z374*MGDtoCFS</f>
        <v>40.082769999999996</v>
      </c>
      <c r="U372" s="620">
        <f>Sheet1!AA374*MGDtoCFS</f>
        <v>38.520299999999999</v>
      </c>
      <c r="V372" s="620">
        <f>Sheet1!AB374*MGDtoCFS</f>
        <v>40.361229999999999</v>
      </c>
      <c r="W372" s="620">
        <f>Sheet1!L374*MGDtoCFS</f>
        <v>0</v>
      </c>
      <c r="X372" s="602">
        <f t="shared" si="637"/>
        <v>0</v>
      </c>
      <c r="Y372" s="617">
        <f t="shared" si="638"/>
        <v>0</v>
      </c>
      <c r="Z372" s="617">
        <f t="shared" si="639"/>
        <v>0</v>
      </c>
      <c r="AA372" s="617">
        <f t="shared" si="640"/>
        <v>0</v>
      </c>
      <c r="AB372" s="617">
        <f>(VLOOKUP(Sheet1!DC374,hhdcap_wcm,4)-(((VLOOKUP(Sheet1!DC374,hhdcap_wcm,3)-Sheet1!DC374)/(VLOOKUP(Sheet1!DC374,hhdcap_wcm,3)-VLOOKUP(Sheet1!DC374,hhdcap_wcm,1)))*(VLOOKUP(Sheet1!DC374,hhdcap_wcm,4)-VLOOKUP(Sheet1!DC374,hhdcap_wcm,2))))</f>
        <v>1119.8000000032218</v>
      </c>
      <c r="AC372" s="617">
        <f t="shared" si="641"/>
        <v>-72.800000000059072</v>
      </c>
      <c r="AD372" s="617">
        <f t="shared" si="642"/>
        <v>0</v>
      </c>
      <c r="AE372" s="617">
        <f t="shared" si="643"/>
        <v>0</v>
      </c>
      <c r="AF372" s="617">
        <f>Sheet1!BA374+Sheet1!BB374+Sheet1!BN374+BT372</f>
        <v>17.309000000000001</v>
      </c>
      <c r="AG372" s="617">
        <f t="shared" si="644"/>
        <v>17.362905532700221</v>
      </c>
      <c r="AH372" s="617">
        <f>Sheet1!BA374+BT372</f>
        <v>0</v>
      </c>
      <c r="AI372" s="617">
        <f>Sheet1!BA374+Sheet1!BB374+BT372</f>
        <v>1.0089999999999999</v>
      </c>
      <c r="AJ372" s="617">
        <f>IF((Sheet1!AA374+AG372+AX372+AZ372+BQ372+BS372+CL372+CN372)&lt;=N372,AG372+AX372+AZ372+BQ372+BS372+CL372+CN372,N372-Sheet1!AA374)</f>
        <v>17.362905532700221</v>
      </c>
      <c r="AK372" s="617">
        <f>IF(DR372&lt;K372,0,MAX(Sheet1!AA374+AG372-15/36*K372-N372,Sheet1!EH374,0))</f>
        <v>0</v>
      </c>
      <c r="AL372" s="617">
        <f>IF(OR(B372&gt;=FT372,B372&lt;FS372),0,15/36*K372-MAX(0,64.6-(137.6-(Sheet1!AA374+Sheet1!AB374))))</f>
        <v>0</v>
      </c>
      <c r="AM372" s="617">
        <f>Sheet1!DB374-110</f>
        <v>508</v>
      </c>
      <c r="AN372" s="617">
        <f>Sheet1!DA374-265</f>
        <v>1165</v>
      </c>
      <c r="AO372" s="617">
        <f t="shared" si="645"/>
        <v>30.737094467299784</v>
      </c>
      <c r="AP372" s="617">
        <f t="shared" si="646"/>
        <v>0</v>
      </c>
      <c r="AQ372" s="617">
        <f t="shared" si="647"/>
        <v>0</v>
      </c>
      <c r="AR372" s="617">
        <f t="shared" si="648"/>
        <v>0</v>
      </c>
      <c r="AS372" s="617"/>
      <c r="AT372" s="617">
        <f ca="1">IF(B372&gt;Summary!$A$1,#N/A,AR372*MGtoAF)</f>
        <v>0</v>
      </c>
      <c r="AU372" s="617">
        <f>Sheet1!BG374+Sheet1!BH374+Sheet1!BI374-BC372</f>
        <v>0</v>
      </c>
      <c r="AV372" s="617">
        <f t="shared" si="649"/>
        <v>0</v>
      </c>
      <c r="AW372" s="617">
        <f>IF(Sheet1!EP374="FM",BC372,0)</f>
        <v>0</v>
      </c>
      <c r="AX372" s="617">
        <f t="shared" si="650"/>
        <v>0</v>
      </c>
      <c r="AY372" s="617">
        <f>IF(Sheet1!EP374="OTHER",BC372,0)</f>
        <v>0</v>
      </c>
      <c r="AZ372" s="617">
        <f t="shared" si="651"/>
        <v>0</v>
      </c>
      <c r="BA372" s="617">
        <f t="shared" si="652"/>
        <v>0</v>
      </c>
      <c r="BB372" s="617">
        <f t="shared" si="653"/>
        <v>0</v>
      </c>
      <c r="BC372" s="617">
        <f>IF(OR(Sheet1!EP374="FM", Sheet1!EP374="OTHER"),SUM(Sheet1!BG374:'Sheet1'!BI374),0)</f>
        <v>0</v>
      </c>
      <c r="BD372" s="602">
        <f>IF(AND($B372&gt;=$FL372,$B372&lt;=$FM372),MAX(AV372,Sheet1!EI374,0),MAX(AV372-(7/36)*$K372,0))</f>
        <v>0</v>
      </c>
      <c r="BE372" s="617">
        <f t="shared" si="654"/>
        <v>0</v>
      </c>
      <c r="BF372" s="602">
        <f t="shared" si="655"/>
        <v>0</v>
      </c>
      <c r="BG372" s="602">
        <f>IF(AND($O372&gt;0,Sheet1!EM374=1),(1-($O372-Sheet1!$L374)/$O372)*BB372,0)</f>
        <v>0</v>
      </c>
      <c r="BH372" s="602">
        <f>IF(AND(Sheet1!$L374=0,Sheet1!$L373=0, Calculation!BA372&lt;Sheet1!$EI374-0.1,Sheet1!$EI374=Sheet1!$EI373,Sheet1!$EI374=Sheet1!$EI375),Sheet1!$EI374,BB372-BG372)</f>
        <v>0</v>
      </c>
      <c r="BI372" s="617"/>
      <c r="BJ372" s="617"/>
      <c r="BK372" s="617">
        <f t="shared" si="656"/>
        <v>0</v>
      </c>
      <c r="BL372" s="617"/>
      <c r="BM372" s="617">
        <f ca="1">IF(B372&gt;Summary!$A$1,#N/A,BK372*MGtoAF)</f>
        <v>0</v>
      </c>
      <c r="BN372" s="617">
        <f>Sheet1!BC374+Sheet1!BD374+Sheet1!BE374+Sheet1!BF374-BW372-BX372</f>
        <v>2.1800000000000002</v>
      </c>
      <c r="BO372" s="617">
        <f t="shared" si="657"/>
        <v>2.1867891883578761</v>
      </c>
      <c r="BP372" s="617">
        <f>IF(Sheet1!EQ374="FM",BX372,0)</f>
        <v>0</v>
      </c>
      <c r="BQ372" s="617">
        <f t="shared" si="658"/>
        <v>0</v>
      </c>
      <c r="BR372" s="617">
        <f>IF(Sheet1!EQ374="OTHER",BX372,0)</f>
        <v>0</v>
      </c>
      <c r="BS372" s="617">
        <f t="shared" si="659"/>
        <v>0</v>
      </c>
      <c r="BT372" s="617">
        <f t="shared" si="660"/>
        <v>0</v>
      </c>
      <c r="BU372" s="617">
        <f t="shared" si="661"/>
        <v>2.1800000000000002</v>
      </c>
      <c r="BV372" s="617">
        <f t="shared" si="662"/>
        <v>2.1867891883578761</v>
      </c>
      <c r="BW372" s="617">
        <f>IF(Sheet1!EQ374="CWA",SUM(Sheet1!BC374:'Sheet1'!BF374),0)</f>
        <v>0</v>
      </c>
      <c r="BX372" s="617">
        <f>IF(OR(Sheet1!EQ374="FM", Sheet1!EQ374="OTHER"),SUM(Sheet1!BC374:'Sheet1'!BF374),0)</f>
        <v>0</v>
      </c>
      <c r="BY372" s="602">
        <f>IF(AND($B372&gt;=$FL372,$B372&lt;=$FM372),MAX(BV372,Sheet1!EJ374,0),MAX(BV372-(7/36)*$K372,0))</f>
        <v>0</v>
      </c>
      <c r="BZ372" s="617">
        <f t="shared" si="663"/>
        <v>0</v>
      </c>
      <c r="CA372" s="602">
        <f t="shared" si="664"/>
        <v>2.1867891883578761</v>
      </c>
      <c r="CB372" s="602">
        <f>IF(AND($O372&gt;0,Sheet1!EN374=1),(1-($O372-Sheet1!$L374)/$O372)*BV372,0)</f>
        <v>0</v>
      </c>
      <c r="CC372" s="602">
        <f>IF(AND(Sheet1!$L374=0,Sheet1!$L373=0, Calculation!BU372&lt;Sheet1!EJ374-0.1,Sheet1!EJ374=Sheet1!EJ373,Sheet1!EJ374=Sheet1!EJ375),Sheet1!EJ374,BV372-CB372)</f>
        <v>2.1867891883578761</v>
      </c>
      <c r="CD372" s="602"/>
      <c r="CE372" s="617"/>
      <c r="CF372" s="617">
        <f t="shared" si="665"/>
        <v>0</v>
      </c>
      <c r="CG372" s="617"/>
      <c r="CH372" s="617">
        <f ca="1">IF(B372&gt;Summary!$A$1,#N/A,CF372*MGtoAF)</f>
        <v>0</v>
      </c>
      <c r="CI372" s="617">
        <f>Sheet1!BK374+Sheet1!BL374+Sheet1!BM374-Sheet1!ER374-CQ372</f>
        <v>6.52</v>
      </c>
      <c r="CJ372" s="617">
        <f t="shared" si="666"/>
        <v>6.5403052789419043</v>
      </c>
      <c r="CK372" s="617">
        <f>IF(Sheet1!ER374="FM",CQ372,0)</f>
        <v>0</v>
      </c>
      <c r="CL372" s="617">
        <f t="shared" si="667"/>
        <v>0</v>
      </c>
      <c r="CM372" s="617">
        <f>IF(Sheet1!ER374="OTHER",CQ372,0)</f>
        <v>0</v>
      </c>
      <c r="CN372" s="617">
        <f t="shared" si="668"/>
        <v>0</v>
      </c>
      <c r="CO372" s="617">
        <f t="shared" si="669"/>
        <v>6.52</v>
      </c>
      <c r="CP372" s="617">
        <f t="shared" si="670"/>
        <v>6.5403052789419043</v>
      </c>
      <c r="CQ372" s="617">
        <f>IF(OR(Sheet1!ER374="FM", Sheet1!ER374="OTHER"),SUM(Sheet1!BK374:'Sheet1'!BM374),0)</f>
        <v>0</v>
      </c>
      <c r="CR372" s="602">
        <f>IF(AND($B372&gt;=$FL372,$B372&lt;=$FM372),MAX($CJ372,Sheet1!EK374,0),MAX($CJ372-(7/36)*$K372,0))</f>
        <v>0</v>
      </c>
      <c r="CS372" s="617">
        <f t="shared" si="671"/>
        <v>0</v>
      </c>
      <c r="CT372" s="602">
        <f t="shared" si="672"/>
        <v>6.5403052789419043</v>
      </c>
      <c r="CU372" s="602">
        <f>IF(AND($O372&gt;0,Sheet1!EO374=1),(1-($O372-Sheet1!$L374)/$O372)*CP372,0)</f>
        <v>0</v>
      </c>
      <c r="CV372" s="602">
        <f>IF(AND(Sheet1!$L374=0,Sheet1!$L373=0, Calculation!CO372&lt;Sheet1!$EK374-0.1,Sheet1!$EK374=Sheet1!$EK373,Sheet1!$EK374=Sheet1!$EK375),Sheet1!$EK374,CP372-CU372)</f>
        <v>6.5403052789419043</v>
      </c>
      <c r="CW372" s="602"/>
      <c r="CX372" s="617">
        <f t="shared" si="673"/>
        <v>8.6999999999999993</v>
      </c>
      <c r="CY372" s="617">
        <f t="shared" si="674"/>
        <v>0</v>
      </c>
      <c r="CZ372" s="617">
        <f t="shared" si="675"/>
        <v>8.7270944672997803</v>
      </c>
      <c r="DA372" s="617">
        <f ca="1">IF(B372&gt;Summary!$A$1,#N/A,CY372*MGtoAF)</f>
        <v>0</v>
      </c>
      <c r="DB372" s="617">
        <f t="shared" si="676"/>
        <v>8.6999999999999993</v>
      </c>
      <c r="DC372" s="617">
        <f t="shared" si="677"/>
        <v>26.009</v>
      </c>
      <c r="DD372" s="617">
        <f>Sheet1!AB374-DC372</f>
        <v>8.0999999999999517E-2</v>
      </c>
      <c r="DE372" s="617">
        <f t="shared" si="678"/>
        <v>3.1143065861816877E-3</v>
      </c>
      <c r="DF372" s="617">
        <f>(VLOOKUP(Sheet1!DC374,hhdcap_wcm,4)-(((VLOOKUP(Sheet1!DC374,hhdcap_wcm,3)-Sheet1!DC374)/(VLOOKUP(Sheet1!DC374,hhdcap_wcm,3)-VLOOKUP(Sheet1!DC374,hhdcap_wcm,1)))*(VLOOKUP(Sheet1!DC374,hhdcap_wcm,4)-VLOOKUP(Sheet1!DC374,hhdcap_wcm,2))))</f>
        <v>1119.8000000032218</v>
      </c>
      <c r="DG372" s="617">
        <f t="shared" si="679"/>
        <v>-72.800000000059072</v>
      </c>
      <c r="DH372" s="617">
        <f t="shared" si="680"/>
        <v>-36.712052445818991</v>
      </c>
      <c r="DI372" s="617">
        <f>Sheet1!EA374*AFtoMG</f>
        <v>0</v>
      </c>
      <c r="DJ372" s="617">
        <f>Sheet1!EB374*AFtoMG</f>
        <v>0</v>
      </c>
      <c r="DK372" s="617">
        <f>Sheet1!EC374*AFtoMG</f>
        <v>0</v>
      </c>
      <c r="DL372" s="617">
        <f>Sheet1!ED374*AFtoMG</f>
        <v>0</v>
      </c>
      <c r="DM372" s="617">
        <f t="shared" si="681"/>
        <v>0</v>
      </c>
      <c r="DN372" s="617">
        <f t="shared" si="682"/>
        <v>0</v>
      </c>
      <c r="DO372" s="617">
        <f t="shared" si="683"/>
        <v>0</v>
      </c>
      <c r="DP372" s="617">
        <f t="shared" si="684"/>
        <v>0</v>
      </c>
      <c r="DQ372" s="617"/>
      <c r="DR372" s="602">
        <f>IF(OR(B372&lt;FL372,B372&gt;FM372),(MIN(AV372+BO372+CJ372+MAX(Sheet1!AA374+AG372-73,0),K372)),0)</f>
        <v>8.7270944672997803</v>
      </c>
      <c r="DS372" s="617"/>
      <c r="DT372" s="617">
        <f t="shared" si="685"/>
        <v>8.7270944672997803</v>
      </c>
      <c r="DU372" s="617"/>
      <c r="DV372" s="617">
        <f>Sheet1!EH374+Sheet1!EI374+Sheet1!EJ374+Sheet1!EK374</f>
        <v>8.5</v>
      </c>
      <c r="DW372" s="617"/>
      <c r="DX372" s="602">
        <f t="shared" si="686"/>
        <v>0</v>
      </c>
      <c r="DY372" s="617">
        <f>IF(Sheet1!FS374=1,SUM('Calculations II'!AT372:BA372)+'Calculations II'!BC372+Sheet1!BY374+'Calculations II'!BE372+AF372,SUM('Calculations II'!AT372:BA372)+'Calculations II'!BC372+Sheet1!BY374+'Calculations II'!BE372+AF372)</f>
        <v>45.783560000000008</v>
      </c>
      <c r="DZ372" s="617">
        <f>Sheet1!AA374+Sheet1!AB374+'Calculations II'!BC372</f>
        <v>50.989999999999995</v>
      </c>
      <c r="EA372" s="617"/>
      <c r="EB372" s="617"/>
      <c r="EC372" s="617">
        <f t="shared" si="687"/>
        <v>41269</v>
      </c>
      <c r="ED372" s="617">
        <f t="shared" si="688"/>
        <v>0</v>
      </c>
      <c r="EE372" s="617">
        <f t="shared" si="689"/>
        <v>0</v>
      </c>
      <c r="EF372" s="617">
        <f ca="1">IF(B372=TODAY(),0,-(VLOOKUP(Sheet1!BQ374,Lookup!$B$4:$J$236,2)-VLOOKUP(Sheet1!BQ373,Lookup!$B$4:$J$236,2))/1000000)</f>
        <v>0</v>
      </c>
      <c r="EG372" s="617">
        <f ca="1">IF(B372=TODAY(),0,-(VLOOKUP(Sheet1!BR374,Lookup!$B$4:$J$236,3)-VLOOKUP(Sheet1!BR373,Lookup!$B$4:$J$236,3))/1000000)</f>
        <v>0</v>
      </c>
      <c r="EH372" s="617">
        <f>-(VLOOKUP(Sheet1!BS374,Lookup!$B$4:$J$236,4)-VLOOKUP(Sheet1!BS373,Lookup!$B$4:$J$236,4))/1000000</f>
        <v>0</v>
      </c>
      <c r="EI372" s="602">
        <f t="shared" ca="1" si="607"/>
        <v>2.7706568316981941</v>
      </c>
      <c r="EJ372" s="617">
        <f>-(VLOOKUP(Sheet1!BT374,Lookup!$O$4:$Q$262,2)-VLOOKUP(Sheet1!BT373,Lookup!$O$4:$Q$262,2))/1000000</f>
        <v>1.3853284158490971</v>
      </c>
      <c r="EK372" s="617">
        <f>-(VLOOKUP(Sheet1!BU374,Lookup!$O$4:$Q$262,3)-VLOOKUP(Sheet1!BU373,Lookup!$O$4:$Q$262,3))/1000000</f>
        <v>1.3853284158490971</v>
      </c>
      <c r="EL372" s="617"/>
      <c r="EM372" s="617"/>
      <c r="EN372" s="617"/>
      <c r="EO372" s="617"/>
      <c r="EP372" s="617"/>
      <c r="EQ372" s="617"/>
      <c r="ER372" s="617"/>
      <c r="ES372" s="617"/>
      <c r="ET372" s="660" t="e">
        <f t="shared" si="690"/>
        <v>#N/A</v>
      </c>
      <c r="EU372" s="660" t="e">
        <f t="shared" si="691"/>
        <v>#N/A</v>
      </c>
      <c r="EV372" s="661" t="e">
        <f t="shared" si="692"/>
        <v>#N/A</v>
      </c>
      <c r="EW372" s="662" t="s">
        <v>744</v>
      </c>
      <c r="EX372" s="662" t="s">
        <v>744</v>
      </c>
      <c r="EY372" s="660" t="e">
        <v>#N/A</v>
      </c>
      <c r="EZ372" s="660" t="e">
        <v>#N/A</v>
      </c>
      <c r="FA372" s="617"/>
      <c r="FB372" s="617"/>
      <c r="FC372" s="617"/>
      <c r="FD372" s="617"/>
      <c r="FE372" s="617">
        <f>O372+((Sheet1!CS374)*GPMtoMGD)</f>
        <v>50.989999999999995</v>
      </c>
      <c r="FF372" s="617">
        <f>IF(Sheet1!AA374+AG372&lt;=Calculation!N372,AG372,Calculation!N372-Sheet1!AA374)</f>
        <v>17.362905532700221</v>
      </c>
      <c r="FG372" s="617">
        <f>(Sheet1!BP374+Sheet1!BO374)/694.4</f>
        <v>2.3243087557603688</v>
      </c>
      <c r="FH372" s="617"/>
      <c r="FI372" s="617"/>
      <c r="FJ372" s="617"/>
      <c r="FK372" s="617"/>
      <c r="FL372" s="800">
        <f t="shared" si="608"/>
        <v>41110</v>
      </c>
      <c r="FM372" s="800">
        <f t="shared" si="609"/>
        <v>41217</v>
      </c>
      <c r="FN372" s="617"/>
      <c r="FO372" s="617"/>
      <c r="FP372" s="617"/>
      <c r="FQ372" s="617"/>
      <c r="FR372" s="617" t="str">
        <f t="shared" si="610"/>
        <v>Y</v>
      </c>
      <c r="FS372" s="621">
        <v>40969</v>
      </c>
      <c r="FT372" s="800">
        <f t="shared" si="611"/>
        <v>41069</v>
      </c>
      <c r="FU372" s="617">
        <v>6518.9</v>
      </c>
      <c r="FV372" s="800">
        <f t="shared" si="612"/>
        <v>41089</v>
      </c>
      <c r="FW372" s="617">
        <f t="shared" si="631"/>
        <v>3259</v>
      </c>
      <c r="FX372" s="621">
        <f t="shared" si="613"/>
        <v>41217</v>
      </c>
      <c r="FZ372" s="602">
        <f t="shared" si="614"/>
        <v>0</v>
      </c>
      <c r="GA372" s="617" t="str">
        <f t="shared" si="693"/>
        <v/>
      </c>
      <c r="GB372" s="617">
        <f t="shared" si="615"/>
        <v>0</v>
      </c>
      <c r="GC372" s="617" t="str">
        <f t="shared" si="616"/>
        <v/>
      </c>
      <c r="GD372" s="617">
        <f>IF(GA372="P",Lookup!$M$12,IF(GA372="PP",Lookup!$M$13,IF(GA372="PPP",Lookup!$M$14,IF(GA372="T",Lookup!$M$15,IF(GA372="TP",Lookup!$M$16,IF(GA372="TPP",Lookup!$M$17,IF(GA372="TPPP",Lookup!$M$18,0)))))))*FZ372</f>
        <v>0</v>
      </c>
      <c r="GE372" s="617">
        <f t="shared" si="617"/>
        <v>0</v>
      </c>
      <c r="GF372" s="617">
        <f t="shared" si="694"/>
        <v>0</v>
      </c>
      <c r="GG372" s="617">
        <f t="shared" si="625"/>
        <v>0</v>
      </c>
      <c r="GH372" s="617"/>
      <c r="GI372" s="617">
        <f t="shared" si="618"/>
        <v>0</v>
      </c>
      <c r="GJ372" s="617" t="str">
        <f t="shared" si="619"/>
        <v/>
      </c>
      <c r="GK372" s="617">
        <f>IF(GA372="P",Lookup!$N$12,IF(GA372="PP",Lookup!$N$13,IF(GA372="PPP",Lookup!$N$14,IF(GA372="T",Lookup!$N$15,IF(GA372="TP",Lookup!$N$16,IF(GA372="TPP",Lookup!$N$17,IF(GA372="TPPP",Lookup!$N$18,0)))))))*FZ372</f>
        <v>0</v>
      </c>
      <c r="GL372" s="617">
        <f t="shared" si="620"/>
        <v>0</v>
      </c>
      <c r="GM372" s="617">
        <f t="shared" si="695"/>
        <v>0</v>
      </c>
      <c r="GN372" s="617">
        <f t="shared" si="626"/>
        <v>0</v>
      </c>
      <c r="GO372" s="617"/>
      <c r="GP372" s="617">
        <f t="shared" si="621"/>
        <v>0</v>
      </c>
      <c r="GQ372" s="617" t="str">
        <f t="shared" si="622"/>
        <v/>
      </c>
      <c r="GR372" s="617">
        <f>IF(GA372="P",Lookup!$N$12,IF(GA372="PP",Lookup!$N$13,IF(GA372="PPP",Lookup!$N$14,IF(GA372="T",Lookup!$N$15,IF(GA372="TP",Lookup!$N$16,IF(GA372="TPP",Lookup!$N$17,IF(GA372="TPPP",Lookup!$N$18,0)))))))*FZ372</f>
        <v>0</v>
      </c>
      <c r="GS372" s="602">
        <f t="shared" si="696"/>
        <v>0</v>
      </c>
      <c r="GT372" s="617">
        <f t="shared" si="697"/>
        <v>0</v>
      </c>
      <c r="GU372" s="617">
        <f t="shared" si="627"/>
        <v>0</v>
      </c>
      <c r="GV372" s="617"/>
      <c r="GW372" s="617">
        <f t="shared" si="623"/>
        <v>0</v>
      </c>
      <c r="GX372" s="617" t="str">
        <f t="shared" si="624"/>
        <v/>
      </c>
      <c r="GY372" s="617">
        <f>IF(GA372="P",Lookup!$N$12,IF(GA372="PP",Lookup!$N$13,IF(GA372="PPP",Lookup!$N$14,IF(GA372="T",Lookup!$N$15,IF(GA372="TP",Lookup!$N$16,IF(GA372="TPP",Lookup!$N$17,IF(GA372="TPPP",Lookup!$N$18,0)))))))*FZ372</f>
        <v>0</v>
      </c>
      <c r="GZ372" s="602">
        <f t="shared" si="698"/>
        <v>0</v>
      </c>
      <c r="HA372" s="617">
        <f t="shared" si="699"/>
        <v>0</v>
      </c>
      <c r="HB372" s="617">
        <f t="shared" si="628"/>
        <v>0</v>
      </c>
    </row>
    <row r="373" spans="1:210">
      <c r="A373" s="646" t="s">
        <v>7</v>
      </c>
      <c r="B373" s="613">
        <v>41270</v>
      </c>
      <c r="C373" s="618">
        <v>0.5</v>
      </c>
      <c r="D373" s="583">
        <f t="shared" si="629"/>
        <v>300</v>
      </c>
      <c r="E373" s="583">
        <f t="shared" si="630"/>
        <v>250</v>
      </c>
      <c r="F373" s="583">
        <v>250</v>
      </c>
      <c r="G373" s="617">
        <f>DH373+Sheet1!CZ375</f>
        <v>707.90015128593041</v>
      </c>
      <c r="H373" s="617">
        <f t="shared" si="632"/>
        <v>190.62345779122541</v>
      </c>
      <c r="I373" s="616">
        <f>MAX(Sheet1!Z375-AJ373+(Sheet1!DA375-E373)*CFStoMGD,0)</f>
        <v>784.36111285928087</v>
      </c>
      <c r="J373" s="619">
        <f>IF(AND(B373&gt;=Calculation!FS373,B373&lt;=Calculation!FT373),IF(Sheet1!DB375&gt;=Calculation!D373,64.64,0),MAX(Sheet1!Z375-AJ373+(Sheet1!DB375-D373)*CFStoMGD,0))</f>
        <v>227.16431285928084</v>
      </c>
      <c r="K373" s="602">
        <f t="shared" si="633"/>
        <v>64.64</v>
      </c>
      <c r="L373" s="617">
        <f>Sheet1!AA375+Sheet1!AB375-Sheet1!L375+(Sheet1!DA375-F373)*CFStoMGD</f>
        <v>826.49</v>
      </c>
      <c r="M373" s="617">
        <f t="shared" si="634"/>
        <v>466.73839094704994</v>
      </c>
      <c r="N373" s="617">
        <f>IF(Sheet1!DA375&gt;=F373,MIN(73,MIN(MAX(L373,0),MAX(M373,0))),0)</f>
        <v>73</v>
      </c>
      <c r="O373" s="620">
        <f>Sheet1!AA375+Sheet1!AB375</f>
        <v>50.81</v>
      </c>
      <c r="P373" s="620">
        <f t="shared" si="635"/>
        <v>78.603070000000002</v>
      </c>
      <c r="Q373" s="617">
        <f>MIN(N373,Sheet1!AA375+AG373)</f>
        <v>42.308887140719136</v>
      </c>
      <c r="R373" s="617">
        <f t="shared" si="636"/>
        <v>8.5011128592808625</v>
      </c>
      <c r="S373" s="620">
        <f>Sheet1!Y375*MGDtoCFS</f>
        <v>38.520299999999999</v>
      </c>
      <c r="T373" s="620">
        <f>Sheet1!Z375*MGDtoCFS</f>
        <v>40.361229999999999</v>
      </c>
      <c r="U373" s="620">
        <f>Sheet1!AA375*MGDtoCFS</f>
        <v>38.520299999999999</v>
      </c>
      <c r="V373" s="620">
        <f>Sheet1!AB375*MGDtoCFS</f>
        <v>40.082769999999996</v>
      </c>
      <c r="W373" s="620">
        <f>Sheet1!L375*MGDtoCFS</f>
        <v>0</v>
      </c>
      <c r="X373" s="602">
        <f t="shared" si="637"/>
        <v>0</v>
      </c>
      <c r="Y373" s="617">
        <f t="shared" si="638"/>
        <v>0</v>
      </c>
      <c r="Z373" s="617">
        <f t="shared" si="639"/>
        <v>0</v>
      </c>
      <c r="AA373" s="617">
        <f t="shared" si="640"/>
        <v>0</v>
      </c>
      <c r="AB373" s="617">
        <f>(VLOOKUP(Sheet1!DC375,hhdcap_wcm,4)-(((VLOOKUP(Sheet1!DC375,hhdcap_wcm,3)-Sheet1!DC375)/(VLOOKUP(Sheet1!DC375,hhdcap_wcm,3)-VLOOKUP(Sheet1!DC375,hhdcap_wcm,1)))*(VLOOKUP(Sheet1!DC375,hhdcap_wcm,4)-VLOOKUP(Sheet1!DC375,hhdcap_wcm,2))))</f>
        <v>1131.5000000032219</v>
      </c>
      <c r="AC373" s="617">
        <f t="shared" si="641"/>
        <v>11.700000000000045</v>
      </c>
      <c r="AD373" s="617">
        <f t="shared" si="642"/>
        <v>0</v>
      </c>
      <c r="AE373" s="617">
        <f t="shared" si="643"/>
        <v>0</v>
      </c>
      <c r="AF373" s="617">
        <f>Sheet1!BA375+Sheet1!BB375+Sheet1!BN375+BT373</f>
        <v>17.509</v>
      </c>
      <c r="AG373" s="617">
        <f t="shared" si="644"/>
        <v>17.408887140719138</v>
      </c>
      <c r="AH373" s="617">
        <f>Sheet1!BA375+BT373</f>
        <v>0</v>
      </c>
      <c r="AI373" s="617">
        <f>Sheet1!BA375+Sheet1!BB375+BT373</f>
        <v>1.0089999999999999</v>
      </c>
      <c r="AJ373" s="617">
        <f>IF((Sheet1!AA375+AG373+AX373+AZ373+BQ373+BS373+CL373+CN373)&lt;=N373,AG373+AX373+AZ373+BQ373+BS373+CL373+CN373,N373-Sheet1!AA375)</f>
        <v>17.408887140719138</v>
      </c>
      <c r="AK373" s="617">
        <f>IF(DR373&lt;K373,0,MAX(Sheet1!AA375+AG373-15/36*K373-N373,Sheet1!EH375,0))</f>
        <v>0</v>
      </c>
      <c r="AL373" s="617">
        <f>IF(OR(B373&gt;=FT373,B373&lt;FS373),0,15/36*K373-MAX(0,64.6-(137.6-(Sheet1!AA375+Sheet1!AB375))))</f>
        <v>0</v>
      </c>
      <c r="AM373" s="617">
        <f>Sheet1!DB375-110</f>
        <v>528</v>
      </c>
      <c r="AN373" s="617">
        <f>Sheet1!DA375-265</f>
        <v>1185</v>
      </c>
      <c r="AO373" s="617">
        <f t="shared" si="645"/>
        <v>30.691112859280864</v>
      </c>
      <c r="AP373" s="617">
        <f t="shared" si="646"/>
        <v>0</v>
      </c>
      <c r="AQ373" s="617">
        <f t="shared" si="647"/>
        <v>0</v>
      </c>
      <c r="AR373" s="617">
        <f t="shared" si="648"/>
        <v>0</v>
      </c>
      <c r="AS373" s="617"/>
      <c r="AT373" s="617">
        <f ca="1">IF(B373&gt;Summary!$A$1,#N/A,AR373*MGtoAF)</f>
        <v>0</v>
      </c>
      <c r="AU373" s="617">
        <f>Sheet1!BG375+Sheet1!BH375+Sheet1!BI375-BC373</f>
        <v>0</v>
      </c>
      <c r="AV373" s="617">
        <f t="shared" si="649"/>
        <v>0</v>
      </c>
      <c r="AW373" s="617">
        <f>IF(Sheet1!EP375="FM",BC373,0)</f>
        <v>0</v>
      </c>
      <c r="AX373" s="617">
        <f t="shared" si="650"/>
        <v>0</v>
      </c>
      <c r="AY373" s="617">
        <f>IF(Sheet1!EP375="OTHER",BC373,0)</f>
        <v>0</v>
      </c>
      <c r="AZ373" s="617">
        <f t="shared" si="651"/>
        <v>0</v>
      </c>
      <c r="BA373" s="617">
        <f t="shared" si="652"/>
        <v>0</v>
      </c>
      <c r="BB373" s="617">
        <f t="shared" si="653"/>
        <v>0</v>
      </c>
      <c r="BC373" s="617">
        <f>IF(OR(Sheet1!EP375="FM", Sheet1!EP375="OTHER"),SUM(Sheet1!BG375:'Sheet1'!BI375),0)</f>
        <v>0</v>
      </c>
      <c r="BD373" s="602">
        <f>IF(AND($B373&gt;=$FL373,$B373&lt;=$FM373),MAX(AV373,Sheet1!EI375,0),MAX(AV373-(7/36)*$K373,0))</f>
        <v>0</v>
      </c>
      <c r="BE373" s="617">
        <f t="shared" si="654"/>
        <v>0</v>
      </c>
      <c r="BF373" s="602">
        <f t="shared" si="655"/>
        <v>0</v>
      </c>
      <c r="BG373" s="602">
        <f>IF(AND($O373&gt;0,Sheet1!EM375=1),(1-($O373-Sheet1!$L375)/$O373)*BB373,0)</f>
        <v>0</v>
      </c>
      <c r="BH373" s="602">
        <f>IF(AND(Sheet1!$L375=0,Sheet1!$L374=0, Calculation!BA373&lt;Sheet1!$EI375-0.1,Sheet1!$EI375=Sheet1!$EI374,Sheet1!$EI375=Sheet1!$EI376),Sheet1!$EI375,BB373-BG373)</f>
        <v>0</v>
      </c>
      <c r="BI373" s="617"/>
      <c r="BJ373" s="617"/>
      <c r="BK373" s="617">
        <f t="shared" si="656"/>
        <v>0</v>
      </c>
      <c r="BL373" s="617"/>
      <c r="BM373" s="617">
        <f ca="1">IF(B373&gt;Summary!$A$1,#N/A,BK373*MGtoAF)</f>
        <v>0</v>
      </c>
      <c r="BN373" s="617">
        <f>Sheet1!BC375+Sheet1!BD375+Sheet1!BE375+Sheet1!BF375-BW373-BX373</f>
        <v>1.99</v>
      </c>
      <c r="BO373" s="617">
        <f t="shared" si="657"/>
        <v>1.9786215894700487</v>
      </c>
      <c r="BP373" s="617">
        <f>IF(Sheet1!EQ375="FM",BX373,0)</f>
        <v>0</v>
      </c>
      <c r="BQ373" s="617">
        <f t="shared" si="658"/>
        <v>0</v>
      </c>
      <c r="BR373" s="617">
        <f>IF(Sheet1!EQ375="OTHER",BX373,0)</f>
        <v>0</v>
      </c>
      <c r="BS373" s="617">
        <f t="shared" si="659"/>
        <v>0</v>
      </c>
      <c r="BT373" s="617">
        <f t="shared" si="660"/>
        <v>0</v>
      </c>
      <c r="BU373" s="617">
        <f t="shared" si="661"/>
        <v>1.99</v>
      </c>
      <c r="BV373" s="617">
        <f t="shared" si="662"/>
        <v>1.9786215894700487</v>
      </c>
      <c r="BW373" s="617">
        <f>IF(Sheet1!EQ375="CWA",SUM(Sheet1!BC375:'Sheet1'!BF375),0)</f>
        <v>0</v>
      </c>
      <c r="BX373" s="617">
        <f>IF(OR(Sheet1!EQ375="FM", Sheet1!EQ375="OTHER"),SUM(Sheet1!BC375:'Sheet1'!BF375),0)</f>
        <v>0</v>
      </c>
      <c r="BY373" s="602">
        <f>IF(AND($B373&gt;=$FL373,$B373&lt;=$FM373),MAX(BV373,Sheet1!EJ375,0),MAX(BV373-(7/36)*$K373,0))</f>
        <v>0</v>
      </c>
      <c r="BZ373" s="617">
        <f t="shared" si="663"/>
        <v>0</v>
      </c>
      <c r="CA373" s="602">
        <f t="shared" si="664"/>
        <v>1.9786215894700487</v>
      </c>
      <c r="CB373" s="602">
        <f>IF(AND($O373&gt;0,Sheet1!EN375=1),(1-($O373-Sheet1!$L375)/$O373)*BV373,0)</f>
        <v>0</v>
      </c>
      <c r="CC373" s="602">
        <f>IF(AND(Sheet1!$L375=0,Sheet1!$L374=0, Calculation!BU373&lt;Sheet1!EJ375-0.1,Sheet1!EJ375=Sheet1!EJ374,Sheet1!EJ375=Sheet1!EJ376),Sheet1!EJ375,BV373-CB373)</f>
        <v>1.9786215894700487</v>
      </c>
      <c r="CD373" s="602"/>
      <c r="CE373" s="617"/>
      <c r="CF373" s="617">
        <f t="shared" si="665"/>
        <v>0</v>
      </c>
      <c r="CG373" s="617"/>
      <c r="CH373" s="617">
        <f ca="1">IF(B373&gt;Summary!$A$1,#N/A,CF373*MGtoAF)</f>
        <v>0</v>
      </c>
      <c r="CI373" s="617">
        <f>Sheet1!BK375+Sheet1!BL375+Sheet1!BM375-Sheet1!ER375-CQ373</f>
        <v>6.5600000000000005</v>
      </c>
      <c r="CJ373" s="617">
        <f t="shared" si="666"/>
        <v>6.5224912698108142</v>
      </c>
      <c r="CK373" s="617">
        <f>IF(Sheet1!ER375="FM",CQ373,0)</f>
        <v>0</v>
      </c>
      <c r="CL373" s="617">
        <f t="shared" si="667"/>
        <v>0</v>
      </c>
      <c r="CM373" s="617">
        <f>IF(Sheet1!ER375="OTHER",CQ373,0)</f>
        <v>0</v>
      </c>
      <c r="CN373" s="617">
        <f t="shared" si="668"/>
        <v>0</v>
      </c>
      <c r="CO373" s="617">
        <f t="shared" si="669"/>
        <v>6.5600000000000005</v>
      </c>
      <c r="CP373" s="617">
        <f t="shared" si="670"/>
        <v>6.5224912698108142</v>
      </c>
      <c r="CQ373" s="617">
        <f>IF(OR(Sheet1!ER375="FM", Sheet1!ER375="OTHER"),SUM(Sheet1!BK375:'Sheet1'!BM375),0)</f>
        <v>0</v>
      </c>
      <c r="CR373" s="602">
        <f>IF(AND($B373&gt;=$FL373,$B373&lt;=$FM373),MAX($CJ373,Sheet1!EK375,0),MAX($CJ373-(7/36)*$K373,0))</f>
        <v>0</v>
      </c>
      <c r="CS373" s="617">
        <f t="shared" si="671"/>
        <v>0</v>
      </c>
      <c r="CT373" s="602">
        <f t="shared" si="672"/>
        <v>6.5224912698108142</v>
      </c>
      <c r="CU373" s="602">
        <f>IF(AND($O373&gt;0,Sheet1!EO375=1),(1-($O373-Sheet1!$L375)/$O373)*CP373,0)</f>
        <v>0</v>
      </c>
      <c r="CV373" s="602">
        <f>IF(AND(Sheet1!$L375=0,Sheet1!$L374=0, Calculation!CO373&lt;Sheet1!$EK375-0.1,Sheet1!$EK375=Sheet1!$EK374,Sheet1!$EK375=Sheet1!$EK376),Sheet1!$EK375,CP373-CU373)</f>
        <v>6.5224912698108142</v>
      </c>
      <c r="CW373" s="602"/>
      <c r="CX373" s="617">
        <f t="shared" si="673"/>
        <v>8.5500000000000007</v>
      </c>
      <c r="CY373" s="617">
        <f t="shared" si="674"/>
        <v>0</v>
      </c>
      <c r="CZ373" s="617">
        <f t="shared" si="675"/>
        <v>8.5011128592808625</v>
      </c>
      <c r="DA373" s="617">
        <f ca="1">IF(B373&gt;Summary!$A$1,#N/A,CY373*MGtoAF)</f>
        <v>0</v>
      </c>
      <c r="DB373" s="617">
        <f t="shared" si="676"/>
        <v>8.5500000000000007</v>
      </c>
      <c r="DC373" s="617">
        <f t="shared" si="677"/>
        <v>26.059000000000001</v>
      </c>
      <c r="DD373" s="617">
        <f>Sheet1!AB375-DC373</f>
        <v>-0.14900000000000091</v>
      </c>
      <c r="DE373" s="617">
        <f t="shared" si="678"/>
        <v>-5.7177942361564486E-3</v>
      </c>
      <c r="DF373" s="617">
        <f>(VLOOKUP(Sheet1!DC375,hhdcap_wcm,4)-(((VLOOKUP(Sheet1!DC375,hhdcap_wcm,3)-Sheet1!DC375)/(VLOOKUP(Sheet1!DC375,hhdcap_wcm,3)-VLOOKUP(Sheet1!DC375,hhdcap_wcm,1)))*(VLOOKUP(Sheet1!DC375,hhdcap_wcm,4)-VLOOKUP(Sheet1!DC375,hhdcap_wcm,2))))</f>
        <v>1131.5000000032219</v>
      </c>
      <c r="DG373" s="617">
        <f t="shared" si="679"/>
        <v>11.700000000000045</v>
      </c>
      <c r="DH373" s="617">
        <f t="shared" si="680"/>
        <v>5.9001512859304306</v>
      </c>
      <c r="DI373" s="617">
        <f>Sheet1!EA375*AFtoMG</f>
        <v>0</v>
      </c>
      <c r="DJ373" s="617">
        <f>Sheet1!EB375*AFtoMG</f>
        <v>0</v>
      </c>
      <c r="DK373" s="617">
        <f>Sheet1!EC375*AFtoMG</f>
        <v>0</v>
      </c>
      <c r="DL373" s="617">
        <f>Sheet1!ED375*AFtoMG</f>
        <v>0</v>
      </c>
      <c r="DM373" s="617">
        <f t="shared" si="681"/>
        <v>0</v>
      </c>
      <c r="DN373" s="617">
        <f t="shared" si="682"/>
        <v>0</v>
      </c>
      <c r="DO373" s="617">
        <f t="shared" si="683"/>
        <v>0</v>
      </c>
      <c r="DP373" s="617">
        <f t="shared" si="684"/>
        <v>0</v>
      </c>
      <c r="DQ373" s="617"/>
      <c r="DR373" s="602">
        <f>IF(OR(B373&lt;FL373,B373&gt;FM373),(MIN(AV373+BO373+CJ373+MAX(Sheet1!AA375+AG373-73,0),K373)),0)</f>
        <v>8.5011128592808625</v>
      </c>
      <c r="DS373" s="617"/>
      <c r="DT373" s="617">
        <f t="shared" si="685"/>
        <v>8.5011128592808625</v>
      </c>
      <c r="DU373" s="617"/>
      <c r="DV373" s="617">
        <f>Sheet1!EH375+Sheet1!EI375+Sheet1!EJ375+Sheet1!EK375</f>
        <v>8.5</v>
      </c>
      <c r="DW373" s="617"/>
      <c r="DX373" s="602">
        <f t="shared" si="686"/>
        <v>0</v>
      </c>
      <c r="DY373" s="617">
        <f>IF(Sheet1!FS375=1,SUM('Calculations II'!AT373:BA373)+'Calculations II'!BC373+Sheet1!BY375+'Calculations II'!BE373+AF373,SUM('Calculations II'!AT373:BA373)+'Calculations II'!BC373+Sheet1!BY375+'Calculations II'!BE373+AF373)</f>
        <v>45.412984000000002</v>
      </c>
      <c r="DZ373" s="617">
        <f>Sheet1!AA375+Sheet1!AB375+'Calculations II'!BC373</f>
        <v>50.81</v>
      </c>
      <c r="EA373" s="617"/>
      <c r="EB373" s="617"/>
      <c r="EC373" s="617">
        <f t="shared" si="687"/>
        <v>41270</v>
      </c>
      <c r="ED373" s="617">
        <f t="shared" si="688"/>
        <v>0</v>
      </c>
      <c r="EE373" s="617">
        <f t="shared" si="689"/>
        <v>0</v>
      </c>
      <c r="EF373" s="617">
        <f ca="1">IF(B373=TODAY(),0,-(VLOOKUP(Sheet1!BQ375,Lookup!$B$4:$J$236,2)-VLOOKUP(Sheet1!BQ374,Lookup!$B$4:$J$236,2))/1000000)</f>
        <v>0</v>
      </c>
      <c r="EG373" s="617">
        <f ca="1">IF(B373=TODAY(),0,-(VLOOKUP(Sheet1!BR375,Lookup!$B$4:$J$236,3)-VLOOKUP(Sheet1!BR374,Lookup!$B$4:$J$236,3))/1000000)</f>
        <v>0</v>
      </c>
      <c r="EH373" s="617">
        <f>-(VLOOKUP(Sheet1!BS375,Lookup!$B$4:$J$236,4)-VLOOKUP(Sheet1!BS374,Lookup!$B$4:$J$236,4))/1000000</f>
        <v>0</v>
      </c>
      <c r="EI373" s="602">
        <f t="shared" ca="1" si="607"/>
        <v>0</v>
      </c>
      <c r="EJ373" s="617">
        <f>-(VLOOKUP(Sheet1!BT375,Lookup!$O$4:$Q$262,2)-VLOOKUP(Sheet1!BT374,Lookup!$O$4:$Q$262,2))/1000000</f>
        <v>0</v>
      </c>
      <c r="EK373" s="617">
        <f>-(VLOOKUP(Sheet1!BU375,Lookup!$O$4:$Q$262,3)-VLOOKUP(Sheet1!BU374,Lookup!$O$4:$Q$262,3))/1000000</f>
        <v>0</v>
      </c>
      <c r="EL373" s="617"/>
      <c r="EM373" s="617"/>
      <c r="EN373" s="617"/>
      <c r="EO373" s="617"/>
      <c r="EP373" s="617"/>
      <c r="EQ373" s="617"/>
      <c r="ER373" s="617"/>
      <c r="ES373" s="617"/>
      <c r="ET373" s="660" t="e">
        <f t="shared" si="690"/>
        <v>#N/A</v>
      </c>
      <c r="EU373" s="660" t="e">
        <f t="shared" si="691"/>
        <v>#N/A</v>
      </c>
      <c r="EV373" s="661" t="e">
        <f t="shared" si="692"/>
        <v>#N/A</v>
      </c>
      <c r="EW373" s="662" t="s">
        <v>744</v>
      </c>
      <c r="EX373" s="662" t="s">
        <v>744</v>
      </c>
      <c r="EY373" s="660" t="e">
        <v>#N/A</v>
      </c>
      <c r="EZ373" s="660" t="e">
        <v>#N/A</v>
      </c>
      <c r="FA373" s="617"/>
      <c r="FB373" s="617"/>
      <c r="FC373" s="617"/>
      <c r="FD373" s="617"/>
      <c r="FE373" s="617">
        <f>O373+((Sheet1!CS375)*GPMtoMGD)</f>
        <v>50.81</v>
      </c>
      <c r="FF373" s="617">
        <f>IF(Sheet1!AA375+AG373&lt;=Calculation!N373,AG373,Calculation!N373-Sheet1!AA375)</f>
        <v>17.408887140719138</v>
      </c>
      <c r="FG373" s="617">
        <f>(Sheet1!BP375+Sheet1!BO375)/694.4</f>
        <v>1.7174539170506911</v>
      </c>
      <c r="FH373" s="617"/>
      <c r="FI373" s="617"/>
      <c r="FJ373" s="617"/>
      <c r="FK373" s="617"/>
      <c r="FL373" s="800">
        <f t="shared" si="608"/>
        <v>41110</v>
      </c>
      <c r="FM373" s="800">
        <f t="shared" si="609"/>
        <v>41217</v>
      </c>
      <c r="FN373" s="617"/>
      <c r="FO373" s="617"/>
      <c r="FP373" s="617"/>
      <c r="FQ373" s="617"/>
      <c r="FR373" s="617" t="str">
        <f t="shared" si="610"/>
        <v>Y</v>
      </c>
      <c r="FS373" s="621">
        <v>40969</v>
      </c>
      <c r="FT373" s="800">
        <f t="shared" si="611"/>
        <v>41069</v>
      </c>
      <c r="FU373" s="617">
        <v>6518.9</v>
      </c>
      <c r="FV373" s="800">
        <f t="shared" si="612"/>
        <v>41089</v>
      </c>
      <c r="FW373" s="617">
        <f t="shared" si="631"/>
        <v>3259</v>
      </c>
      <c r="FX373" s="621">
        <f t="shared" si="613"/>
        <v>41217</v>
      </c>
      <c r="FZ373" s="602">
        <f t="shared" si="614"/>
        <v>0</v>
      </c>
      <c r="GA373" s="617" t="str">
        <f t="shared" si="693"/>
        <v/>
      </c>
      <c r="GB373" s="617">
        <f t="shared" si="615"/>
        <v>0</v>
      </c>
      <c r="GC373" s="617" t="str">
        <f t="shared" si="616"/>
        <v/>
      </c>
      <c r="GD373" s="617">
        <f>IF(GA373="P",Lookup!$M$12,IF(GA373="PP",Lookup!$M$13,IF(GA373="PPP",Lookup!$M$14,IF(GA373="T",Lookup!$M$15,IF(GA373="TP",Lookup!$M$16,IF(GA373="TPP",Lookup!$M$17,IF(GA373="TPPP",Lookup!$M$18,0)))))))*FZ373</f>
        <v>0</v>
      </c>
      <c r="GE373" s="617">
        <f t="shared" si="617"/>
        <v>0</v>
      </c>
      <c r="GF373" s="617">
        <f t="shared" si="694"/>
        <v>0</v>
      </c>
      <c r="GG373" s="617">
        <f t="shared" si="625"/>
        <v>0</v>
      </c>
      <c r="GH373" s="617"/>
      <c r="GI373" s="617">
        <f t="shared" si="618"/>
        <v>0</v>
      </c>
      <c r="GJ373" s="617" t="str">
        <f t="shared" si="619"/>
        <v/>
      </c>
      <c r="GK373" s="617">
        <f>IF(GA373="P",Lookup!$N$12,IF(GA373="PP",Lookup!$N$13,IF(GA373="PPP",Lookup!$N$14,IF(GA373="T",Lookup!$N$15,IF(GA373="TP",Lookup!$N$16,IF(GA373="TPP",Lookup!$N$17,IF(GA373="TPPP",Lookup!$N$18,0)))))))*FZ373</f>
        <v>0</v>
      </c>
      <c r="GL373" s="617">
        <f t="shared" si="620"/>
        <v>0</v>
      </c>
      <c r="GM373" s="617">
        <f t="shared" si="695"/>
        <v>0</v>
      </c>
      <c r="GN373" s="617">
        <f t="shared" si="626"/>
        <v>0</v>
      </c>
      <c r="GO373" s="617"/>
      <c r="GP373" s="617">
        <f t="shared" si="621"/>
        <v>0</v>
      </c>
      <c r="GQ373" s="617" t="str">
        <f t="shared" si="622"/>
        <v/>
      </c>
      <c r="GR373" s="617">
        <f>IF(GA373="P",Lookup!$N$12,IF(GA373="PP",Lookup!$N$13,IF(GA373="PPP",Lookup!$N$14,IF(GA373="T",Lookup!$N$15,IF(GA373="TP",Lookup!$N$16,IF(GA373="TPP",Lookup!$N$17,IF(GA373="TPPP",Lookup!$N$18,0)))))))*FZ373</f>
        <v>0</v>
      </c>
      <c r="GS373" s="602">
        <f t="shared" si="696"/>
        <v>0</v>
      </c>
      <c r="GT373" s="617">
        <f t="shared" si="697"/>
        <v>0</v>
      </c>
      <c r="GU373" s="617">
        <f t="shared" si="627"/>
        <v>0</v>
      </c>
      <c r="GV373" s="617"/>
      <c r="GW373" s="617">
        <f t="shared" si="623"/>
        <v>0</v>
      </c>
      <c r="GX373" s="617" t="str">
        <f t="shared" si="624"/>
        <v/>
      </c>
      <c r="GY373" s="617">
        <f>IF(GA373="P",Lookup!$N$12,IF(GA373="PP",Lookup!$N$13,IF(GA373="PPP",Lookup!$N$14,IF(GA373="T",Lookup!$N$15,IF(GA373="TP",Lookup!$N$16,IF(GA373="TPP",Lookup!$N$17,IF(GA373="TPPP",Lookup!$N$18,0)))))))*FZ373</f>
        <v>0</v>
      </c>
      <c r="GZ373" s="602">
        <f t="shared" si="698"/>
        <v>0</v>
      </c>
      <c r="HA373" s="617">
        <f t="shared" si="699"/>
        <v>0</v>
      </c>
      <c r="HB373" s="617">
        <f t="shared" si="628"/>
        <v>0</v>
      </c>
    </row>
    <row r="374" spans="1:210">
      <c r="A374" s="646" t="s">
        <v>8</v>
      </c>
      <c r="B374" s="613">
        <v>41271</v>
      </c>
      <c r="C374" s="618">
        <v>0.5</v>
      </c>
      <c r="D374" s="583">
        <f t="shared" si="629"/>
        <v>300</v>
      </c>
      <c r="E374" s="583">
        <f t="shared" si="630"/>
        <v>250</v>
      </c>
      <c r="F374" s="583">
        <v>250</v>
      </c>
      <c r="G374" s="617">
        <f>DH374+Sheet1!CZ376</f>
        <v>622.47755925365607</v>
      </c>
      <c r="H374" s="617">
        <f t="shared" si="632"/>
        <v>135.40629430156326</v>
      </c>
      <c r="I374" s="616">
        <f>MAX(Sheet1!Z376-AJ374+(Sheet1!DA376-E374)*CFStoMGD,0)</f>
        <v>708.57664411426879</v>
      </c>
      <c r="J374" s="619">
        <f>IF(AND(B374&gt;=Calculation!FS374,B374&lt;=Calculation!FT374),IF(Sheet1!DB376&gt;=Calculation!D374,64.64,0),MAX(Sheet1!Z376-AJ374+(Sheet1!DB376-D374)*CFStoMGD,0))</f>
        <v>181.76064411426876</v>
      </c>
      <c r="K374" s="602">
        <f t="shared" si="633"/>
        <v>64.64</v>
      </c>
      <c r="L374" s="617">
        <f>Sheet1!AA376+Sheet1!AB376-Sheet1!L376+(Sheet1!DA376-F374)*CFStoMGD</f>
        <v>750.202</v>
      </c>
      <c r="M374" s="617">
        <f t="shared" si="634"/>
        <v>410.41688418759458</v>
      </c>
      <c r="N374" s="617">
        <f>IF(Sheet1!DA376&gt;=F374,MIN(73,MIN(MAX(L374,0),MAX(M374,0))),0)</f>
        <v>73</v>
      </c>
      <c r="O374" s="620">
        <f>Sheet1!AA376+Sheet1!AB376</f>
        <v>52.09</v>
      </c>
      <c r="P374" s="620">
        <f t="shared" si="635"/>
        <v>80.58323</v>
      </c>
      <c r="Q374" s="617">
        <f>MIN(N374,Sheet1!AA376+AG374)</f>
        <v>43.345355885731223</v>
      </c>
      <c r="R374" s="617">
        <f t="shared" si="636"/>
        <v>8.744644114268775</v>
      </c>
      <c r="S374" s="620">
        <f>Sheet1!Y376*MGDtoCFS</f>
        <v>38.520299999999999</v>
      </c>
      <c r="T374" s="620">
        <f>Sheet1!Z376*MGDtoCFS</f>
        <v>44.723769999999995</v>
      </c>
      <c r="U374" s="620">
        <f>Sheet1!AA376*MGDtoCFS</f>
        <v>38.520299999999999</v>
      </c>
      <c r="V374" s="620">
        <f>Sheet1!AB376*MGDtoCFS</f>
        <v>42.062930000000001</v>
      </c>
      <c r="W374" s="620">
        <f>Sheet1!L376*MGDtoCFS</f>
        <v>0</v>
      </c>
      <c r="X374" s="602">
        <f t="shared" si="637"/>
        <v>0</v>
      </c>
      <c r="Y374" s="617">
        <f t="shared" si="638"/>
        <v>0</v>
      </c>
      <c r="Z374" s="617">
        <f t="shared" si="639"/>
        <v>0</v>
      </c>
      <c r="AA374" s="617">
        <f t="shared" si="640"/>
        <v>0</v>
      </c>
      <c r="AB374" s="617">
        <f>(VLOOKUP(Sheet1!DC376,hhdcap_wcm,4)-(((VLOOKUP(Sheet1!DC376,hhdcap_wcm,3)-Sheet1!DC376)/(VLOOKUP(Sheet1!DC376,hhdcap_wcm,3)-VLOOKUP(Sheet1!DC376,hhdcap_wcm,1)))*(VLOOKUP(Sheet1!DC376,hhdcap_wcm,4)-VLOOKUP(Sheet1!DC376,hhdcap_wcm,2))))</f>
        <v>1114.6000000032218</v>
      </c>
      <c r="AC374" s="617">
        <f t="shared" si="641"/>
        <v>-16.900000000000091</v>
      </c>
      <c r="AD374" s="617">
        <f t="shared" si="642"/>
        <v>0</v>
      </c>
      <c r="AE374" s="617">
        <f t="shared" si="643"/>
        <v>0</v>
      </c>
      <c r="AF374" s="617">
        <f>Sheet1!BA376+Sheet1!BB376+Sheet1!BN376+BT374</f>
        <v>18.309000000000001</v>
      </c>
      <c r="AG374" s="617">
        <f t="shared" si="644"/>
        <v>18.445355885731225</v>
      </c>
      <c r="AH374" s="617">
        <f>Sheet1!BA376+BT374</f>
        <v>0</v>
      </c>
      <c r="AI374" s="617">
        <f>Sheet1!BA376+Sheet1!BB376+BT374</f>
        <v>1.0089999999999999</v>
      </c>
      <c r="AJ374" s="617">
        <f>IF((Sheet1!AA376+AG374+AX374+AZ374+BQ374+BS374+CL374+CN374)&lt;=N374,AG374+AX374+AZ374+BQ374+BS374+CL374+CN374,N374-Sheet1!AA376)</f>
        <v>18.445355885731225</v>
      </c>
      <c r="AK374" s="617">
        <f>IF(DR374&lt;K374,0,MAX(Sheet1!AA376+AG374-15/36*K374-N374,Sheet1!EH376,0))</f>
        <v>0</v>
      </c>
      <c r="AL374" s="617">
        <f>IF(OR(B374&gt;=FT374,B374&lt;FS374),0,15/36*K374-MAX(0,64.6-(137.6-(Sheet1!AA376+Sheet1!AB376))))</f>
        <v>0</v>
      </c>
      <c r="AM374" s="617">
        <f>Sheet1!DB376-110</f>
        <v>455</v>
      </c>
      <c r="AN374" s="617">
        <f>Sheet1!DA376-265</f>
        <v>1065</v>
      </c>
      <c r="AO374" s="617">
        <f t="shared" si="645"/>
        <v>29.654644114268777</v>
      </c>
      <c r="AP374" s="617">
        <f t="shared" si="646"/>
        <v>0</v>
      </c>
      <c r="AQ374" s="617">
        <f t="shared" si="647"/>
        <v>0</v>
      </c>
      <c r="AR374" s="617">
        <f t="shared" si="648"/>
        <v>0</v>
      </c>
      <c r="AS374" s="617"/>
      <c r="AT374" s="617">
        <f ca="1">IF(B374&gt;Summary!$A$1,#N/A,AR374*MGtoAF)</f>
        <v>0</v>
      </c>
      <c r="AU374" s="617">
        <f>Sheet1!BG376+Sheet1!BH376+Sheet1!BI376-BC374</f>
        <v>0</v>
      </c>
      <c r="AV374" s="617">
        <f t="shared" si="649"/>
        <v>0</v>
      </c>
      <c r="AW374" s="617">
        <f>IF(Sheet1!EP376="FM",BC374,0)</f>
        <v>0</v>
      </c>
      <c r="AX374" s="617">
        <f t="shared" si="650"/>
        <v>0</v>
      </c>
      <c r="AY374" s="617">
        <f>IF(Sheet1!EP376="OTHER",BC374,0)</f>
        <v>0</v>
      </c>
      <c r="AZ374" s="617">
        <f t="shared" si="651"/>
        <v>0</v>
      </c>
      <c r="BA374" s="617">
        <f t="shared" si="652"/>
        <v>0</v>
      </c>
      <c r="BB374" s="617">
        <f t="shared" si="653"/>
        <v>0</v>
      </c>
      <c r="BC374" s="617">
        <f>IF(OR(Sheet1!EP376="FM", Sheet1!EP376="OTHER"),SUM(Sheet1!BG376:'Sheet1'!BI376),0)</f>
        <v>0</v>
      </c>
      <c r="BD374" s="602">
        <f>IF(AND($B374&gt;=$FL374,$B374&lt;=$FM374),MAX(AV374,Sheet1!EI376,0),MAX(AV374-(7/36)*$K374,0))</f>
        <v>0</v>
      </c>
      <c r="BE374" s="617">
        <f t="shared" si="654"/>
        <v>0</v>
      </c>
      <c r="BF374" s="602">
        <f t="shared" si="655"/>
        <v>0</v>
      </c>
      <c r="BG374" s="602">
        <f>IF(AND($O374&gt;0,Sheet1!EM376=1),(1-($O374-Sheet1!$L376)/$O374)*BB374,0)</f>
        <v>0</v>
      </c>
      <c r="BH374" s="602">
        <f>IF(AND(Sheet1!$L376=0,Sheet1!$L375=0, Calculation!BA374&lt;Sheet1!$EI376-0.1,Sheet1!$EI376=Sheet1!$EI375,Sheet1!$EI376=Sheet1!$EI377),Sheet1!$EI376,BB374-BG374)</f>
        <v>0</v>
      </c>
      <c r="BI374" s="617"/>
      <c r="BJ374" s="617"/>
      <c r="BK374" s="617">
        <f t="shared" si="656"/>
        <v>0</v>
      </c>
      <c r="BL374" s="617"/>
      <c r="BM374" s="617">
        <f ca="1">IF(B374&gt;Summary!$A$1,#N/A,BK374*MGtoAF)</f>
        <v>0</v>
      </c>
      <c r="BN374" s="617">
        <f>Sheet1!BC376+Sheet1!BD376+Sheet1!BE376+Sheet1!BF376-BW374-BX374</f>
        <v>2.15</v>
      </c>
      <c r="BO374" s="617">
        <f t="shared" si="657"/>
        <v>2.1660120789951463</v>
      </c>
      <c r="BP374" s="617">
        <f>IF(Sheet1!EQ376="FM",BX374,0)</f>
        <v>0</v>
      </c>
      <c r="BQ374" s="617">
        <f t="shared" si="658"/>
        <v>0</v>
      </c>
      <c r="BR374" s="617">
        <f>IF(Sheet1!EQ376="OTHER",BX374,0)</f>
        <v>0</v>
      </c>
      <c r="BS374" s="617">
        <f t="shared" si="659"/>
        <v>0</v>
      </c>
      <c r="BT374" s="617">
        <f t="shared" si="660"/>
        <v>0</v>
      </c>
      <c r="BU374" s="617">
        <f t="shared" si="661"/>
        <v>2.15</v>
      </c>
      <c r="BV374" s="617">
        <f t="shared" si="662"/>
        <v>2.1660120789951463</v>
      </c>
      <c r="BW374" s="617">
        <f>IF(Sheet1!EQ376="CWA",SUM(Sheet1!BC376:'Sheet1'!BF376),0)</f>
        <v>0</v>
      </c>
      <c r="BX374" s="617">
        <f>IF(OR(Sheet1!EQ376="FM", Sheet1!EQ376="OTHER"),SUM(Sheet1!BC376:'Sheet1'!BF376),0)</f>
        <v>0</v>
      </c>
      <c r="BY374" s="602">
        <f>IF(AND($B374&gt;=$FL374,$B374&lt;=$FM374),MAX(BV374,Sheet1!EJ376,0),MAX(BV374-(7/36)*$K374,0))</f>
        <v>0</v>
      </c>
      <c r="BZ374" s="617">
        <f t="shared" si="663"/>
        <v>0</v>
      </c>
      <c r="CA374" s="602">
        <f t="shared" si="664"/>
        <v>2.1660120789951463</v>
      </c>
      <c r="CB374" s="602">
        <f>IF(AND($O374&gt;0,Sheet1!EN376=1),(1-($O374-Sheet1!$L376)/$O374)*BV374,0)</f>
        <v>0</v>
      </c>
      <c r="CC374" s="602">
        <f>IF(AND(Sheet1!$L376=0,Sheet1!$L375=0, Calculation!BU374&lt;Sheet1!EJ376-0.1,Sheet1!EJ376=Sheet1!EJ375,Sheet1!EJ376=Sheet1!EJ377),Sheet1!EJ376,BV374-CB374)</f>
        <v>2.1660120789951463</v>
      </c>
      <c r="CD374" s="602"/>
      <c r="CE374" s="617"/>
      <c r="CF374" s="617">
        <f t="shared" si="665"/>
        <v>0</v>
      </c>
      <c r="CG374" s="617"/>
      <c r="CH374" s="617">
        <f ca="1">IF(B374&gt;Summary!$A$1,#N/A,CF374*MGtoAF)</f>
        <v>0</v>
      </c>
      <c r="CI374" s="617">
        <f>Sheet1!BK376+Sheet1!BL376+Sheet1!BM376-Sheet1!ER376-CQ374</f>
        <v>6.5299999999999994</v>
      </c>
      <c r="CJ374" s="617">
        <f t="shared" si="666"/>
        <v>6.5786320352736292</v>
      </c>
      <c r="CK374" s="617">
        <f>IF(Sheet1!ER376="FM",CQ374,0)</f>
        <v>0</v>
      </c>
      <c r="CL374" s="617">
        <f t="shared" si="667"/>
        <v>0</v>
      </c>
      <c r="CM374" s="617">
        <f>IF(Sheet1!ER376="OTHER",CQ374,0)</f>
        <v>0</v>
      </c>
      <c r="CN374" s="617">
        <f t="shared" si="668"/>
        <v>0</v>
      </c>
      <c r="CO374" s="617">
        <f t="shared" si="669"/>
        <v>6.5299999999999994</v>
      </c>
      <c r="CP374" s="617">
        <f t="shared" si="670"/>
        <v>6.5786320352736292</v>
      </c>
      <c r="CQ374" s="617">
        <f>IF(OR(Sheet1!ER376="FM", Sheet1!ER376="OTHER"),SUM(Sheet1!BK376:'Sheet1'!BM376),0)</f>
        <v>0</v>
      </c>
      <c r="CR374" s="602">
        <f>IF(AND($B374&gt;=$FL374,$B374&lt;=$FM374),MAX($CJ374,Sheet1!EK376,0),MAX($CJ374-(7/36)*$K374,0))</f>
        <v>0</v>
      </c>
      <c r="CS374" s="617">
        <f t="shared" si="671"/>
        <v>0</v>
      </c>
      <c r="CT374" s="602">
        <f t="shared" si="672"/>
        <v>6.5786320352736292</v>
      </c>
      <c r="CU374" s="602">
        <f>IF(AND($O374&gt;0,Sheet1!EO376=1),(1-($O374-Sheet1!$L376)/$O374)*CP374,0)</f>
        <v>0</v>
      </c>
      <c r="CV374" s="602">
        <f>IF(AND(Sheet1!$L376=0,Sheet1!$L375=0, Calculation!CO374&lt;Sheet1!$EK376-0.1,Sheet1!$EK376=Sheet1!$EK375,Sheet1!$EK376=Sheet1!$EK377),Sheet1!$EK376,CP374-CU374)</f>
        <v>6.5786320352736292</v>
      </c>
      <c r="CW374" s="602"/>
      <c r="CX374" s="617">
        <f t="shared" si="673"/>
        <v>8.68</v>
      </c>
      <c r="CY374" s="617">
        <f t="shared" si="674"/>
        <v>0</v>
      </c>
      <c r="CZ374" s="617">
        <f t="shared" si="675"/>
        <v>8.744644114268775</v>
      </c>
      <c r="DA374" s="617">
        <f ca="1">IF(B374&gt;Summary!$A$1,#N/A,CY374*MGtoAF)</f>
        <v>0</v>
      </c>
      <c r="DB374" s="617">
        <f t="shared" si="676"/>
        <v>8.68</v>
      </c>
      <c r="DC374" s="617">
        <f t="shared" si="677"/>
        <v>26.989000000000001</v>
      </c>
      <c r="DD374" s="617">
        <f>Sheet1!AB376-DC374</f>
        <v>0.20100000000000051</v>
      </c>
      <c r="DE374" s="617">
        <f t="shared" si="678"/>
        <v>7.4474786023935868E-3</v>
      </c>
      <c r="DF374" s="617">
        <f>(VLOOKUP(Sheet1!DC376,hhdcap_wcm,4)-(((VLOOKUP(Sheet1!DC376,hhdcap_wcm,3)-Sheet1!DC376)/(VLOOKUP(Sheet1!DC376,hhdcap_wcm,3)-VLOOKUP(Sheet1!DC376,hhdcap_wcm,1)))*(VLOOKUP(Sheet1!DC376,hhdcap_wcm,4)-VLOOKUP(Sheet1!DC376,hhdcap_wcm,2))))</f>
        <v>1114.6000000032218</v>
      </c>
      <c r="DG374" s="617">
        <f t="shared" si="679"/>
        <v>-16.900000000000091</v>
      </c>
      <c r="DH374" s="617">
        <f t="shared" si="680"/>
        <v>-8.5224407463439675</v>
      </c>
      <c r="DI374" s="617">
        <f>Sheet1!EA376*AFtoMG</f>
        <v>0</v>
      </c>
      <c r="DJ374" s="617">
        <f>Sheet1!EB376*AFtoMG</f>
        <v>0</v>
      </c>
      <c r="DK374" s="617">
        <f>Sheet1!EC376*AFtoMG</f>
        <v>0</v>
      </c>
      <c r="DL374" s="617">
        <f>Sheet1!ED376*AFtoMG</f>
        <v>0</v>
      </c>
      <c r="DM374" s="617">
        <f t="shared" si="681"/>
        <v>0</v>
      </c>
      <c r="DN374" s="617">
        <f t="shared" si="682"/>
        <v>0</v>
      </c>
      <c r="DO374" s="617">
        <f t="shared" si="683"/>
        <v>0</v>
      </c>
      <c r="DP374" s="617">
        <f t="shared" si="684"/>
        <v>0</v>
      </c>
      <c r="DQ374" s="617"/>
      <c r="DR374" s="602">
        <f>IF(OR(B374&lt;FL374,B374&gt;FM374),(MIN(AV374+BO374+CJ374+MAX(Sheet1!AA376+AG374-73,0),K374)),0)</f>
        <v>8.744644114268775</v>
      </c>
      <c r="DS374" s="617"/>
      <c r="DT374" s="617">
        <f t="shared" si="685"/>
        <v>8.744644114268775</v>
      </c>
      <c r="DU374" s="617"/>
      <c r="DV374" s="617">
        <f>Sheet1!EH376+Sheet1!EI376+Sheet1!EJ376+Sheet1!EK376</f>
        <v>9</v>
      </c>
      <c r="DW374" s="617"/>
      <c r="DX374" s="602">
        <f t="shared" si="686"/>
        <v>0</v>
      </c>
      <c r="DY374" s="617">
        <f>IF(Sheet1!FS376=1,SUM('Calculations II'!AT374:BA374)+'Calculations II'!BC374+Sheet1!BY376+'Calculations II'!BE374+AF374,SUM('Calculations II'!AT374:BA374)+'Calculations II'!BC374+Sheet1!BY376+'Calculations II'!BE374+AF374)</f>
        <v>44.899912</v>
      </c>
      <c r="DZ374" s="617">
        <f>Sheet1!AA376+Sheet1!AB376+'Calculations II'!BC374</f>
        <v>52.09</v>
      </c>
      <c r="EA374" s="617"/>
      <c r="EB374" s="617"/>
      <c r="EC374" s="617">
        <f t="shared" si="687"/>
        <v>41271</v>
      </c>
      <c r="ED374" s="617">
        <f t="shared" si="688"/>
        <v>0</v>
      </c>
      <c r="EE374" s="617">
        <f t="shared" si="689"/>
        <v>0</v>
      </c>
      <c r="EF374" s="617">
        <f ca="1">IF(B374=TODAY(),0,-(VLOOKUP(Sheet1!BQ376,Lookup!$B$4:$J$236,2)-VLOOKUP(Sheet1!BQ375,Lookup!$B$4:$J$236,2))/1000000)</f>
        <v>0</v>
      </c>
      <c r="EG374" s="617">
        <f ca="1">IF(B374=TODAY(),0,-(VLOOKUP(Sheet1!BR376,Lookup!$B$4:$J$236,3)-VLOOKUP(Sheet1!BR375,Lookup!$B$4:$J$236,3))/1000000)</f>
        <v>0</v>
      </c>
      <c r="EH374" s="617">
        <f>-(VLOOKUP(Sheet1!BS376,Lookup!$B$4:$J$236,4)-VLOOKUP(Sheet1!BS375,Lookup!$B$4:$J$236,4))/1000000</f>
        <v>0</v>
      </c>
      <c r="EI374" s="602">
        <f t="shared" ca="1" si="607"/>
        <v>3.8767663298563138</v>
      </c>
      <c r="EJ374" s="617">
        <f>-(VLOOKUP(Sheet1!BT376,Lookup!$O$4:$Q$262,2)-VLOOKUP(Sheet1!BT375,Lookup!$O$4:$Q$262,2))/1000000</f>
        <v>1.9383831649281569</v>
      </c>
      <c r="EK374" s="617">
        <f>-(VLOOKUP(Sheet1!BU376,Lookup!$O$4:$Q$262,3)-VLOOKUP(Sheet1!BU375,Lookup!$O$4:$Q$262,3))/1000000</f>
        <v>1.9383831649281569</v>
      </c>
      <c r="EL374" s="617"/>
      <c r="EM374" s="617"/>
      <c r="EN374" s="617"/>
      <c r="EO374" s="617"/>
      <c r="EP374" s="617"/>
      <c r="EQ374" s="617"/>
      <c r="ER374" s="617"/>
      <c r="ES374" s="617"/>
      <c r="ET374" s="660" t="e">
        <f t="shared" si="690"/>
        <v>#N/A</v>
      </c>
      <c r="EU374" s="660" t="e">
        <f t="shared" si="691"/>
        <v>#N/A</v>
      </c>
      <c r="EV374" s="661" t="e">
        <f t="shared" si="692"/>
        <v>#N/A</v>
      </c>
      <c r="EW374" s="662" t="s">
        <v>744</v>
      </c>
      <c r="EX374" s="662" t="s">
        <v>744</v>
      </c>
      <c r="EY374" s="660" t="e">
        <v>#N/A</v>
      </c>
      <c r="EZ374" s="660" t="e">
        <v>#N/A</v>
      </c>
      <c r="FA374" s="617"/>
      <c r="FB374" s="617"/>
      <c r="FC374" s="617"/>
      <c r="FD374" s="617"/>
      <c r="FE374" s="617">
        <f>O374+((Sheet1!CS376)*GPMtoMGD)</f>
        <v>52.09</v>
      </c>
      <c r="FF374" s="617">
        <f>IF(Sheet1!AA376+AG374&lt;=Calculation!N374,AG374,Calculation!N374-Sheet1!AA376)</f>
        <v>18.445355885731225</v>
      </c>
      <c r="FG374" s="617">
        <f>(Sheet1!BP376+Sheet1!BO376)/694.4</f>
        <v>1.6854838709677422</v>
      </c>
      <c r="FH374" s="617"/>
      <c r="FI374" s="617"/>
      <c r="FJ374" s="617"/>
      <c r="FK374" s="617"/>
      <c r="FL374" s="800">
        <f t="shared" si="608"/>
        <v>41110</v>
      </c>
      <c r="FM374" s="800">
        <f t="shared" si="609"/>
        <v>41217</v>
      </c>
      <c r="FN374" s="617"/>
      <c r="FO374" s="617"/>
      <c r="FP374" s="617"/>
      <c r="FQ374" s="617"/>
      <c r="FR374" s="617" t="str">
        <f t="shared" si="610"/>
        <v>Y</v>
      </c>
      <c r="FS374" s="621">
        <v>40969</v>
      </c>
      <c r="FT374" s="800">
        <f t="shared" si="611"/>
        <v>41069</v>
      </c>
      <c r="FU374" s="617">
        <v>6518.9</v>
      </c>
      <c r="FV374" s="800">
        <f t="shared" si="612"/>
        <v>41089</v>
      </c>
      <c r="FW374" s="617">
        <f t="shared" si="631"/>
        <v>3259</v>
      </c>
      <c r="FX374" s="621">
        <f t="shared" si="613"/>
        <v>41217</v>
      </c>
      <c r="FZ374" s="602">
        <f t="shared" si="614"/>
        <v>0</v>
      </c>
      <c r="GA374" s="617" t="str">
        <f t="shared" si="693"/>
        <v/>
      </c>
      <c r="GB374" s="617">
        <f t="shared" si="615"/>
        <v>0</v>
      </c>
      <c r="GC374" s="617" t="str">
        <f t="shared" si="616"/>
        <v/>
      </c>
      <c r="GD374" s="617">
        <f>IF(GA374="P",Lookup!$M$12,IF(GA374="PP",Lookup!$M$13,IF(GA374="PPP",Lookup!$M$14,IF(GA374="T",Lookup!$M$15,IF(GA374="TP",Lookup!$M$16,IF(GA374="TPP",Lookup!$M$17,IF(GA374="TPPP",Lookup!$M$18,0)))))))*FZ374</f>
        <v>0</v>
      </c>
      <c r="GE374" s="617">
        <f t="shared" si="617"/>
        <v>0</v>
      </c>
      <c r="GF374" s="617">
        <f t="shared" si="694"/>
        <v>0</v>
      </c>
      <c r="GG374" s="617">
        <f t="shared" si="625"/>
        <v>0</v>
      </c>
      <c r="GH374" s="617"/>
      <c r="GI374" s="617">
        <f t="shared" si="618"/>
        <v>0</v>
      </c>
      <c r="GJ374" s="617" t="str">
        <f t="shared" si="619"/>
        <v/>
      </c>
      <c r="GK374" s="617">
        <f>IF(GA374="P",Lookup!$N$12,IF(GA374="PP",Lookup!$N$13,IF(GA374="PPP",Lookup!$N$14,IF(GA374="T",Lookup!$N$15,IF(GA374="TP",Lookup!$N$16,IF(GA374="TPP",Lookup!$N$17,IF(GA374="TPPP",Lookup!$N$18,0)))))))*FZ374</f>
        <v>0</v>
      </c>
      <c r="GL374" s="617">
        <f t="shared" si="620"/>
        <v>0</v>
      </c>
      <c r="GM374" s="617">
        <f t="shared" si="695"/>
        <v>0</v>
      </c>
      <c r="GN374" s="617">
        <f t="shared" si="626"/>
        <v>0</v>
      </c>
      <c r="GO374" s="617"/>
      <c r="GP374" s="617">
        <f t="shared" si="621"/>
        <v>0</v>
      </c>
      <c r="GQ374" s="617" t="str">
        <f t="shared" si="622"/>
        <v/>
      </c>
      <c r="GR374" s="617">
        <f>IF(GA374="P",Lookup!$N$12,IF(GA374="PP",Lookup!$N$13,IF(GA374="PPP",Lookup!$N$14,IF(GA374="T",Lookup!$N$15,IF(GA374="TP",Lookup!$N$16,IF(GA374="TPP",Lookup!$N$17,IF(GA374="TPPP",Lookup!$N$18,0)))))))*FZ374</f>
        <v>0</v>
      </c>
      <c r="GS374" s="602">
        <f t="shared" si="696"/>
        <v>0</v>
      </c>
      <c r="GT374" s="617">
        <f t="shared" si="697"/>
        <v>0</v>
      </c>
      <c r="GU374" s="617">
        <f t="shared" si="627"/>
        <v>0</v>
      </c>
      <c r="GV374" s="617"/>
      <c r="GW374" s="617">
        <f t="shared" si="623"/>
        <v>0</v>
      </c>
      <c r="GX374" s="617" t="str">
        <f t="shared" si="624"/>
        <v/>
      </c>
      <c r="GY374" s="617">
        <f>IF(GA374="P",Lookup!$N$12,IF(GA374="PP",Lookup!$N$13,IF(GA374="PPP",Lookup!$N$14,IF(GA374="T",Lookup!$N$15,IF(GA374="TP",Lookup!$N$16,IF(GA374="TPP",Lookup!$N$17,IF(GA374="TPPP",Lookup!$N$18,0)))))))*FZ374</f>
        <v>0</v>
      </c>
      <c r="GZ374" s="602">
        <f t="shared" si="698"/>
        <v>0</v>
      </c>
      <c r="HA374" s="617">
        <f t="shared" si="699"/>
        <v>0</v>
      </c>
      <c r="HB374" s="617">
        <f t="shared" si="628"/>
        <v>0</v>
      </c>
    </row>
    <row r="375" spans="1:210">
      <c r="A375" s="646" t="s">
        <v>9</v>
      </c>
      <c r="B375" s="613">
        <v>41272</v>
      </c>
      <c r="C375" s="618">
        <v>0.5</v>
      </c>
      <c r="D375" s="583">
        <f t="shared" si="629"/>
        <v>300</v>
      </c>
      <c r="E375" s="583">
        <f t="shared" si="630"/>
        <v>250</v>
      </c>
      <c r="F375" s="583">
        <v>250</v>
      </c>
      <c r="G375" s="617">
        <f>DH375+Sheet1!CZ377</f>
        <v>621.16641452343447</v>
      </c>
      <c r="H375" s="617">
        <f t="shared" si="632"/>
        <v>134.55877034794804</v>
      </c>
      <c r="I375" s="616">
        <f>MAX(Sheet1!Z377-AJ375+(Sheet1!DA377-E375)*CFStoMGD,0)</f>
        <v>661.12404183202818</v>
      </c>
      <c r="J375" s="619">
        <f>IF(AND(B375&gt;=Calculation!FS375,B375&lt;=Calculation!FT375),IF(Sheet1!DB377&gt;=Calculation!D375,64.64,0),MAX(Sheet1!Z377-AJ375+(Sheet1!DB377-D375)*CFStoMGD,0))</f>
        <v>175.03124183202831</v>
      </c>
      <c r="K375" s="602">
        <f t="shared" si="633"/>
        <v>64.64</v>
      </c>
      <c r="L375" s="617">
        <f>Sheet1!AA377+Sheet1!AB377-Sheet1!L377+(Sheet1!DA377-F375)*CFStoMGD</f>
        <v>705.7639999999999</v>
      </c>
      <c r="M375" s="617">
        <f t="shared" si="634"/>
        <v>409.55240975490699</v>
      </c>
      <c r="N375" s="617">
        <f>IF(Sheet1!DA377&gt;=F375,MIN(73,MIN(MAX(L375,0),MAX(M375,0))),0)</f>
        <v>73</v>
      </c>
      <c r="O375" s="620">
        <f>Sheet1!AA377+Sheet1!AB377</f>
        <v>52.9</v>
      </c>
      <c r="P375" s="620">
        <f t="shared" si="635"/>
        <v>81.836299999999994</v>
      </c>
      <c r="Q375" s="617">
        <f>MIN(N375,Sheet1!AA377+AG375)</f>
        <v>43.829958167971682</v>
      </c>
      <c r="R375" s="617">
        <f t="shared" si="636"/>
        <v>9.070041832028318</v>
      </c>
      <c r="S375" s="620">
        <f>Sheet1!Y377*MGDtoCFS</f>
        <v>38.520299999999999</v>
      </c>
      <c r="T375" s="620">
        <f>Sheet1!Z377*MGDtoCFS</f>
        <v>42.062930000000001</v>
      </c>
      <c r="U375" s="620">
        <f>Sheet1!AA377*MGDtoCFS</f>
        <v>38.520299999999999</v>
      </c>
      <c r="V375" s="620">
        <f>Sheet1!AB377*MGDtoCFS</f>
        <v>43.315999999999995</v>
      </c>
      <c r="W375" s="620">
        <f>Sheet1!L377*MGDtoCFS</f>
        <v>0</v>
      </c>
      <c r="X375" s="602">
        <f t="shared" si="637"/>
        <v>0</v>
      </c>
      <c r="Y375" s="617">
        <f t="shared" si="638"/>
        <v>0</v>
      </c>
      <c r="Z375" s="617">
        <f t="shared" si="639"/>
        <v>0</v>
      </c>
      <c r="AA375" s="617">
        <f t="shared" si="640"/>
        <v>0</v>
      </c>
      <c r="AB375" s="617">
        <f>(VLOOKUP(Sheet1!DC377,hhdcap_wcm,4)-(((VLOOKUP(Sheet1!DC377,hhdcap_wcm,3)-Sheet1!DC377)/(VLOOKUP(Sheet1!DC377,hhdcap_wcm,3)-VLOOKUP(Sheet1!DC377,hhdcap_wcm,1)))*(VLOOKUP(Sheet1!DC377,hhdcap_wcm,4)-VLOOKUP(Sheet1!DC377,hhdcap_wcm,2))))</f>
        <v>1095.1000000031922</v>
      </c>
      <c r="AC375" s="617">
        <f t="shared" si="641"/>
        <v>-19.500000000029559</v>
      </c>
      <c r="AD375" s="617">
        <f t="shared" si="642"/>
        <v>0</v>
      </c>
      <c r="AE375" s="617">
        <f t="shared" si="643"/>
        <v>0</v>
      </c>
      <c r="AF375" s="617">
        <f>Sheet1!BA377+Sheet1!BB377+Sheet1!BN377+BT375</f>
        <v>18.908999999999999</v>
      </c>
      <c r="AG375" s="617">
        <f t="shared" si="644"/>
        <v>18.929958167971684</v>
      </c>
      <c r="AH375" s="617">
        <f>Sheet1!BA377+BT375</f>
        <v>0</v>
      </c>
      <c r="AI375" s="617">
        <f>Sheet1!BA377+Sheet1!BB377+BT375</f>
        <v>1.0089999999999999</v>
      </c>
      <c r="AJ375" s="617">
        <f>IF((Sheet1!AA377+AG375+AX375+AZ375+BQ375+BS375+CL375+CN375)&lt;=N375,AG375+AX375+AZ375+BQ375+BS375+CL375+CN375,N375-Sheet1!AA377)</f>
        <v>18.929958167971684</v>
      </c>
      <c r="AK375" s="617">
        <f>IF(DR375&lt;K375,0,MAX(Sheet1!AA377+AG375-15/36*K375-N375,Sheet1!EH377,0))</f>
        <v>0</v>
      </c>
      <c r="AL375" s="617">
        <f>IF(OR(B375&gt;=FT375,B375&lt;FS375),0,15/36*K375-MAX(0,64.6-(137.6-(Sheet1!AA377+Sheet1!AB377))))</f>
        <v>0</v>
      </c>
      <c r="AM375" s="617">
        <f>Sheet1!DB377-110</f>
        <v>448</v>
      </c>
      <c r="AN375" s="617">
        <f>Sheet1!DA377-265</f>
        <v>995</v>
      </c>
      <c r="AO375" s="617">
        <f t="shared" si="645"/>
        <v>29.170041832028318</v>
      </c>
      <c r="AP375" s="617">
        <f t="shared" si="646"/>
        <v>0</v>
      </c>
      <c r="AQ375" s="617">
        <f t="shared" si="647"/>
        <v>0</v>
      </c>
      <c r="AR375" s="617">
        <f t="shared" si="648"/>
        <v>0</v>
      </c>
      <c r="AS375" s="617"/>
      <c r="AT375" s="617">
        <f ca="1">IF(B375&gt;Summary!$A$1,#N/A,AR375*MGtoAF)</f>
        <v>0</v>
      </c>
      <c r="AU375" s="617">
        <f>Sheet1!BG377+Sheet1!BH377+Sheet1!BI377-BC375</f>
        <v>0</v>
      </c>
      <c r="AV375" s="617">
        <f t="shared" si="649"/>
        <v>0</v>
      </c>
      <c r="AW375" s="617">
        <f>IF(Sheet1!EP377="FM",BC375,0)</f>
        <v>0</v>
      </c>
      <c r="AX375" s="617">
        <f t="shared" si="650"/>
        <v>0</v>
      </c>
      <c r="AY375" s="617">
        <f>IF(Sheet1!EP377="OTHER",BC375,0)</f>
        <v>0</v>
      </c>
      <c r="AZ375" s="617">
        <f t="shared" si="651"/>
        <v>0</v>
      </c>
      <c r="BA375" s="617">
        <f t="shared" si="652"/>
        <v>0</v>
      </c>
      <c r="BB375" s="617">
        <f t="shared" si="653"/>
        <v>0</v>
      </c>
      <c r="BC375" s="617">
        <f>IF(OR(Sheet1!EP377="FM", Sheet1!EP377="OTHER"),SUM(Sheet1!BG377:'Sheet1'!BI377),0)</f>
        <v>0</v>
      </c>
      <c r="BD375" s="602">
        <f>IF(AND($B375&gt;=$FL375,$B375&lt;=$FM375),MAX(AV375,Sheet1!EI377,0),MAX(AV375-(7/36)*$K375,0))</f>
        <v>0</v>
      </c>
      <c r="BE375" s="617">
        <f t="shared" si="654"/>
        <v>0</v>
      </c>
      <c r="BF375" s="602">
        <f t="shared" si="655"/>
        <v>0</v>
      </c>
      <c r="BG375" s="602">
        <f>IF(AND($O375&gt;0,Sheet1!EM377=1),(1-($O375-Sheet1!$L377)/$O375)*BB375,0)</f>
        <v>0</v>
      </c>
      <c r="BH375" s="602">
        <f>IF(AND(Sheet1!$L377=0,Sheet1!$L376=0, Calculation!BA375&lt;Sheet1!$EI377-0.1,Sheet1!$EI377=Sheet1!$EI376,Sheet1!$EI377=Sheet1!$EI378),Sheet1!$EI377,BB375-BG375)</f>
        <v>0</v>
      </c>
      <c r="BI375" s="617"/>
      <c r="BJ375" s="617"/>
      <c r="BK375" s="617">
        <f t="shared" si="656"/>
        <v>0</v>
      </c>
      <c r="BL375" s="617"/>
      <c r="BM375" s="617">
        <f ca="1">IF(B375&gt;Summary!$A$1,#N/A,BK375*MGtoAF)</f>
        <v>0</v>
      </c>
      <c r="BN375" s="617">
        <f>Sheet1!BC377+Sheet1!BD377+Sheet1!BE377+Sheet1!BF377-BW375-BX375</f>
        <v>2.54</v>
      </c>
      <c r="BO375" s="617">
        <f t="shared" si="657"/>
        <v>2.5428152597518685</v>
      </c>
      <c r="BP375" s="617">
        <f>IF(Sheet1!EQ377="FM",BX375,0)</f>
        <v>0</v>
      </c>
      <c r="BQ375" s="617">
        <f t="shared" si="658"/>
        <v>0</v>
      </c>
      <c r="BR375" s="617">
        <f>IF(Sheet1!EQ377="OTHER",BX375,0)</f>
        <v>0</v>
      </c>
      <c r="BS375" s="617">
        <f t="shared" si="659"/>
        <v>0</v>
      </c>
      <c r="BT375" s="617">
        <f t="shared" si="660"/>
        <v>0</v>
      </c>
      <c r="BU375" s="617">
        <f t="shared" si="661"/>
        <v>2.54</v>
      </c>
      <c r="BV375" s="617">
        <f t="shared" si="662"/>
        <v>2.5428152597518685</v>
      </c>
      <c r="BW375" s="617">
        <f>IF(Sheet1!EQ377="CWA",SUM(Sheet1!BC377:'Sheet1'!BF377),0)</f>
        <v>0</v>
      </c>
      <c r="BX375" s="617">
        <f>IF(OR(Sheet1!EQ377="FM", Sheet1!EQ377="OTHER"),SUM(Sheet1!BC377:'Sheet1'!BF377),0)</f>
        <v>0</v>
      </c>
      <c r="BY375" s="602">
        <f>IF(AND($B375&gt;=$FL375,$B375&lt;=$FM375),MAX(BV375,Sheet1!EJ377,0),MAX(BV375-(7/36)*$K375,0))</f>
        <v>0</v>
      </c>
      <c r="BZ375" s="617">
        <f t="shared" si="663"/>
        <v>0</v>
      </c>
      <c r="CA375" s="602">
        <f t="shared" si="664"/>
        <v>2.5428152597518685</v>
      </c>
      <c r="CB375" s="602">
        <f>IF(AND($O375&gt;0,Sheet1!EN377=1),(1-($O375-Sheet1!$L377)/$O375)*BV375,0)</f>
        <v>0</v>
      </c>
      <c r="CC375" s="602">
        <f>IF(AND(Sheet1!$L377=0,Sheet1!$L376=0, Calculation!BU375&lt;Sheet1!EJ377-0.1,Sheet1!EJ377=Sheet1!EJ376,Sheet1!EJ377=Sheet1!EJ378),Sheet1!EJ377,BV375-CB375)</f>
        <v>2.5428152597518685</v>
      </c>
      <c r="CD375" s="602"/>
      <c r="CE375" s="617"/>
      <c r="CF375" s="617">
        <f t="shared" si="665"/>
        <v>0</v>
      </c>
      <c r="CG375" s="617"/>
      <c r="CH375" s="617">
        <f ca="1">IF(B375&gt;Summary!$A$1,#N/A,CF375*MGtoAF)</f>
        <v>0</v>
      </c>
      <c r="CI375" s="617">
        <f>Sheet1!BK377+Sheet1!BL377+Sheet1!BM377-Sheet1!ER377-CQ375</f>
        <v>6.52</v>
      </c>
      <c r="CJ375" s="617">
        <f t="shared" si="666"/>
        <v>6.5272265722764491</v>
      </c>
      <c r="CK375" s="617">
        <f>IF(Sheet1!ER377="FM",CQ375,0)</f>
        <v>0</v>
      </c>
      <c r="CL375" s="617">
        <f t="shared" si="667"/>
        <v>0</v>
      </c>
      <c r="CM375" s="617">
        <f>IF(Sheet1!ER377="OTHER",CQ375,0)</f>
        <v>0</v>
      </c>
      <c r="CN375" s="617">
        <f t="shared" si="668"/>
        <v>0</v>
      </c>
      <c r="CO375" s="617">
        <f t="shared" si="669"/>
        <v>6.52</v>
      </c>
      <c r="CP375" s="617">
        <f t="shared" si="670"/>
        <v>6.5272265722764491</v>
      </c>
      <c r="CQ375" s="617">
        <f>IF(OR(Sheet1!ER377="FM", Sheet1!ER377="OTHER"),SUM(Sheet1!BK377:'Sheet1'!BM377),0)</f>
        <v>0</v>
      </c>
      <c r="CR375" s="602">
        <f>IF(AND($B375&gt;=$FL375,$B375&lt;=$FM375),MAX($CJ375,Sheet1!EK377,0),MAX($CJ375-(7/36)*$K375,0))</f>
        <v>0</v>
      </c>
      <c r="CS375" s="617">
        <f t="shared" si="671"/>
        <v>0</v>
      </c>
      <c r="CT375" s="602">
        <f t="shared" si="672"/>
        <v>6.5272265722764491</v>
      </c>
      <c r="CU375" s="602">
        <f>IF(AND($O375&gt;0,Sheet1!EO377=1),(1-($O375-Sheet1!$L377)/$O375)*CP375,0)</f>
        <v>0</v>
      </c>
      <c r="CV375" s="602">
        <f>IF(AND(Sheet1!$L377=0,Sheet1!$L376=0, Calculation!CO375&lt;Sheet1!$EK377-0.1,Sheet1!$EK377=Sheet1!$EK376,Sheet1!$EK377=Sheet1!$EK378),Sheet1!$EK377,CP375-CU375)</f>
        <v>6.5272265722764491</v>
      </c>
      <c r="CW375" s="602"/>
      <c r="CX375" s="617">
        <f t="shared" si="673"/>
        <v>9.0599999999999987</v>
      </c>
      <c r="CY375" s="617">
        <f t="shared" si="674"/>
        <v>0</v>
      </c>
      <c r="CZ375" s="617">
        <f t="shared" si="675"/>
        <v>9.070041832028318</v>
      </c>
      <c r="DA375" s="617">
        <f ca="1">IF(B375&gt;Summary!$A$1,#N/A,CY375*MGtoAF)</f>
        <v>0</v>
      </c>
      <c r="DB375" s="617">
        <f t="shared" si="676"/>
        <v>9.0599999999999987</v>
      </c>
      <c r="DC375" s="617">
        <f t="shared" si="677"/>
        <v>27.968999999999998</v>
      </c>
      <c r="DD375" s="617">
        <f>Sheet1!AB377-DC375</f>
        <v>3.1000000000002359E-2</v>
      </c>
      <c r="DE375" s="617">
        <f t="shared" si="678"/>
        <v>1.1083699810505332E-3</v>
      </c>
      <c r="DF375" s="617">
        <f>(VLOOKUP(Sheet1!DC377,hhdcap_wcm,4)-(((VLOOKUP(Sheet1!DC377,hhdcap_wcm,3)-Sheet1!DC377)/(VLOOKUP(Sheet1!DC377,hhdcap_wcm,3)-VLOOKUP(Sheet1!DC377,hhdcap_wcm,1)))*(VLOOKUP(Sheet1!DC377,hhdcap_wcm,4)-VLOOKUP(Sheet1!DC377,hhdcap_wcm,2))))</f>
        <v>1095.1000000031922</v>
      </c>
      <c r="DG375" s="617">
        <f t="shared" si="679"/>
        <v>-19.500000000029559</v>
      </c>
      <c r="DH375" s="617">
        <f t="shared" si="680"/>
        <v>-9.8335854765655846</v>
      </c>
      <c r="DI375" s="617">
        <f>Sheet1!EA377*AFtoMG</f>
        <v>0</v>
      </c>
      <c r="DJ375" s="617">
        <f>Sheet1!EB377*AFtoMG</f>
        <v>0</v>
      </c>
      <c r="DK375" s="617">
        <f>Sheet1!EC377*AFtoMG</f>
        <v>0</v>
      </c>
      <c r="DL375" s="617">
        <f>Sheet1!ED377*AFtoMG</f>
        <v>0</v>
      </c>
      <c r="DM375" s="617">
        <f t="shared" si="681"/>
        <v>0</v>
      </c>
      <c r="DN375" s="617">
        <f t="shared" si="682"/>
        <v>0</v>
      </c>
      <c r="DO375" s="617">
        <f t="shared" si="683"/>
        <v>0</v>
      </c>
      <c r="DP375" s="617">
        <f t="shared" si="684"/>
        <v>0</v>
      </c>
      <c r="DQ375" s="617"/>
      <c r="DR375" s="602">
        <f>IF(OR(B375&lt;FL375,B375&gt;FM375),(MIN(AV375+BO375+CJ375+MAX(Sheet1!AA377+AG375-73,0),K375)),0)</f>
        <v>9.070041832028318</v>
      </c>
      <c r="DS375" s="617"/>
      <c r="DT375" s="617">
        <f t="shared" si="685"/>
        <v>9.070041832028318</v>
      </c>
      <c r="DU375" s="617"/>
      <c r="DV375" s="617">
        <f>Sheet1!EH377+Sheet1!EI377+Sheet1!EJ377+Sheet1!EK377</f>
        <v>9</v>
      </c>
      <c r="DW375" s="617"/>
      <c r="DX375" s="602">
        <f t="shared" si="686"/>
        <v>0</v>
      </c>
      <c r="DY375" s="617">
        <f>IF(Sheet1!FS377=1,SUM('Calculations II'!AT375:BA375)+'Calculations II'!BC375+Sheet1!BY377+'Calculations II'!BE375+AF375,SUM('Calculations II'!AT375:BA375)+'Calculations II'!BC375+Sheet1!BY377+'Calculations II'!BE375+AF375)</f>
        <v>44.575271999999998</v>
      </c>
      <c r="DZ375" s="617">
        <f>Sheet1!AA377+Sheet1!AB377+'Calculations II'!BC375</f>
        <v>52.9</v>
      </c>
      <c r="EA375" s="617"/>
      <c r="EB375" s="617"/>
      <c r="EC375" s="617">
        <f t="shared" si="687"/>
        <v>41272</v>
      </c>
      <c r="ED375" s="617">
        <f t="shared" si="688"/>
        <v>0</v>
      </c>
      <c r="EE375" s="617">
        <f t="shared" si="689"/>
        <v>0</v>
      </c>
      <c r="EF375" s="617">
        <f ca="1">IF(B375=TODAY(),0,-(VLOOKUP(Sheet1!BQ377,Lookup!$B$4:$J$236,2)-VLOOKUP(Sheet1!BQ376,Lookup!$B$4:$J$236,2))/1000000)</f>
        <v>0</v>
      </c>
      <c r="EG375" s="617">
        <f ca="1">IF(B375=TODAY(),0,-(VLOOKUP(Sheet1!BR377,Lookup!$B$4:$J$236,3)-VLOOKUP(Sheet1!BR376,Lookup!$B$4:$J$236,3))/1000000)</f>
        <v>0</v>
      </c>
      <c r="EH375" s="617">
        <f>-(VLOOKUP(Sheet1!BS377,Lookup!$B$4:$J$236,4)-VLOOKUP(Sheet1!BS376,Lookup!$B$4:$J$236,4))/1000000</f>
        <v>0</v>
      </c>
      <c r="EI375" s="602">
        <f t="shared" ca="1" si="607"/>
        <v>0.27681577263788881</v>
      </c>
      <c r="EJ375" s="617">
        <f>-(VLOOKUP(Sheet1!BT377,Lookup!$O$4:$Q$262,2)-VLOOKUP(Sheet1!BT376,Lookup!$O$4:$Q$262,2))/1000000</f>
        <v>0.13840788631894441</v>
      </c>
      <c r="EK375" s="617">
        <f>-(VLOOKUP(Sheet1!BU377,Lookup!$O$4:$Q$262,3)-VLOOKUP(Sheet1!BU376,Lookup!$O$4:$Q$262,3))/1000000</f>
        <v>0.13840788631894441</v>
      </c>
      <c r="EL375" s="617"/>
      <c r="EM375" s="617"/>
      <c r="EN375" s="617"/>
      <c r="EO375" s="617"/>
      <c r="EP375" s="617"/>
      <c r="EQ375" s="617"/>
      <c r="ER375" s="617"/>
      <c r="ES375" s="617"/>
      <c r="ET375" s="660" t="e">
        <f t="shared" si="690"/>
        <v>#N/A</v>
      </c>
      <c r="EU375" s="660" t="e">
        <f t="shared" si="691"/>
        <v>#N/A</v>
      </c>
      <c r="EV375" s="661" t="e">
        <f t="shared" si="692"/>
        <v>#N/A</v>
      </c>
      <c r="EW375" s="662" t="s">
        <v>744</v>
      </c>
      <c r="EX375" s="662" t="s">
        <v>744</v>
      </c>
      <c r="EY375" s="660" t="e">
        <v>#N/A</v>
      </c>
      <c r="EZ375" s="660" t="e">
        <v>#N/A</v>
      </c>
      <c r="FA375" s="617"/>
      <c r="FB375" s="617"/>
      <c r="FC375" s="617"/>
      <c r="FD375" s="617"/>
      <c r="FE375" s="617">
        <f>O375+((Sheet1!CS377)*GPMtoMGD)</f>
        <v>52.9</v>
      </c>
      <c r="FF375" s="617">
        <f>IF(Sheet1!AA377+AG375&lt;=Calculation!N375,AG375,Calculation!N375-Sheet1!AA377)</f>
        <v>18.929958167971684</v>
      </c>
      <c r="FG375" s="617">
        <f>(Sheet1!BP377+Sheet1!BO377)/694.4</f>
        <v>2.1245679723502304</v>
      </c>
      <c r="FH375" s="617"/>
      <c r="FI375" s="617"/>
      <c r="FJ375" s="617"/>
      <c r="FK375" s="617"/>
      <c r="FL375" s="800">
        <f t="shared" si="608"/>
        <v>41110</v>
      </c>
      <c r="FM375" s="800">
        <f t="shared" si="609"/>
        <v>41217</v>
      </c>
      <c r="FN375" s="617"/>
      <c r="FO375" s="617"/>
      <c r="FP375" s="617"/>
      <c r="FQ375" s="617"/>
      <c r="FR375" s="617" t="str">
        <f t="shared" si="610"/>
        <v>Y</v>
      </c>
      <c r="FS375" s="621">
        <v>40969</v>
      </c>
      <c r="FT375" s="800">
        <f t="shared" si="611"/>
        <v>41069</v>
      </c>
      <c r="FU375" s="617">
        <v>6518.9</v>
      </c>
      <c r="FV375" s="800">
        <f t="shared" si="612"/>
        <v>41089</v>
      </c>
      <c r="FW375" s="617">
        <f t="shared" si="631"/>
        <v>3259</v>
      </c>
      <c r="FX375" s="621">
        <f t="shared" si="613"/>
        <v>41217</v>
      </c>
      <c r="FZ375" s="602">
        <f t="shared" si="614"/>
        <v>0</v>
      </c>
      <c r="GA375" s="617" t="str">
        <f t="shared" si="693"/>
        <v/>
      </c>
      <c r="GB375" s="617">
        <f t="shared" si="615"/>
        <v>0</v>
      </c>
      <c r="GC375" s="617" t="str">
        <f t="shared" si="616"/>
        <v/>
      </c>
      <c r="GD375" s="617">
        <f>IF(GA375="P",Lookup!$M$12,IF(GA375="PP",Lookup!$M$13,IF(GA375="PPP",Lookup!$M$14,IF(GA375="T",Lookup!$M$15,IF(GA375="TP",Lookup!$M$16,IF(GA375="TPP",Lookup!$M$17,IF(GA375="TPPP",Lookup!$M$18,0)))))))*FZ375</f>
        <v>0</v>
      </c>
      <c r="GE375" s="617">
        <f t="shared" si="617"/>
        <v>0</v>
      </c>
      <c r="GF375" s="617">
        <f t="shared" si="694"/>
        <v>0</v>
      </c>
      <c r="GG375" s="617">
        <f t="shared" si="625"/>
        <v>0</v>
      </c>
      <c r="GH375" s="617"/>
      <c r="GI375" s="617">
        <f t="shared" si="618"/>
        <v>0</v>
      </c>
      <c r="GJ375" s="617" t="str">
        <f t="shared" si="619"/>
        <v/>
      </c>
      <c r="GK375" s="617">
        <f>IF(GA375="P",Lookup!$N$12,IF(GA375="PP",Lookup!$N$13,IF(GA375="PPP",Lookup!$N$14,IF(GA375="T",Lookup!$N$15,IF(GA375="TP",Lookup!$N$16,IF(GA375="TPP",Lookup!$N$17,IF(GA375="TPPP",Lookup!$N$18,0)))))))*FZ375</f>
        <v>0</v>
      </c>
      <c r="GL375" s="617">
        <f t="shared" si="620"/>
        <v>0</v>
      </c>
      <c r="GM375" s="617">
        <f t="shared" si="695"/>
        <v>0</v>
      </c>
      <c r="GN375" s="617">
        <f t="shared" si="626"/>
        <v>0</v>
      </c>
      <c r="GO375" s="617"/>
      <c r="GP375" s="617">
        <f t="shared" si="621"/>
        <v>0</v>
      </c>
      <c r="GQ375" s="617" t="str">
        <f t="shared" si="622"/>
        <v/>
      </c>
      <c r="GR375" s="617">
        <f>IF(GA375="P",Lookup!$N$12,IF(GA375="PP",Lookup!$N$13,IF(GA375="PPP",Lookup!$N$14,IF(GA375="T",Lookup!$N$15,IF(GA375="TP",Lookup!$N$16,IF(GA375="TPP",Lookup!$N$17,IF(GA375="TPPP",Lookup!$N$18,0)))))))*FZ375</f>
        <v>0</v>
      </c>
      <c r="GS375" s="602">
        <f t="shared" si="696"/>
        <v>0</v>
      </c>
      <c r="GT375" s="617">
        <f t="shared" si="697"/>
        <v>0</v>
      </c>
      <c r="GU375" s="617">
        <f t="shared" si="627"/>
        <v>0</v>
      </c>
      <c r="GV375" s="617"/>
      <c r="GW375" s="617">
        <f t="shared" si="623"/>
        <v>0</v>
      </c>
      <c r="GX375" s="617" t="str">
        <f t="shared" si="624"/>
        <v/>
      </c>
      <c r="GY375" s="617">
        <f>IF(GA375="P",Lookup!$N$12,IF(GA375="PP",Lookup!$N$13,IF(GA375="PPP",Lookup!$N$14,IF(GA375="T",Lookup!$N$15,IF(GA375="TP",Lookup!$N$16,IF(GA375="TPP",Lookup!$N$17,IF(GA375="TPPP",Lookup!$N$18,0)))))))*FZ375</f>
        <v>0</v>
      </c>
      <c r="GZ375" s="602">
        <f t="shared" si="698"/>
        <v>0</v>
      </c>
      <c r="HA375" s="617">
        <f t="shared" si="699"/>
        <v>0</v>
      </c>
      <c r="HB375" s="617">
        <f t="shared" si="628"/>
        <v>0</v>
      </c>
    </row>
    <row r="376" spans="1:210">
      <c r="A376" s="646" t="s">
        <v>3</v>
      </c>
      <c r="B376" s="613">
        <v>41273</v>
      </c>
      <c r="C376" s="618">
        <v>0.5</v>
      </c>
      <c r="D376" s="583">
        <f t="shared" si="629"/>
        <v>300</v>
      </c>
      <c r="E376" s="583">
        <f t="shared" si="630"/>
        <v>250</v>
      </c>
      <c r="F376" s="583">
        <v>250</v>
      </c>
      <c r="G376" s="617">
        <f>DH376+Sheet1!CZ378</f>
        <v>583.17851739785226</v>
      </c>
      <c r="H376" s="617">
        <f t="shared" si="632"/>
        <v>110.0033936459717</v>
      </c>
      <c r="I376" s="616">
        <f>MAX(Sheet1!Z378-AJ376+(Sheet1!DA378-E376)*CFStoMGD,0)</f>
        <v>629.62889996090837</v>
      </c>
      <c r="J376" s="619">
        <f>IF(AND(B376&gt;=Calculation!FS376,B376&lt;=Calculation!FT376),IF(Sheet1!DB378&gt;=Calculation!D376,64.64,0),MAX(Sheet1!Z378-AJ376+(Sheet1!DB378-D376)*CFStoMGD,0))</f>
        <v>170.03849996090835</v>
      </c>
      <c r="K376" s="602">
        <f t="shared" si="633"/>
        <v>64.64</v>
      </c>
      <c r="L376" s="617">
        <f>Sheet1!AA378+Sheet1!AB378-Sheet1!L378+(Sheet1!DA378-F376)*CFStoMGD</f>
        <v>673.34399999999994</v>
      </c>
      <c r="M376" s="617">
        <f t="shared" si="634"/>
        <v>384.50592551889116</v>
      </c>
      <c r="N376" s="617">
        <f>IF(Sheet1!DA378&gt;=F376,MIN(73,MIN(MAX(L376,0),MAX(M376,0))),0)</f>
        <v>73</v>
      </c>
      <c r="O376" s="620">
        <f>Sheet1!AA378+Sheet1!AB378</f>
        <v>52.8</v>
      </c>
      <c r="P376" s="620">
        <f t="shared" si="635"/>
        <v>81.681600000000003</v>
      </c>
      <c r="Q376" s="617">
        <f>MIN(N376,Sheet1!AA378+AG376)</f>
        <v>43.715100039091652</v>
      </c>
      <c r="R376" s="617">
        <f t="shared" si="636"/>
        <v>9.0848999609083467</v>
      </c>
      <c r="S376" s="620">
        <f>Sheet1!Y378*MGDtoCFS</f>
        <v>38.520299999999999</v>
      </c>
      <c r="T376" s="620">
        <f>Sheet1!Z378*MGDtoCFS</f>
        <v>43.315999999999995</v>
      </c>
      <c r="U376" s="620">
        <f>Sheet1!AA378*MGDtoCFS</f>
        <v>38.365600000000001</v>
      </c>
      <c r="V376" s="620">
        <f>Sheet1!AB378*MGDtoCFS</f>
        <v>43.315999999999995</v>
      </c>
      <c r="W376" s="620">
        <f>Sheet1!L378*MGDtoCFS</f>
        <v>0</v>
      </c>
      <c r="X376" s="602">
        <f t="shared" si="637"/>
        <v>0</v>
      </c>
      <c r="Y376" s="617">
        <f t="shared" si="638"/>
        <v>0</v>
      </c>
      <c r="Z376" s="617">
        <f t="shared" si="639"/>
        <v>0</v>
      </c>
      <c r="AA376" s="617">
        <f t="shared" si="640"/>
        <v>0</v>
      </c>
      <c r="AB376" s="617">
        <f>(VLOOKUP(Sheet1!DC378,hhdcap_wcm,4)-(((VLOOKUP(Sheet1!DC378,hhdcap_wcm,3)-Sheet1!DC378)/(VLOOKUP(Sheet1!DC378,hhdcap_wcm,3)-VLOOKUP(Sheet1!DC378,hhdcap_wcm,1)))*(VLOOKUP(Sheet1!DC378,hhdcap_wcm,4)-VLOOKUP(Sheet1!DC378,hhdcap_wcm,2))))</f>
        <v>1020.1000000031332</v>
      </c>
      <c r="AC376" s="617">
        <f t="shared" si="641"/>
        <v>-75.000000000059003</v>
      </c>
      <c r="AD376" s="617">
        <f t="shared" si="642"/>
        <v>0</v>
      </c>
      <c r="AE376" s="617">
        <f t="shared" si="643"/>
        <v>0</v>
      </c>
      <c r="AF376" s="617">
        <f>Sheet1!BA378+Sheet1!BB378+Sheet1!BN378+BT376</f>
        <v>19.009</v>
      </c>
      <c r="AG376" s="617">
        <f t="shared" si="644"/>
        <v>18.915100039091651</v>
      </c>
      <c r="AH376" s="617">
        <f>Sheet1!BA378+BT376</f>
        <v>0</v>
      </c>
      <c r="AI376" s="617">
        <f>Sheet1!BA378+Sheet1!BB378+BT376</f>
        <v>1.0089999999999999</v>
      </c>
      <c r="AJ376" s="617">
        <f>IF((Sheet1!AA378+AG376+AX376+AZ376+BQ376+BS376+CL376+CN376)&lt;=N376,AG376+AX376+AZ376+BQ376+BS376+CL376+CN376,N376-Sheet1!AA378)</f>
        <v>18.915100039091651</v>
      </c>
      <c r="AK376" s="617">
        <f>IF(DR376&lt;K376,0,MAX(Sheet1!AA378+AG376-15/36*K376-N376,Sheet1!EH378,0))</f>
        <v>0</v>
      </c>
      <c r="AL376" s="617">
        <f>IF(OR(B376&gt;=FT376,B376&lt;FS376),0,15/36*K376-MAX(0,64.6-(137.6-(Sheet1!AA378+Sheet1!AB378))))</f>
        <v>0</v>
      </c>
      <c r="AM376" s="617">
        <f>Sheet1!DB378-110</f>
        <v>439</v>
      </c>
      <c r="AN376" s="617">
        <f>Sheet1!DA378-265</f>
        <v>945</v>
      </c>
      <c r="AO376" s="617">
        <f t="shared" si="645"/>
        <v>29.284899960908348</v>
      </c>
      <c r="AP376" s="617">
        <f t="shared" si="646"/>
        <v>0</v>
      </c>
      <c r="AQ376" s="617">
        <f t="shared" si="647"/>
        <v>0</v>
      </c>
      <c r="AR376" s="617">
        <f t="shared" si="648"/>
        <v>0</v>
      </c>
      <c r="AS376" s="617"/>
      <c r="AT376" s="617">
        <f ca="1">IF(B376&gt;Summary!$A$1,#N/A,AR376*MGtoAF)</f>
        <v>0</v>
      </c>
      <c r="AU376" s="617">
        <f>Sheet1!BG378+Sheet1!BH378+Sheet1!BI378-BC376</f>
        <v>0</v>
      </c>
      <c r="AV376" s="617">
        <f t="shared" si="649"/>
        <v>0</v>
      </c>
      <c r="AW376" s="617">
        <f>IF(Sheet1!EP378="FM",BC376,0)</f>
        <v>0</v>
      </c>
      <c r="AX376" s="617">
        <f t="shared" si="650"/>
        <v>0</v>
      </c>
      <c r="AY376" s="617">
        <f>IF(Sheet1!EP378="OTHER",BC376,0)</f>
        <v>0</v>
      </c>
      <c r="AZ376" s="617">
        <f t="shared" si="651"/>
        <v>0</v>
      </c>
      <c r="BA376" s="617">
        <f t="shared" si="652"/>
        <v>0</v>
      </c>
      <c r="BB376" s="617">
        <f t="shared" si="653"/>
        <v>0</v>
      </c>
      <c r="BC376" s="617">
        <f>IF(OR(Sheet1!EP378="FM", Sheet1!EP378="OTHER"),SUM(Sheet1!BG378:'Sheet1'!BI378),0)</f>
        <v>0</v>
      </c>
      <c r="BD376" s="602">
        <f>IF(AND($B376&gt;=$FL376,$B376&lt;=$FM376),MAX(AV376,Sheet1!EI378,0),MAX(AV376-(7/36)*$K376,0))</f>
        <v>0</v>
      </c>
      <c r="BE376" s="617">
        <f t="shared" si="654"/>
        <v>0</v>
      </c>
      <c r="BF376" s="602">
        <f t="shared" si="655"/>
        <v>0</v>
      </c>
      <c r="BG376" s="602">
        <f>IF(AND($O376&gt;0,Sheet1!EM378=1),(1-($O376-Sheet1!$L378)/$O376)*BB376,0)</f>
        <v>0</v>
      </c>
      <c r="BH376" s="602">
        <f>IF(AND(Sheet1!$L378=0,Sheet1!$L377=0, Calculation!BA376&lt;Sheet1!$EI378-0.1,Sheet1!$EI378=Sheet1!$EI377,Sheet1!$EI378=Sheet1!$EI379),Sheet1!$EI378,BB376-BG376)</f>
        <v>0</v>
      </c>
      <c r="BI376" s="617"/>
      <c r="BJ376" s="617"/>
      <c r="BK376" s="617">
        <f t="shared" si="656"/>
        <v>0</v>
      </c>
      <c r="BL376" s="617"/>
      <c r="BM376" s="617">
        <f ca="1">IF(B376&gt;Summary!$A$1,#N/A,BK376*MGtoAF)</f>
        <v>0</v>
      </c>
      <c r="BN376" s="617">
        <f>Sheet1!BC378+Sheet1!BD378+Sheet1!BE378+Sheet1!BF378-BW376-BX376</f>
        <v>2.6</v>
      </c>
      <c r="BO376" s="617">
        <f t="shared" si="657"/>
        <v>2.5871566153736807</v>
      </c>
      <c r="BP376" s="617">
        <f>IF(Sheet1!EQ378="FM",BX376,0)</f>
        <v>0</v>
      </c>
      <c r="BQ376" s="617">
        <f t="shared" si="658"/>
        <v>0</v>
      </c>
      <c r="BR376" s="617">
        <f>IF(Sheet1!EQ378="OTHER",BX376,0)</f>
        <v>0</v>
      </c>
      <c r="BS376" s="617">
        <f t="shared" si="659"/>
        <v>0</v>
      </c>
      <c r="BT376" s="617">
        <f t="shared" si="660"/>
        <v>0</v>
      </c>
      <c r="BU376" s="617">
        <f t="shared" si="661"/>
        <v>2.6</v>
      </c>
      <c r="BV376" s="617">
        <f t="shared" si="662"/>
        <v>2.5871566153736807</v>
      </c>
      <c r="BW376" s="617">
        <f>IF(Sheet1!EQ378="CWA",SUM(Sheet1!BC378:'Sheet1'!BF378),0)</f>
        <v>0</v>
      </c>
      <c r="BX376" s="617">
        <f>IF(OR(Sheet1!EQ378="FM", Sheet1!EQ378="OTHER"),SUM(Sheet1!BC378:'Sheet1'!BF378),0)</f>
        <v>0</v>
      </c>
      <c r="BY376" s="602">
        <f>IF(AND($B376&gt;=$FL376,$B376&lt;=$FM376),MAX(BV376,Sheet1!EJ378,0),MAX(BV376-(7/36)*$K376,0))</f>
        <v>0</v>
      </c>
      <c r="BZ376" s="617">
        <f t="shared" si="663"/>
        <v>0</v>
      </c>
      <c r="CA376" s="602">
        <f t="shared" si="664"/>
        <v>2.5871566153736807</v>
      </c>
      <c r="CB376" s="602">
        <f>IF(AND($O376&gt;0,Sheet1!EN378=1),(1-($O376-Sheet1!$L378)/$O376)*BV376,0)</f>
        <v>0</v>
      </c>
      <c r="CC376" s="602">
        <f>IF(AND(Sheet1!$L378=0,Sheet1!$L377=0, Calculation!BU376&lt;Sheet1!EJ378-0.1,Sheet1!EJ378=Sheet1!EJ377,Sheet1!EJ378=Sheet1!EJ379),Sheet1!EJ378,BV376-CB376)</f>
        <v>2.5871566153736807</v>
      </c>
      <c r="CD376" s="602"/>
      <c r="CE376" s="617"/>
      <c r="CF376" s="617">
        <f t="shared" si="665"/>
        <v>0</v>
      </c>
      <c r="CG376" s="617"/>
      <c r="CH376" s="617">
        <f ca="1">IF(B376&gt;Summary!$A$1,#N/A,CF376*MGtoAF)</f>
        <v>0</v>
      </c>
      <c r="CI376" s="617">
        <f>Sheet1!BK378+Sheet1!BL378+Sheet1!BM378-Sheet1!ER378-CQ376</f>
        <v>6.5299999999999994</v>
      </c>
      <c r="CJ376" s="617">
        <f t="shared" si="666"/>
        <v>6.4977433455346665</v>
      </c>
      <c r="CK376" s="617">
        <f>IF(Sheet1!ER378="FM",CQ376,0)</f>
        <v>0</v>
      </c>
      <c r="CL376" s="617">
        <f t="shared" si="667"/>
        <v>0</v>
      </c>
      <c r="CM376" s="617">
        <f>IF(Sheet1!ER378="OTHER",CQ376,0)</f>
        <v>0</v>
      </c>
      <c r="CN376" s="617">
        <f t="shared" si="668"/>
        <v>0</v>
      </c>
      <c r="CO376" s="617">
        <f t="shared" si="669"/>
        <v>6.5299999999999994</v>
      </c>
      <c r="CP376" s="617">
        <f t="shared" si="670"/>
        <v>6.4977433455346665</v>
      </c>
      <c r="CQ376" s="617">
        <f>IF(OR(Sheet1!ER378="FM", Sheet1!ER378="OTHER"),SUM(Sheet1!BK378:'Sheet1'!BM378),0)</f>
        <v>0</v>
      </c>
      <c r="CR376" s="602">
        <f>IF(AND($B376&gt;=$FL376,$B376&lt;=$FM376),MAX($CJ376,Sheet1!EK378,0),MAX($CJ376-(7/36)*$K376,0))</f>
        <v>0</v>
      </c>
      <c r="CS376" s="617">
        <f t="shared" si="671"/>
        <v>0</v>
      </c>
      <c r="CT376" s="602">
        <f t="shared" si="672"/>
        <v>6.4977433455346665</v>
      </c>
      <c r="CU376" s="602">
        <f>IF(AND($O376&gt;0,Sheet1!EO378=1),(1-($O376-Sheet1!$L378)/$O376)*CP376,0)</f>
        <v>0</v>
      </c>
      <c r="CV376" s="602">
        <f>IF(AND(Sheet1!$L378=0,Sheet1!$L377=0, Calculation!CO376&lt;Sheet1!$EK378-0.1,Sheet1!$EK378=Sheet1!$EK377,Sheet1!$EK378=Sheet1!$EK379),Sheet1!$EK378,CP376-CU376)</f>
        <v>6.4977433455346665</v>
      </c>
      <c r="CW376" s="602"/>
      <c r="CX376" s="617">
        <f t="shared" si="673"/>
        <v>9.129999999999999</v>
      </c>
      <c r="CY376" s="617">
        <f t="shared" si="674"/>
        <v>0</v>
      </c>
      <c r="CZ376" s="617">
        <f t="shared" si="675"/>
        <v>9.0848999609083467</v>
      </c>
      <c r="DA376" s="617">
        <f ca="1">IF(B376&gt;Summary!$A$1,#N/A,CY376*MGtoAF)</f>
        <v>0</v>
      </c>
      <c r="DB376" s="617">
        <f t="shared" si="676"/>
        <v>9.129999999999999</v>
      </c>
      <c r="DC376" s="617">
        <f t="shared" si="677"/>
        <v>28.138999999999999</v>
      </c>
      <c r="DD376" s="617">
        <f>Sheet1!AB378-DC376</f>
        <v>-0.13899999999999935</v>
      </c>
      <c r="DE376" s="617">
        <f t="shared" si="678"/>
        <v>-4.9397633178151091E-3</v>
      </c>
      <c r="DF376" s="617">
        <f>(VLOOKUP(Sheet1!DC378,hhdcap_wcm,4)-(((VLOOKUP(Sheet1!DC378,hhdcap_wcm,3)-Sheet1!DC378)/(VLOOKUP(Sheet1!DC378,hhdcap_wcm,3)-VLOOKUP(Sheet1!DC378,hhdcap_wcm,1)))*(VLOOKUP(Sheet1!DC378,hhdcap_wcm,4)-VLOOKUP(Sheet1!DC378,hhdcap_wcm,2))))</f>
        <v>1020.1000000031332</v>
      </c>
      <c r="DG376" s="617">
        <f t="shared" si="679"/>
        <v>-75.000000000059003</v>
      </c>
      <c r="DH376" s="617">
        <f t="shared" si="680"/>
        <v>-37.821482602147753</v>
      </c>
      <c r="DI376" s="617">
        <f>Sheet1!EA378*AFtoMG</f>
        <v>0</v>
      </c>
      <c r="DJ376" s="617">
        <f>Sheet1!EB378*AFtoMG</f>
        <v>0</v>
      </c>
      <c r="DK376" s="617">
        <f>Sheet1!EC378*AFtoMG</f>
        <v>0</v>
      </c>
      <c r="DL376" s="617">
        <f>Sheet1!ED378*AFtoMG</f>
        <v>0</v>
      </c>
      <c r="DM376" s="617">
        <f t="shared" si="681"/>
        <v>0</v>
      </c>
      <c r="DN376" s="617">
        <f t="shared" si="682"/>
        <v>0</v>
      </c>
      <c r="DO376" s="617">
        <f t="shared" si="683"/>
        <v>0</v>
      </c>
      <c r="DP376" s="617">
        <f t="shared" si="684"/>
        <v>0</v>
      </c>
      <c r="DQ376" s="617"/>
      <c r="DR376" s="602">
        <f>IF(OR(B376&lt;FL376,B376&gt;FM376),(MIN(AV376+BO376+CJ376+MAX(Sheet1!AA378+AG376-73,0),K376)),0)</f>
        <v>9.0848999609083467</v>
      </c>
      <c r="DS376" s="617"/>
      <c r="DT376" s="617">
        <f t="shared" si="685"/>
        <v>9.0848999609083467</v>
      </c>
      <c r="DU376" s="617"/>
      <c r="DV376" s="617">
        <f>Sheet1!EH378+Sheet1!EI378+Sheet1!EJ378+Sheet1!EK378</f>
        <v>9</v>
      </c>
      <c r="DW376" s="617"/>
      <c r="DX376" s="602">
        <f t="shared" si="686"/>
        <v>0</v>
      </c>
      <c r="DY376" s="617">
        <f>IF(Sheet1!FS378=1,SUM('Calculations II'!AT376:BA376)+'Calculations II'!BC376+Sheet1!BY378+'Calculations II'!BE376+AF376,SUM('Calculations II'!AT376:BA376)+'Calculations II'!BC376+Sheet1!BY378+'Calculations II'!BE376+AF376)</f>
        <v>44.331735999999999</v>
      </c>
      <c r="DZ376" s="617">
        <f>Sheet1!AA378+Sheet1!AB378+'Calculations II'!BC376</f>
        <v>52.8</v>
      </c>
      <c r="EA376" s="617"/>
      <c r="EB376" s="617"/>
      <c r="EC376" s="617">
        <f t="shared" si="687"/>
        <v>41273</v>
      </c>
      <c r="ED376" s="617">
        <f t="shared" si="688"/>
        <v>0</v>
      </c>
      <c r="EE376" s="617">
        <f t="shared" si="689"/>
        <v>0</v>
      </c>
      <c r="EF376" s="617">
        <f ca="1">IF(B376=TODAY(),0,-(VLOOKUP(Sheet1!BQ378,Lookup!$B$4:$J$236,2)-VLOOKUP(Sheet1!BQ377,Lookup!$B$4:$J$236,2))/1000000)</f>
        <v>0</v>
      </c>
      <c r="EG376" s="617">
        <f ca="1">IF(B376=TODAY(),0,-(VLOOKUP(Sheet1!BR378,Lookup!$B$4:$J$236,3)-VLOOKUP(Sheet1!BR377,Lookup!$B$4:$J$236,3))/1000000)</f>
        <v>0</v>
      </c>
      <c r="EH376" s="617">
        <f>-(VLOOKUP(Sheet1!BS378,Lookup!$B$4:$J$236,4)-VLOOKUP(Sheet1!BS377,Lookup!$B$4:$J$236,4))/1000000</f>
        <v>0</v>
      </c>
      <c r="EI376" s="602">
        <f t="shared" ca="1" si="607"/>
        <v>0.27680295980563013</v>
      </c>
      <c r="EJ376" s="617">
        <f>-(VLOOKUP(Sheet1!BT378,Lookup!$O$4:$Q$262,2)-VLOOKUP(Sheet1!BT377,Lookup!$O$4:$Q$262,2))/1000000</f>
        <v>0.13840147990281507</v>
      </c>
      <c r="EK376" s="617">
        <f>-(VLOOKUP(Sheet1!BU378,Lookup!$O$4:$Q$262,3)-VLOOKUP(Sheet1!BU377,Lookup!$O$4:$Q$262,3))/1000000</f>
        <v>0.13840147990281507</v>
      </c>
      <c r="EL376" s="617"/>
      <c r="EM376" s="617"/>
      <c r="EN376" s="617"/>
      <c r="EO376" s="617"/>
      <c r="EP376" s="617"/>
      <c r="EQ376" s="617"/>
      <c r="ER376" s="617"/>
      <c r="ES376" s="617"/>
      <c r="ET376" s="660" t="e">
        <f t="shared" si="690"/>
        <v>#N/A</v>
      </c>
      <c r="EU376" s="660" t="e">
        <f t="shared" si="691"/>
        <v>#N/A</v>
      </c>
      <c r="EV376" s="661" t="e">
        <f t="shared" si="692"/>
        <v>#N/A</v>
      </c>
      <c r="EW376" s="662" t="s">
        <v>744</v>
      </c>
      <c r="EX376" s="662" t="s">
        <v>744</v>
      </c>
      <c r="EY376" s="660" t="e">
        <v>#N/A</v>
      </c>
      <c r="EZ376" s="660" t="e">
        <v>#N/A</v>
      </c>
      <c r="FA376" s="617"/>
      <c r="FB376" s="617"/>
      <c r="FC376" s="617"/>
      <c r="FD376" s="617"/>
      <c r="FE376" s="617">
        <f>O376+((Sheet1!CS378)*GPMtoMGD)</f>
        <v>52.8</v>
      </c>
      <c r="FF376" s="617">
        <f>IF(Sheet1!AA378+AG376&lt;=Calculation!N376,AG376,Calculation!N376-Sheet1!AA378)</f>
        <v>18.915100039091651</v>
      </c>
      <c r="FG376" s="617">
        <f>(Sheet1!BP378+Sheet1!BO378)/694.4</f>
        <v>1.7305587557603688</v>
      </c>
      <c r="FH376" s="617"/>
      <c r="FI376" s="617"/>
      <c r="FJ376" s="617"/>
      <c r="FK376" s="617"/>
      <c r="FL376" s="800">
        <f t="shared" si="608"/>
        <v>41110</v>
      </c>
      <c r="FM376" s="800">
        <f t="shared" si="609"/>
        <v>41217</v>
      </c>
      <c r="FN376" s="617"/>
      <c r="FO376" s="617"/>
      <c r="FP376" s="617"/>
      <c r="FQ376" s="617"/>
      <c r="FR376" s="617" t="str">
        <f t="shared" si="610"/>
        <v>Y</v>
      </c>
      <c r="FS376" s="621">
        <v>40969</v>
      </c>
      <c r="FT376" s="800">
        <f t="shared" si="611"/>
        <v>41069</v>
      </c>
      <c r="FU376" s="617">
        <v>6518.9</v>
      </c>
      <c r="FV376" s="800">
        <f t="shared" si="612"/>
        <v>41089</v>
      </c>
      <c r="FW376" s="617">
        <f t="shared" si="631"/>
        <v>3259</v>
      </c>
      <c r="FX376" s="621">
        <f t="shared" si="613"/>
        <v>41217</v>
      </c>
      <c r="FZ376" s="602">
        <f t="shared" si="614"/>
        <v>0</v>
      </c>
      <c r="GA376" s="617" t="str">
        <f t="shared" si="693"/>
        <v/>
      </c>
      <c r="GB376" s="617">
        <f t="shared" si="615"/>
        <v>0</v>
      </c>
      <c r="GC376" s="617" t="str">
        <f t="shared" si="616"/>
        <v/>
      </c>
      <c r="GD376" s="617">
        <f>IF(GA376="P",Lookup!$M$12,IF(GA376="PP",Lookup!$M$13,IF(GA376="PPP",Lookup!$M$14,IF(GA376="T",Lookup!$M$15,IF(GA376="TP",Lookup!$M$16,IF(GA376="TPP",Lookup!$M$17,IF(GA376="TPPP",Lookup!$M$18,0)))))))*FZ376</f>
        <v>0</v>
      </c>
      <c r="GE376" s="617">
        <f t="shared" si="617"/>
        <v>0</v>
      </c>
      <c r="GF376" s="617">
        <f t="shared" si="694"/>
        <v>0</v>
      </c>
      <c r="GG376" s="617">
        <f t="shared" si="625"/>
        <v>0</v>
      </c>
      <c r="GH376" s="617"/>
      <c r="GI376" s="617">
        <f t="shared" si="618"/>
        <v>0</v>
      </c>
      <c r="GJ376" s="617" t="str">
        <f t="shared" si="619"/>
        <v/>
      </c>
      <c r="GK376" s="617">
        <f>IF(GA376="P",Lookup!$N$12,IF(GA376="PP",Lookup!$N$13,IF(GA376="PPP",Lookup!$N$14,IF(GA376="T",Lookup!$N$15,IF(GA376="TP",Lookup!$N$16,IF(GA376="TPP",Lookup!$N$17,IF(GA376="TPPP",Lookup!$N$18,0)))))))*FZ376</f>
        <v>0</v>
      </c>
      <c r="GL376" s="617">
        <f t="shared" si="620"/>
        <v>0</v>
      </c>
      <c r="GM376" s="617">
        <f t="shared" si="695"/>
        <v>0</v>
      </c>
      <c r="GN376" s="617">
        <f t="shared" si="626"/>
        <v>0</v>
      </c>
      <c r="GO376" s="617"/>
      <c r="GP376" s="617">
        <f t="shared" si="621"/>
        <v>0</v>
      </c>
      <c r="GQ376" s="617" t="str">
        <f t="shared" si="622"/>
        <v/>
      </c>
      <c r="GR376" s="617">
        <f>IF(GA376="P",Lookup!$N$12,IF(GA376="PP",Lookup!$N$13,IF(GA376="PPP",Lookup!$N$14,IF(GA376="T",Lookup!$N$15,IF(GA376="TP",Lookup!$N$16,IF(GA376="TPP",Lookup!$N$17,IF(GA376="TPPP",Lookup!$N$18,0)))))))*FZ376</f>
        <v>0</v>
      </c>
      <c r="GS376" s="602">
        <f t="shared" si="696"/>
        <v>0</v>
      </c>
      <c r="GT376" s="617">
        <f t="shared" si="697"/>
        <v>0</v>
      </c>
      <c r="GU376" s="617">
        <f t="shared" si="627"/>
        <v>0</v>
      </c>
      <c r="GV376" s="617"/>
      <c r="GW376" s="617">
        <f t="shared" si="623"/>
        <v>0</v>
      </c>
      <c r="GX376" s="617" t="str">
        <f t="shared" si="624"/>
        <v/>
      </c>
      <c r="GY376" s="617">
        <f>IF(GA376="P",Lookup!$N$12,IF(GA376="PP",Lookup!$N$13,IF(GA376="PPP",Lookup!$N$14,IF(GA376="T",Lookup!$N$15,IF(GA376="TP",Lookup!$N$16,IF(GA376="TPP",Lookup!$N$17,IF(GA376="TPPP",Lookup!$N$18,0)))))))*FZ376</f>
        <v>0</v>
      </c>
      <c r="GZ376" s="602">
        <f t="shared" si="698"/>
        <v>0</v>
      </c>
      <c r="HA376" s="617">
        <f t="shared" si="699"/>
        <v>0</v>
      </c>
      <c r="HB376" s="617">
        <f t="shared" si="628"/>
        <v>0</v>
      </c>
    </row>
    <row r="377" spans="1:210">
      <c r="A377" s="646" t="s">
        <v>4</v>
      </c>
      <c r="B377" s="613">
        <v>41274</v>
      </c>
      <c r="C377" s="618">
        <v>0.5</v>
      </c>
      <c r="D377" s="583">
        <f t="shared" si="629"/>
        <v>300</v>
      </c>
      <c r="E377" s="583">
        <f t="shared" si="630"/>
        <v>250</v>
      </c>
      <c r="F377" s="583">
        <v>250</v>
      </c>
      <c r="G377" s="617">
        <f>DH377+Sheet1!CZ379</f>
        <v>517.44125063032823</v>
      </c>
      <c r="H377" s="617">
        <f t="shared" si="632"/>
        <v>67.510824407444161</v>
      </c>
      <c r="I377" s="616">
        <f>MAX(Sheet1!Z379-AJ377+(Sheet1!DA379-E377)*CFStoMGD,0)</f>
        <v>565.08840598457653</v>
      </c>
      <c r="J377" s="619">
        <f>IF(AND(B377&gt;=Calculation!FS377,B377&lt;=Calculation!FT377),IF(Sheet1!DB379&gt;=Calculation!D377,64.64,0),MAX(Sheet1!Z379-AJ377+(Sheet1!DB379-D377)*CFStoMGD,0))</f>
        <v>126.18280598457656</v>
      </c>
      <c r="K377" s="602">
        <f t="shared" si="633"/>
        <v>64.64</v>
      </c>
      <c r="L377" s="617">
        <f>Sheet1!AA379+Sheet1!AB379-Sheet1!L379+(Sheet1!DA379-F377)*CFStoMGD</f>
        <v>608.80399999999997</v>
      </c>
      <c r="M377" s="617">
        <f t="shared" si="634"/>
        <v>341.16350489559306</v>
      </c>
      <c r="N377" s="617">
        <f>IF(Sheet1!DA379&gt;=F377,MIN(73,MIN(MAX(L377,0),MAX(M377,0))),0)</f>
        <v>73</v>
      </c>
      <c r="O377" s="620">
        <f>Sheet1!AA379+Sheet1!AB379</f>
        <v>52.9</v>
      </c>
      <c r="P377" s="620">
        <f t="shared" si="635"/>
        <v>81.836299999999994</v>
      </c>
      <c r="Q377" s="617">
        <f>MIN(N377,Sheet1!AA379+AG377)</f>
        <v>43.715594015423434</v>
      </c>
      <c r="R377" s="617">
        <f t="shared" si="636"/>
        <v>9.1844059845765678</v>
      </c>
      <c r="S377" s="620">
        <f>Sheet1!Y379*MGDtoCFS</f>
        <v>38.365600000000001</v>
      </c>
      <c r="T377" s="620">
        <f>Sheet1!Z379*MGDtoCFS</f>
        <v>43.315999999999995</v>
      </c>
      <c r="U377" s="620">
        <f>Sheet1!AA379*MGDtoCFS</f>
        <v>38.520299999999999</v>
      </c>
      <c r="V377" s="620">
        <f>Sheet1!AB379*MGDtoCFS</f>
        <v>43.315999999999995</v>
      </c>
      <c r="W377" s="620">
        <f>Sheet1!L379*MGDtoCFS</f>
        <v>0</v>
      </c>
      <c r="X377" s="602">
        <f t="shared" si="637"/>
        <v>0</v>
      </c>
      <c r="Y377" s="617">
        <f t="shared" si="638"/>
        <v>0</v>
      </c>
      <c r="Z377" s="617">
        <f t="shared" si="639"/>
        <v>0</v>
      </c>
      <c r="AA377" s="617">
        <f t="shared" si="640"/>
        <v>0</v>
      </c>
      <c r="AB377" s="617">
        <f>(VLOOKUP(Sheet1!DC379,hhdcap_wcm,4)-(((VLOOKUP(Sheet1!DC379,hhdcap_wcm,3)-Sheet1!DC379)/(VLOOKUP(Sheet1!DC379,hhdcap_wcm,3)-VLOOKUP(Sheet1!DC379,hhdcap_wcm,1)))*(VLOOKUP(Sheet1!DC379,hhdcap_wcm,4)-VLOOKUP(Sheet1!DC379,hhdcap_wcm,2))))</f>
        <v>971.40000000307407</v>
      </c>
      <c r="AC377" s="617">
        <f t="shared" si="641"/>
        <v>-48.700000000059163</v>
      </c>
      <c r="AD377" s="617">
        <f t="shared" si="642"/>
        <v>0</v>
      </c>
      <c r="AE377" s="617">
        <f t="shared" si="643"/>
        <v>0</v>
      </c>
      <c r="AF377" s="617">
        <f>Sheet1!BA379+Sheet1!BB379+Sheet1!BN379+BT377</f>
        <v>18.908999999999999</v>
      </c>
      <c r="AG377" s="617">
        <f t="shared" si="644"/>
        <v>18.815594015423432</v>
      </c>
      <c r="AH377" s="617">
        <f>Sheet1!BA379+BT377</f>
        <v>0</v>
      </c>
      <c r="AI377" s="617">
        <f>Sheet1!BA379+Sheet1!BB379+BT377</f>
        <v>1.0089999999999999</v>
      </c>
      <c r="AJ377" s="617">
        <f>IF((Sheet1!AA379+AG377+AX377+AZ377+BQ377+BS377+CL377+CN377)&lt;=N377,AG377+AX377+AZ377+BQ377+BS377+CL377+CN377,N377-Sheet1!AA379)</f>
        <v>18.815594015423432</v>
      </c>
      <c r="AK377" s="617">
        <f>IF(DR377&lt;K377,0,MAX(Sheet1!AA379+AG377-15/36*K377-N377,Sheet1!EH379,0))</f>
        <v>0</v>
      </c>
      <c r="AL377" s="617">
        <f>IF(OR(B377&gt;=FT377,B377&lt;FS377),0,15/36*K377-MAX(0,64.6-(137.6-(Sheet1!AA379+Sheet1!AB379))))</f>
        <v>0</v>
      </c>
      <c r="AM377" s="617">
        <f>Sheet1!DB379-110</f>
        <v>371</v>
      </c>
      <c r="AN377" s="617">
        <f>Sheet1!DA379-265</f>
        <v>845</v>
      </c>
      <c r="AO377" s="617">
        <f t="shared" si="645"/>
        <v>29.284405984576566</v>
      </c>
      <c r="AP377" s="617">
        <f t="shared" si="646"/>
        <v>0</v>
      </c>
      <c r="AQ377" s="617">
        <f t="shared" si="647"/>
        <v>0</v>
      </c>
      <c r="AR377" s="617">
        <f t="shared" si="648"/>
        <v>0</v>
      </c>
      <c r="AS377" s="617"/>
      <c r="AT377" s="617">
        <f ca="1">IF(B377&gt;Summary!$A$1,#N/A,AR377*MGtoAF)</f>
        <v>0</v>
      </c>
      <c r="AU377" s="617">
        <f>Sheet1!BG379+Sheet1!BH379+Sheet1!BI379-BC377</f>
        <v>0</v>
      </c>
      <c r="AV377" s="617">
        <f t="shared" si="649"/>
        <v>0</v>
      </c>
      <c r="AW377" s="617">
        <f>IF(Sheet1!EP379="FM",BC377,0)</f>
        <v>0</v>
      </c>
      <c r="AX377" s="617">
        <f t="shared" si="650"/>
        <v>0</v>
      </c>
      <c r="AY377" s="617">
        <f>IF(Sheet1!EP379="OTHER",BC377,0)</f>
        <v>0</v>
      </c>
      <c r="AZ377" s="617">
        <f t="shared" si="651"/>
        <v>0</v>
      </c>
      <c r="BA377" s="617">
        <f t="shared" si="652"/>
        <v>0</v>
      </c>
      <c r="BB377" s="617">
        <f t="shared" si="653"/>
        <v>0</v>
      </c>
      <c r="BC377" s="617">
        <f>IF(OR(Sheet1!EP379="FM", Sheet1!EP379="OTHER"),SUM(Sheet1!BG379:'Sheet1'!BI379),0)</f>
        <v>0</v>
      </c>
      <c r="BD377" s="602">
        <f>IF(AND($B377&gt;=$FL377,$B377&lt;=$FM377),MAX(AV377,Sheet1!EI379,0),MAX(AV377-(7/36)*$K377,0))</f>
        <v>0</v>
      </c>
      <c r="BE377" s="617">
        <f t="shared" si="654"/>
        <v>0</v>
      </c>
      <c r="BF377" s="602">
        <f t="shared" si="655"/>
        <v>0</v>
      </c>
      <c r="BG377" s="602">
        <f>IF(AND($O377&gt;0,Sheet1!EM379=1),(1-($O377-Sheet1!$L379)/$O377)*BB377,0)</f>
        <v>0</v>
      </c>
      <c r="BH377" s="602">
        <f>IF(AND(Sheet1!$L379=0,Sheet1!$L378=0, Calculation!BA377&lt;Sheet1!$EI379-0.1,Sheet1!$EI379=Sheet1!$EI378,Sheet1!$EI379=Sheet1!$EI380),Sheet1!$EI379,BB377-BG377)</f>
        <v>0</v>
      </c>
      <c r="BI377" s="617"/>
      <c r="BJ377" s="617"/>
      <c r="BK377" s="617">
        <f t="shared" si="656"/>
        <v>0</v>
      </c>
      <c r="BL377" s="617"/>
      <c r="BM377" s="617">
        <f ca="1">IF(B377&gt;Summary!$A$1,#N/A,BK377*MGtoAF)</f>
        <v>0</v>
      </c>
      <c r="BN377" s="617">
        <f>Sheet1!BC379+Sheet1!BD379+Sheet1!BE379+Sheet1!BF379-BW377-BX377</f>
        <v>2.67</v>
      </c>
      <c r="BO377" s="617">
        <f t="shared" si="657"/>
        <v>2.6568108319414336</v>
      </c>
      <c r="BP377" s="617">
        <f>IF(Sheet1!EQ379="FM",BX377,0)</f>
        <v>0</v>
      </c>
      <c r="BQ377" s="617">
        <f t="shared" si="658"/>
        <v>0</v>
      </c>
      <c r="BR377" s="617">
        <f>IF(Sheet1!EQ379="OTHER",BX377,0)</f>
        <v>0</v>
      </c>
      <c r="BS377" s="617">
        <f t="shared" si="659"/>
        <v>0</v>
      </c>
      <c r="BT377" s="617">
        <f t="shared" si="660"/>
        <v>0</v>
      </c>
      <c r="BU377" s="617">
        <f t="shared" si="661"/>
        <v>2.67</v>
      </c>
      <c r="BV377" s="617">
        <f t="shared" si="662"/>
        <v>2.6568108319414336</v>
      </c>
      <c r="BW377" s="617">
        <f>IF(Sheet1!EQ379="CWA",SUM(Sheet1!BC379:'Sheet1'!BF379),0)</f>
        <v>0</v>
      </c>
      <c r="BX377" s="617">
        <f>IF(OR(Sheet1!EQ379="FM", Sheet1!EQ379="OTHER"),SUM(Sheet1!BC379:'Sheet1'!BF379),0)</f>
        <v>0</v>
      </c>
      <c r="BY377" s="602">
        <f>IF(AND($B377&gt;=$FL377,$B377&lt;=$FM377),MAX(BV377,Sheet1!EJ379,0),MAX(BV377-(7/36)*$K377,0))</f>
        <v>0</v>
      </c>
      <c r="BZ377" s="617">
        <f t="shared" si="663"/>
        <v>0</v>
      </c>
      <c r="CA377" s="602">
        <f t="shared" si="664"/>
        <v>2.6568108319414336</v>
      </c>
      <c r="CB377" s="602">
        <f>IF(AND($O377&gt;0,Sheet1!EN379=1),(1-($O377-Sheet1!$L379)/$O377)*BV377,0)</f>
        <v>0</v>
      </c>
      <c r="CC377" s="602">
        <f>IF(AND(Sheet1!$L379=0,Sheet1!$L378=0, Calculation!BU377&lt;Sheet1!EJ379-0.1,Sheet1!EJ379=Sheet1!EJ378,Sheet1!EJ379=Sheet1!EJ380),Sheet1!EJ379,BV377-CB377)</f>
        <v>2.6568108319414336</v>
      </c>
      <c r="CD377" s="602"/>
      <c r="CE377" s="617"/>
      <c r="CF377" s="617">
        <f t="shared" si="665"/>
        <v>0</v>
      </c>
      <c r="CG377" s="617"/>
      <c r="CH377" s="617">
        <f ca="1">IF(B377&gt;Summary!$A$1,#N/A,CF377*MGtoAF)</f>
        <v>0</v>
      </c>
      <c r="CI377" s="617">
        <f>Sheet1!BK379+Sheet1!BL379+Sheet1!BM379-Sheet1!ER379-CQ377</f>
        <v>6.5600000000000005</v>
      </c>
      <c r="CJ377" s="617">
        <f t="shared" si="666"/>
        <v>6.5275951526351337</v>
      </c>
      <c r="CK377" s="617">
        <f>IF(Sheet1!ER379="FM",CQ377,0)</f>
        <v>0</v>
      </c>
      <c r="CL377" s="617">
        <f t="shared" si="667"/>
        <v>0</v>
      </c>
      <c r="CM377" s="617">
        <f>IF(Sheet1!ER379="OTHER",CQ377,0)</f>
        <v>0</v>
      </c>
      <c r="CN377" s="617">
        <f t="shared" si="668"/>
        <v>0</v>
      </c>
      <c r="CO377" s="617">
        <f t="shared" si="669"/>
        <v>6.5600000000000005</v>
      </c>
      <c r="CP377" s="617">
        <f t="shared" si="670"/>
        <v>6.5275951526351337</v>
      </c>
      <c r="CQ377" s="617">
        <f>IF(OR(Sheet1!ER379="FM", Sheet1!ER379="OTHER"),SUM(Sheet1!BK379:'Sheet1'!BM379),0)</f>
        <v>0</v>
      </c>
      <c r="CR377" s="602">
        <f>IF(AND($B377&gt;=$FL377,$B377&lt;=$FM377),MAX($CJ377,Sheet1!EK379,0),MAX($CJ377-(7/36)*$K377,0))</f>
        <v>0</v>
      </c>
      <c r="CS377" s="617">
        <f t="shared" si="671"/>
        <v>0</v>
      </c>
      <c r="CT377" s="602">
        <f t="shared" si="672"/>
        <v>6.5275951526351337</v>
      </c>
      <c r="CU377" s="602">
        <f>IF(AND($O377&gt;0,Sheet1!EO379=1),(1-($O377-Sheet1!$L379)/$O377)*CP377,0)</f>
        <v>0</v>
      </c>
      <c r="CV377" s="602">
        <f>IF(AND(Sheet1!$L379=0,Sheet1!$L378=0, Calculation!CO377&lt;Sheet1!$EK379-0.1,Sheet1!$EK379=Sheet1!$EK378,Sheet1!$EK379=Sheet1!$EK380),Sheet1!$EK379,CP377-CU377)</f>
        <v>6.5275951526351337</v>
      </c>
      <c r="CW377" s="602"/>
      <c r="CX377" s="617">
        <f t="shared" si="673"/>
        <v>9.23</v>
      </c>
      <c r="CY377" s="617">
        <f t="shared" si="674"/>
        <v>0</v>
      </c>
      <c r="CZ377" s="617">
        <f t="shared" si="675"/>
        <v>9.1844059845765678</v>
      </c>
      <c r="DA377" s="617">
        <f ca="1">IF(B377&gt;Summary!$A$1,#N/A,CY377*MGtoAF)</f>
        <v>0</v>
      </c>
      <c r="DB377" s="617">
        <f t="shared" si="676"/>
        <v>9.23</v>
      </c>
      <c r="DC377" s="617">
        <f t="shared" si="677"/>
        <v>28.138999999999999</v>
      </c>
      <c r="DD377" s="617">
        <f>Sheet1!AB379-DC377</f>
        <v>-0.13899999999999935</v>
      </c>
      <c r="DE377" s="617">
        <f t="shared" si="678"/>
        <v>-4.9397633178151091E-3</v>
      </c>
      <c r="DF377" s="617">
        <f>(VLOOKUP(Sheet1!DC379,hhdcap_wcm,4)-(((VLOOKUP(Sheet1!DC379,hhdcap_wcm,3)-Sheet1!DC379)/(VLOOKUP(Sheet1!DC379,hhdcap_wcm,3)-VLOOKUP(Sheet1!DC379,hhdcap_wcm,1)))*(VLOOKUP(Sheet1!DC379,hhdcap_wcm,4)-VLOOKUP(Sheet1!DC379,hhdcap_wcm,2))))</f>
        <v>971.40000000307407</v>
      </c>
      <c r="DG377" s="617">
        <f t="shared" si="679"/>
        <v>-48.700000000059163</v>
      </c>
      <c r="DH377" s="617">
        <f t="shared" si="680"/>
        <v>-24.558749369671787</v>
      </c>
      <c r="DI377" s="617">
        <f>Sheet1!EA379*AFtoMG</f>
        <v>0</v>
      </c>
      <c r="DJ377" s="617">
        <f>Sheet1!EB379*AFtoMG</f>
        <v>0</v>
      </c>
      <c r="DK377" s="617">
        <f>Sheet1!EC379*AFtoMG</f>
        <v>0</v>
      </c>
      <c r="DL377" s="617">
        <f>Sheet1!ED379*AFtoMG</f>
        <v>0</v>
      </c>
      <c r="DM377" s="617">
        <f t="shared" si="681"/>
        <v>0</v>
      </c>
      <c r="DN377" s="617">
        <f t="shared" si="682"/>
        <v>0</v>
      </c>
      <c r="DO377" s="617">
        <f t="shared" si="683"/>
        <v>0</v>
      </c>
      <c r="DP377" s="617">
        <f t="shared" si="684"/>
        <v>0</v>
      </c>
      <c r="DQ377" s="617"/>
      <c r="DR377" s="602">
        <f>IF(OR(B377&lt;FL377,B377&gt;FM377),(MIN(AV377+BO377+CJ377+MAX(Sheet1!AA379+AG377-73,0),K377)),0)</f>
        <v>9.1844059845765678</v>
      </c>
      <c r="DS377" s="617"/>
      <c r="DT377" s="617">
        <f t="shared" si="685"/>
        <v>9.1844059845765678</v>
      </c>
      <c r="DU377" s="617"/>
      <c r="DV377" s="617">
        <f>Sheet1!EH379+Sheet1!EI379+Sheet1!EJ379+Sheet1!EK379</f>
        <v>9</v>
      </c>
      <c r="DW377" s="617"/>
      <c r="DX377" s="602">
        <f t="shared" si="686"/>
        <v>0</v>
      </c>
      <c r="DY377" s="617">
        <f>IF(Sheet1!FS379=1,SUM('Calculations II'!AT377:BA377)+'Calculations II'!BC377+Sheet1!BY379+'Calculations II'!BE377+AF377,SUM('Calculations II'!AT377:BA377)+'Calculations II'!BC377+Sheet1!BY379+'Calculations II'!BE377+AF377)</f>
        <v>45.902824000000003</v>
      </c>
      <c r="DZ377" s="617">
        <f>Sheet1!AA379+Sheet1!AB379+'Calculations II'!BC377</f>
        <v>52.9</v>
      </c>
      <c r="EA377" s="617"/>
      <c r="EB377" s="617"/>
      <c r="EC377" s="617">
        <f t="shared" si="687"/>
        <v>41274</v>
      </c>
      <c r="ED377" s="617">
        <f t="shared" si="688"/>
        <v>0</v>
      </c>
      <c r="EE377" s="617">
        <f t="shared" si="689"/>
        <v>0</v>
      </c>
      <c r="EF377" s="617">
        <f ca="1">IF(B377=TODAY(),0,-(VLOOKUP(Sheet1!BQ379,Lookup!$B$4:$J$236,2)-VLOOKUP(Sheet1!BQ378,Lookup!$B$4:$J$236,2))/1000000)</f>
        <v>0</v>
      </c>
      <c r="EG377" s="617">
        <f ca="1">IF(B377=TODAY(),0,-(VLOOKUP(Sheet1!BR379,Lookup!$B$4:$J$236,3)-VLOOKUP(Sheet1!BR378,Lookup!$B$4:$J$236,3))/1000000)</f>
        <v>0</v>
      </c>
      <c r="EH377" s="617">
        <f>-(VLOOKUP(Sheet1!BS379,Lookup!$B$4:$J$236,4)-VLOOKUP(Sheet1!BS378,Lookup!$B$4:$J$236,4))/1000000</f>
        <v>0</v>
      </c>
      <c r="EI377" s="602">
        <f t="shared" ca="1" si="607"/>
        <v>1.3838226168898493</v>
      </c>
      <c r="EJ377" s="617">
        <f>-(VLOOKUP(Sheet1!BT379,Lookup!$O$4:$Q$262,2)-VLOOKUP(Sheet1!BT378,Lookup!$O$4:$Q$262,2))/1000000</f>
        <v>0.69191130844492466</v>
      </c>
      <c r="EK377" s="617">
        <f>-(VLOOKUP(Sheet1!BU379,Lookup!$O$4:$Q$262,3)-VLOOKUP(Sheet1!BU378,Lookup!$O$4:$Q$262,3))/1000000</f>
        <v>0.69191130844492466</v>
      </c>
      <c r="EL377" s="617"/>
      <c r="EM377" s="617"/>
      <c r="EN377" s="617"/>
      <c r="EO377" s="617"/>
      <c r="EP377" s="617"/>
      <c r="EQ377" s="617"/>
      <c r="ER377" s="617"/>
      <c r="ES377" s="617"/>
      <c r="ET377" s="660" t="e">
        <f t="shared" si="690"/>
        <v>#N/A</v>
      </c>
      <c r="EU377" s="660" t="e">
        <f t="shared" si="691"/>
        <v>#N/A</v>
      </c>
      <c r="EV377" s="661" t="e">
        <f t="shared" si="692"/>
        <v>#N/A</v>
      </c>
      <c r="EW377" s="662" t="s">
        <v>744</v>
      </c>
      <c r="EX377" s="662" t="s">
        <v>744</v>
      </c>
      <c r="EY377" s="660" t="e">
        <v>#N/A</v>
      </c>
      <c r="EZ377" s="660" t="e">
        <v>#N/A</v>
      </c>
      <c r="FA377" s="617"/>
      <c r="FB377" s="617"/>
      <c r="FC377" s="617"/>
      <c r="FD377" s="617"/>
      <c r="FE377" s="617">
        <f>O377+((Sheet1!CS379)*GPMtoMGD)</f>
        <v>52.9</v>
      </c>
      <c r="FF377" s="617">
        <f>IF(Sheet1!AA379+AG377&lt;=Calculation!N377,AG377,Calculation!N377-Sheet1!AA379)</f>
        <v>18.815594015423432</v>
      </c>
      <c r="FG377" s="617">
        <f>(Sheet1!BP379+Sheet1!BO379)/694.4</f>
        <v>1.7289746543778801</v>
      </c>
      <c r="FH377" s="617"/>
      <c r="FI377" s="617"/>
      <c r="FJ377" s="617"/>
      <c r="FK377" s="617"/>
      <c r="FL377" s="800">
        <f t="shared" si="608"/>
        <v>41110</v>
      </c>
      <c r="FM377" s="800">
        <f t="shared" si="609"/>
        <v>41217</v>
      </c>
      <c r="FN377" s="617"/>
      <c r="FO377" s="617"/>
      <c r="FP377" s="617"/>
      <c r="FQ377" s="617"/>
      <c r="FR377" s="617" t="str">
        <f t="shared" si="610"/>
        <v>Y</v>
      </c>
      <c r="FS377" s="621">
        <v>40969</v>
      </c>
      <c r="FT377" s="800">
        <f t="shared" si="611"/>
        <v>41069</v>
      </c>
      <c r="FU377" s="617">
        <v>6518.9</v>
      </c>
      <c r="FV377" s="800">
        <f t="shared" si="612"/>
        <v>41089</v>
      </c>
      <c r="FW377" s="617">
        <f t="shared" si="631"/>
        <v>3259</v>
      </c>
      <c r="FX377" s="621">
        <f t="shared" si="613"/>
        <v>41217</v>
      </c>
      <c r="FZ377" s="602">
        <f t="shared" si="614"/>
        <v>0</v>
      </c>
      <c r="GA377" s="617" t="str">
        <f t="shared" si="693"/>
        <v/>
      </c>
      <c r="GB377" s="617">
        <f t="shared" si="615"/>
        <v>0</v>
      </c>
      <c r="GC377" s="617" t="str">
        <f t="shared" si="616"/>
        <v/>
      </c>
      <c r="GD377" s="617">
        <f>IF(GA377="P",Lookup!$M$12,IF(GA377="PP",Lookup!$M$13,IF(GA377="PPP",Lookup!$M$14,IF(GA377="T",Lookup!$M$15,IF(GA377="TP",Lookup!$M$16,IF(GA377="TPP",Lookup!$M$17,IF(GA377="TPPP",Lookup!$M$18,0)))))))*FZ377</f>
        <v>0</v>
      </c>
      <c r="GE377" s="617">
        <f t="shared" si="617"/>
        <v>0</v>
      </c>
      <c r="GF377" s="617">
        <f t="shared" si="694"/>
        <v>0</v>
      </c>
      <c r="GG377" s="617">
        <f t="shared" si="625"/>
        <v>0</v>
      </c>
      <c r="GH377" s="617"/>
      <c r="GI377" s="617">
        <f t="shared" si="618"/>
        <v>0</v>
      </c>
      <c r="GJ377" s="617" t="str">
        <f t="shared" si="619"/>
        <v/>
      </c>
      <c r="GK377" s="617">
        <f>IF(GA377="P",Lookup!$N$12,IF(GA377="PP",Lookup!$N$13,IF(GA377="PPP",Lookup!$N$14,IF(GA377="T",Lookup!$N$15,IF(GA377="TP",Lookup!$N$16,IF(GA377="TPP",Lookup!$N$17,IF(GA377="TPPP",Lookup!$N$18,0)))))))*FZ377</f>
        <v>0</v>
      </c>
      <c r="GL377" s="617">
        <f t="shared" si="620"/>
        <v>0</v>
      </c>
      <c r="GM377" s="617">
        <f t="shared" si="695"/>
        <v>0</v>
      </c>
      <c r="GN377" s="617">
        <f t="shared" si="626"/>
        <v>0</v>
      </c>
      <c r="GO377" s="617"/>
      <c r="GP377" s="617">
        <f t="shared" si="621"/>
        <v>0</v>
      </c>
      <c r="GQ377" s="617" t="str">
        <f t="shared" si="622"/>
        <v/>
      </c>
      <c r="GR377" s="617">
        <f>IF(GA377="P",Lookup!$N$12,IF(GA377="PP",Lookup!$N$13,IF(GA377="PPP",Lookup!$N$14,IF(GA377="T",Lookup!$N$15,IF(GA377="TP",Lookup!$N$16,IF(GA377="TPP",Lookup!$N$17,IF(GA377="TPPP",Lookup!$N$18,0)))))))*FZ377</f>
        <v>0</v>
      </c>
      <c r="GS377" s="602">
        <f t="shared" si="696"/>
        <v>0</v>
      </c>
      <c r="GT377" s="617">
        <f t="shared" si="697"/>
        <v>0</v>
      </c>
      <c r="GU377" s="617">
        <f t="shared" si="627"/>
        <v>0</v>
      </c>
      <c r="GV377" s="617"/>
      <c r="GW377" s="617">
        <f t="shared" si="623"/>
        <v>0</v>
      </c>
      <c r="GX377" s="617" t="str">
        <f t="shared" si="624"/>
        <v/>
      </c>
      <c r="GY377" s="617">
        <f>IF(GA377="P",Lookup!$N$12,IF(GA377="PP",Lookup!$N$13,IF(GA377="PPP",Lookup!$N$14,IF(GA377="T",Lookup!$N$15,IF(GA377="TP",Lookup!$N$16,IF(GA377="TPP",Lookup!$N$17,IF(GA377="TPPP",Lookup!$N$18,0)))))))*FZ377</f>
        <v>0</v>
      </c>
      <c r="GZ377" s="602">
        <f t="shared" si="698"/>
        <v>0</v>
      </c>
      <c r="HA377" s="617">
        <f t="shared" si="699"/>
        <v>0</v>
      </c>
      <c r="HB377" s="617">
        <f t="shared" si="628"/>
        <v>0</v>
      </c>
    </row>
    <row r="378" spans="1:210">
      <c r="A378" s="646" t="s">
        <v>5</v>
      </c>
      <c r="B378" s="613">
        <v>41275</v>
      </c>
      <c r="C378" s="618">
        <v>0.5</v>
      </c>
      <c r="D378" s="583">
        <f t="shared" si="629"/>
        <v>300</v>
      </c>
      <c r="E378" s="583">
        <f t="shared" si="630"/>
        <v>250</v>
      </c>
      <c r="F378" s="583">
        <v>250</v>
      </c>
      <c r="G378" s="617">
        <f>DH378+Sheet1!CZ380</f>
        <v>521.21482602092897</v>
      </c>
      <c r="H378" s="617">
        <f t="shared" si="632"/>
        <v>69.950063539928479</v>
      </c>
      <c r="I378" s="616">
        <f>MAX(Sheet1!Z380-AJ378+(Sheet1!DA380-E378)*CFStoMGD,0)</f>
        <v>532.6203360576751</v>
      </c>
      <c r="J378" s="619">
        <f>IF(AND(B378&gt;=Calculation!FS378,B378&lt;=Calculation!FT378),IF(Sheet1!DB380&gt;=Calculation!D378,64.64,0),MAX(Sheet1!Z380-AJ378+(Sheet1!DB380-D378)*CFStoMGD,0))</f>
        <v>124.09553605767513</v>
      </c>
      <c r="K378" s="602">
        <f t="shared" si="633"/>
        <v>64.64</v>
      </c>
      <c r="L378" s="617">
        <f>Sheet1!AA380+Sheet1!AB380-Sheet1!L380+(Sheet1!DA380-F378)*CFStoMGD</f>
        <v>576.58399999999995</v>
      </c>
      <c r="M378" s="617">
        <f t="shared" si="634"/>
        <v>343.65152881072709</v>
      </c>
      <c r="N378" s="617">
        <f>IF(Sheet1!DA380&gt;=F378,MIN(73,MIN(MAX(L378,0),MAX(M378,0))),0)</f>
        <v>73</v>
      </c>
      <c r="O378" s="620">
        <f>Sheet1!AA380+Sheet1!AB380</f>
        <v>53</v>
      </c>
      <c r="P378" s="620">
        <f t="shared" si="635"/>
        <v>81.991</v>
      </c>
      <c r="Q378" s="617">
        <f>MIN(N378,Sheet1!AA380+AG378)</f>
        <v>43.863663942324848</v>
      </c>
      <c r="R378" s="617">
        <f t="shared" si="636"/>
        <v>9.13633605767515</v>
      </c>
      <c r="S378" s="620">
        <f>Sheet1!Y380*MGDtoCFS</f>
        <v>38.520299999999999</v>
      </c>
      <c r="T378" s="620">
        <f>Sheet1!Z380*MGDtoCFS</f>
        <v>43.315999999999995</v>
      </c>
      <c r="U378" s="620">
        <f>Sheet1!AA380*MGDtoCFS</f>
        <v>38.520299999999999</v>
      </c>
      <c r="V378" s="620">
        <f>Sheet1!AB380*MGDtoCFS</f>
        <v>43.470700000000001</v>
      </c>
      <c r="W378" s="620">
        <f>Sheet1!L380*MGDtoCFS</f>
        <v>0</v>
      </c>
      <c r="X378" s="602">
        <f t="shared" si="637"/>
        <v>0</v>
      </c>
      <c r="Y378" s="617">
        <f t="shared" si="638"/>
        <v>0</v>
      </c>
      <c r="Z378" s="617">
        <f t="shared" si="639"/>
        <v>0</v>
      </c>
      <c r="AA378" s="617">
        <f t="shared" si="640"/>
        <v>0</v>
      </c>
      <c r="AB378" s="617">
        <f>(VLOOKUP(Sheet1!DC380,hhdcap_wcm,4)-(((VLOOKUP(Sheet1!DC380,hhdcap_wcm,3)-Sheet1!DC380)/(VLOOKUP(Sheet1!DC380,hhdcap_wcm,3)-VLOOKUP(Sheet1!DC380,hhdcap_wcm,1)))*(VLOOKUP(Sheet1!DC380,hhdcap_wcm,4)-VLOOKUP(Sheet1!DC380,hhdcap_wcm,2))))</f>
        <v>928.20000000257619</v>
      </c>
      <c r="AC378" s="617">
        <f t="shared" si="641"/>
        <v>-43.20000000049788</v>
      </c>
      <c r="AD378" s="617">
        <f t="shared" si="642"/>
        <v>0</v>
      </c>
      <c r="AE378" s="617">
        <f t="shared" si="643"/>
        <v>0</v>
      </c>
      <c r="AF378" s="617">
        <f>Sheet1!BA380+Sheet1!BB380+Sheet1!BN380+BT378</f>
        <v>18.908999999999999</v>
      </c>
      <c r="AG378" s="617">
        <f t="shared" si="644"/>
        <v>18.963663942324853</v>
      </c>
      <c r="AH378" s="617">
        <f>Sheet1!BA380+BT378</f>
        <v>0</v>
      </c>
      <c r="AI378" s="617">
        <f>Sheet1!BA380+Sheet1!BB380+BT378</f>
        <v>1.0089999999999999</v>
      </c>
      <c r="AJ378" s="617">
        <f>IF((Sheet1!AA380+AG378+AX378+AZ378+BQ378+BS378+CL378+CN378)&lt;=N378,AG378+AX378+AZ378+BQ378+BS378+CL378+CN378,N378-Sheet1!AA380)</f>
        <v>18.963663942324853</v>
      </c>
      <c r="AK378" s="617">
        <f>IF(DR378&lt;K378,0,MAX(Sheet1!AA380+AG378-15/36*K378-N378,Sheet1!EH380,0))</f>
        <v>0</v>
      </c>
      <c r="AL378" s="617">
        <f>IF(OR(B378&gt;=FT378,B378&lt;FS378),0,15/36*K378-MAX(0,64.6-(137.6-(Sheet1!AA380+Sheet1!AB380))))</f>
        <v>0</v>
      </c>
      <c r="AM378" s="617">
        <f>Sheet1!DB380-110</f>
        <v>368</v>
      </c>
      <c r="AN378" s="617">
        <f>Sheet1!DA380-265</f>
        <v>795</v>
      </c>
      <c r="AO378" s="617">
        <f t="shared" si="645"/>
        <v>29.136336057675152</v>
      </c>
      <c r="AP378" s="617">
        <f t="shared" si="646"/>
        <v>0</v>
      </c>
      <c r="AQ378" s="617">
        <f t="shared" si="647"/>
        <v>0</v>
      </c>
      <c r="AR378" s="617">
        <f t="shared" si="648"/>
        <v>0</v>
      </c>
      <c r="AS378" s="617"/>
      <c r="AT378" s="617">
        <f ca="1">IF(B378&gt;Summary!$A$1,#N/A,AR378*MGtoAF)</f>
        <v>0</v>
      </c>
      <c r="AU378" s="617">
        <f>Sheet1!BG380+Sheet1!BH380+Sheet1!BI380-BC378</f>
        <v>0</v>
      </c>
      <c r="AV378" s="617">
        <f t="shared" si="649"/>
        <v>0</v>
      </c>
      <c r="AW378" s="617">
        <f>IF(Sheet1!EP380="FM",BC378,0)</f>
        <v>0</v>
      </c>
      <c r="AX378" s="617">
        <f t="shared" si="650"/>
        <v>0</v>
      </c>
      <c r="AY378" s="617">
        <f>IF(Sheet1!EP380="OTHER",BC378,0)</f>
        <v>0</v>
      </c>
      <c r="AZ378" s="617">
        <f t="shared" si="651"/>
        <v>0</v>
      </c>
      <c r="BA378" s="617">
        <f t="shared" si="652"/>
        <v>0</v>
      </c>
      <c r="BB378" s="617">
        <f t="shared" si="653"/>
        <v>0</v>
      </c>
      <c r="BC378" s="617">
        <f>IF(OR(Sheet1!EP380="FM", Sheet1!EP380="OTHER"),SUM(Sheet1!BG380:'Sheet1'!BI380),0)</f>
        <v>0</v>
      </c>
      <c r="BD378" s="602">
        <f>IF(AND($B378&gt;=$FL378,$B378&lt;=$FM378),MAX(AV378,Sheet1!EI380,0),MAX(AV378-(7/36)*$K378,0))</f>
        <v>0</v>
      </c>
      <c r="BE378" s="617">
        <f t="shared" si="654"/>
        <v>0</v>
      </c>
      <c r="BF378" s="602">
        <f t="shared" si="655"/>
        <v>0</v>
      </c>
      <c r="BG378" s="602">
        <f>IF(AND($O378&gt;0,Sheet1!EM380=1),(1-($O378-Sheet1!$L380)/$O378)*BB378,0)</f>
        <v>0</v>
      </c>
      <c r="BH378" s="602">
        <f>IF(AND(Sheet1!$L380=0,Sheet1!$L379=0, Calculation!BA378&lt;Sheet1!$EI380-0.1,Sheet1!$EI380=Sheet1!$EI379,Sheet1!$EI380=Sheet1!$EI381),Sheet1!$EI380,BB378-BG378)</f>
        <v>0</v>
      </c>
      <c r="BI378" s="617"/>
      <c r="BJ378" s="617"/>
      <c r="BK378" s="617">
        <f t="shared" si="656"/>
        <v>0</v>
      </c>
      <c r="BL378" s="617"/>
      <c r="BM378" s="617">
        <f ca="1">IF(B378&gt;Summary!$A$1,#N/A,BK378*MGtoAF)</f>
        <v>0</v>
      </c>
      <c r="BN378" s="617">
        <f>Sheet1!BC380+Sheet1!BD380+Sheet1!BE380+Sheet1!BF380-BW378-BX378</f>
        <v>2.56</v>
      </c>
      <c r="BO378" s="617">
        <f t="shared" si="657"/>
        <v>2.5674006923873089</v>
      </c>
      <c r="BP378" s="617">
        <f>IF(Sheet1!EQ380="FM",BX378,0)</f>
        <v>0</v>
      </c>
      <c r="BQ378" s="617">
        <f t="shared" si="658"/>
        <v>0</v>
      </c>
      <c r="BR378" s="617">
        <f>IF(Sheet1!EQ380="OTHER",BX378,0)</f>
        <v>0</v>
      </c>
      <c r="BS378" s="617">
        <f t="shared" si="659"/>
        <v>0</v>
      </c>
      <c r="BT378" s="617">
        <f t="shared" si="660"/>
        <v>0</v>
      </c>
      <c r="BU378" s="617">
        <f t="shared" si="661"/>
        <v>2.56</v>
      </c>
      <c r="BV378" s="617">
        <f t="shared" si="662"/>
        <v>2.5674006923873089</v>
      </c>
      <c r="BW378" s="617">
        <f>IF(Sheet1!EQ380="CWA",SUM(Sheet1!BC380:'Sheet1'!BF380),0)</f>
        <v>0</v>
      </c>
      <c r="BX378" s="617">
        <f>IF(OR(Sheet1!EQ380="FM", Sheet1!EQ380="OTHER"),SUM(Sheet1!BC380:'Sheet1'!BF380),0)</f>
        <v>0</v>
      </c>
      <c r="BY378" s="602">
        <f>IF(AND($B378&gt;=$FL378,$B378&lt;=$FM378),MAX(BV378,Sheet1!EJ380,0),MAX(BV378-(7/36)*$K378,0))</f>
        <v>0</v>
      </c>
      <c r="BZ378" s="617">
        <f t="shared" si="663"/>
        <v>0</v>
      </c>
      <c r="CA378" s="602">
        <f t="shared" si="664"/>
        <v>2.5674006923873089</v>
      </c>
      <c r="CB378" s="602">
        <f>IF(AND($O378&gt;0,Sheet1!EN380=1),(1-($O378-Sheet1!$L380)/$O378)*BV378,0)</f>
        <v>0</v>
      </c>
      <c r="CC378" s="602">
        <f>IF(AND(Sheet1!$L380=0,Sheet1!$L379=0, Calculation!BU378&lt;Sheet1!EJ380-0.1,Sheet1!EJ380=Sheet1!EJ379,Sheet1!EJ380=Sheet1!EJ381),Sheet1!EJ380,BV378-CB378)</f>
        <v>2.5674006923873089</v>
      </c>
      <c r="CD378" s="602"/>
      <c r="CE378" s="617"/>
      <c r="CF378" s="617">
        <f t="shared" si="665"/>
        <v>0</v>
      </c>
      <c r="CG378" s="617"/>
      <c r="CH378" s="617">
        <f ca="1">IF(B378&gt;Summary!$A$1,#N/A,CF378*MGtoAF)</f>
        <v>0</v>
      </c>
      <c r="CI378" s="617">
        <f>Sheet1!BK380+Sheet1!BL380+Sheet1!BM380-Sheet1!ER380-CQ378</f>
        <v>6.55</v>
      </c>
      <c r="CJ378" s="617">
        <f t="shared" si="666"/>
        <v>6.5689353652878406</v>
      </c>
      <c r="CK378" s="617">
        <f>IF(Sheet1!ER380="FM",CQ378,0)</f>
        <v>0</v>
      </c>
      <c r="CL378" s="617">
        <f t="shared" si="667"/>
        <v>0</v>
      </c>
      <c r="CM378" s="617">
        <f>IF(Sheet1!ER380="OTHER",CQ378,0)</f>
        <v>0</v>
      </c>
      <c r="CN378" s="617">
        <f t="shared" si="668"/>
        <v>0</v>
      </c>
      <c r="CO378" s="617">
        <f t="shared" si="669"/>
        <v>6.55</v>
      </c>
      <c r="CP378" s="617">
        <f t="shared" si="670"/>
        <v>6.5689353652878406</v>
      </c>
      <c r="CQ378" s="617">
        <f>IF(OR(Sheet1!ER380="FM", Sheet1!ER380="OTHER"),SUM(Sheet1!BK380:'Sheet1'!BM380),0)</f>
        <v>0</v>
      </c>
      <c r="CR378" s="602">
        <f>IF(AND($B378&gt;=$FL378,$B378&lt;=$FM378),MAX($CJ378,Sheet1!EK380,0),MAX($CJ378-(7/36)*$K378,0))</f>
        <v>0</v>
      </c>
      <c r="CS378" s="617">
        <f t="shared" si="671"/>
        <v>0</v>
      </c>
      <c r="CT378" s="602">
        <f t="shared" si="672"/>
        <v>6.5689353652878406</v>
      </c>
      <c r="CU378" s="602">
        <f>IF(AND($O378&gt;0,Sheet1!EO380=1),(1-($O378-Sheet1!$L380)/$O378)*CP378,0)</f>
        <v>0</v>
      </c>
      <c r="CV378" s="602">
        <f>IF(AND(Sheet1!$L380=0,Sheet1!$L379=0, Calculation!CO378&lt;Sheet1!$EK380-0.1,Sheet1!$EK380=Sheet1!$EK379,Sheet1!$EK380=Sheet1!$EK381),Sheet1!$EK380,CP378-CU378)</f>
        <v>6.5689353652878406</v>
      </c>
      <c r="CW378" s="602"/>
      <c r="CX378" s="617">
        <f t="shared" si="673"/>
        <v>9.11</v>
      </c>
      <c r="CY378" s="617">
        <f t="shared" si="674"/>
        <v>0</v>
      </c>
      <c r="CZ378" s="617">
        <f t="shared" si="675"/>
        <v>9.13633605767515</v>
      </c>
      <c r="DA378" s="617">
        <f ca="1">IF(B378&gt;Summary!$A$1,#N/A,CY378*MGtoAF)</f>
        <v>0</v>
      </c>
      <c r="DB378" s="617">
        <f t="shared" si="676"/>
        <v>9.11</v>
      </c>
      <c r="DC378" s="617">
        <f t="shared" si="677"/>
        <v>28.018999999999998</v>
      </c>
      <c r="DD378" s="617">
        <f>Sheet1!AB380-DC378</f>
        <v>8.100000000000307E-2</v>
      </c>
      <c r="DE378" s="617">
        <f t="shared" si="678"/>
        <v>2.8908954637925362E-3</v>
      </c>
      <c r="DF378" s="617">
        <f>(VLOOKUP(Sheet1!DC380,hhdcap_wcm,4)-(((VLOOKUP(Sheet1!DC380,hhdcap_wcm,3)-Sheet1!DC380)/(VLOOKUP(Sheet1!DC380,hhdcap_wcm,3)-VLOOKUP(Sheet1!DC380,hhdcap_wcm,1)))*(VLOOKUP(Sheet1!DC380,hhdcap_wcm,4)-VLOOKUP(Sheet1!DC380,hhdcap_wcm,2))))</f>
        <v>928.20000000257619</v>
      </c>
      <c r="DG378" s="617">
        <f t="shared" si="679"/>
        <v>-43.20000000049788</v>
      </c>
      <c r="DH378" s="617">
        <f t="shared" si="680"/>
        <v>-21.78517397907104</v>
      </c>
      <c r="DI378" s="617">
        <f>Sheet1!EA380*AFtoMG</f>
        <v>0</v>
      </c>
      <c r="DJ378" s="617">
        <f>Sheet1!EB380*AFtoMG</f>
        <v>0</v>
      </c>
      <c r="DK378" s="617">
        <f>Sheet1!EC380*AFtoMG</f>
        <v>0</v>
      </c>
      <c r="DL378" s="617">
        <f>Sheet1!ED380*AFtoMG</f>
        <v>0</v>
      </c>
      <c r="DM378" s="617">
        <f t="shared" si="681"/>
        <v>0</v>
      </c>
      <c r="DN378" s="617">
        <f t="shared" si="682"/>
        <v>0</v>
      </c>
      <c r="DO378" s="617">
        <f t="shared" si="683"/>
        <v>0</v>
      </c>
      <c r="DP378" s="617">
        <f t="shared" si="684"/>
        <v>0</v>
      </c>
      <c r="DQ378" s="617"/>
      <c r="DR378" s="602">
        <f>IF(OR(B378&lt;FL378,B378&gt;FM378),(MIN(AV378+BO378+CJ378+MAX(Sheet1!AA380+AG378-73,0),K378)),0)</f>
        <v>9.13633605767515</v>
      </c>
      <c r="DS378" s="617"/>
      <c r="DT378" s="617">
        <f t="shared" si="685"/>
        <v>9.13633605767515</v>
      </c>
      <c r="DU378" s="617"/>
      <c r="DV378" s="617">
        <f>Sheet1!EH380+Sheet1!EI380+Sheet1!EJ380+Sheet1!EK380</f>
        <v>9</v>
      </c>
      <c r="DW378" s="617"/>
      <c r="DX378" s="602">
        <f t="shared" si="686"/>
        <v>0</v>
      </c>
      <c r="DY378" s="617">
        <f>IF(Sheet1!FS380=1,SUM('Calculations II'!AT378:BA378)+'Calculations II'!BC378+Sheet1!BY380+'Calculations II'!BE378+AF378,SUM('Calculations II'!AT378:BA378)+'Calculations II'!BC378+Sheet1!BY380+'Calculations II'!BE378+AF378)</f>
        <v>43.138503999999998</v>
      </c>
      <c r="DZ378" s="617">
        <f>Sheet1!AA380+Sheet1!AB380+'Calculations II'!BC378</f>
        <v>53</v>
      </c>
      <c r="EA378" s="617"/>
      <c r="EB378" s="617"/>
      <c r="EC378" s="617">
        <f t="shared" si="687"/>
        <v>41275</v>
      </c>
      <c r="ED378" s="617">
        <f t="shared" si="688"/>
        <v>0</v>
      </c>
      <c r="EE378" s="617">
        <f t="shared" si="689"/>
        <v>0</v>
      </c>
      <c r="EF378" s="617">
        <f ca="1">IF(B378=TODAY(),0,-(VLOOKUP(Sheet1!BQ380,Lookup!$B$4:$J$236,2)-VLOOKUP(Sheet1!BQ379,Lookup!$B$4:$J$236,2))/1000000)</f>
        <v>0</v>
      </c>
      <c r="EG378" s="617">
        <f ca="1">IF(B378=TODAY(),0,-(VLOOKUP(Sheet1!BR380,Lookup!$B$4:$J$236,3)-VLOOKUP(Sheet1!BR379,Lookup!$B$4:$J$236,3))/1000000)</f>
        <v>0</v>
      </c>
      <c r="EH378" s="617">
        <f>-(VLOOKUP(Sheet1!BS380,Lookup!$B$4:$J$236,4)-VLOOKUP(Sheet1!BS379,Lookup!$B$4:$J$236,4))/1000000</f>
        <v>0</v>
      </c>
      <c r="EI378" s="602">
        <f t="shared" ca="1" si="607"/>
        <v>-0.83025513459306211</v>
      </c>
      <c r="EJ378" s="617">
        <f>-(VLOOKUP(Sheet1!BT380,Lookup!$O$4:$Q$262,2)-VLOOKUP(Sheet1!BT379,Lookup!$O$4:$Q$262,2))/1000000</f>
        <v>-0.41512756729653105</v>
      </c>
      <c r="EK378" s="617">
        <f>-(VLOOKUP(Sheet1!BU380,Lookup!$O$4:$Q$262,3)-VLOOKUP(Sheet1!BU379,Lookup!$O$4:$Q$262,3))/1000000</f>
        <v>-0.41512756729653105</v>
      </c>
      <c r="EL378" s="617"/>
      <c r="EM378" s="617"/>
      <c r="EN378" s="617"/>
      <c r="EO378" s="617"/>
      <c r="EP378" s="617"/>
      <c r="EQ378" s="617"/>
      <c r="ER378" s="617"/>
      <c r="ES378" s="617"/>
      <c r="ET378" s="660" t="e">
        <f t="shared" si="690"/>
        <v>#N/A</v>
      </c>
      <c r="EU378" s="660" t="e">
        <f t="shared" si="691"/>
        <v>#N/A</v>
      </c>
      <c r="EV378" s="661" t="e">
        <f t="shared" si="692"/>
        <v>#N/A</v>
      </c>
      <c r="EW378" s="662" t="s">
        <v>744</v>
      </c>
      <c r="EX378" s="662" t="s">
        <v>744</v>
      </c>
      <c r="EY378" s="660" t="e">
        <v>#N/A</v>
      </c>
      <c r="EZ378" s="660" t="e">
        <v>#N/A</v>
      </c>
      <c r="FA378" s="617"/>
      <c r="FB378" s="617"/>
      <c r="FC378" s="617"/>
      <c r="FD378" s="617"/>
      <c r="FE378" s="617">
        <f>O378+((Sheet1!CS380)*GPMtoMGD)</f>
        <v>53</v>
      </c>
      <c r="FF378" s="617">
        <f>IF(Sheet1!AA380+AG378&lt;=Calculation!N378,AG378,Calculation!N378-Sheet1!AA380)</f>
        <v>18.963663942324853</v>
      </c>
      <c r="FG378" s="617">
        <f>(Sheet1!BP380+Sheet1!BO380)/694.4</f>
        <v>1.77088133640553</v>
      </c>
      <c r="FH378" s="617"/>
      <c r="FI378" s="617"/>
      <c r="FJ378" s="617"/>
      <c r="FK378" s="617"/>
      <c r="FL378" s="800">
        <f t="shared" si="608"/>
        <v>41110</v>
      </c>
      <c r="FM378" s="800">
        <f t="shared" si="609"/>
        <v>41217</v>
      </c>
      <c r="FN378" s="617"/>
      <c r="FO378" s="617"/>
      <c r="FP378" s="617"/>
      <c r="FQ378" s="617"/>
      <c r="FR378" s="617" t="str">
        <f t="shared" si="610"/>
        <v>Y</v>
      </c>
      <c r="FS378" s="621">
        <v>40969</v>
      </c>
      <c r="FT378" s="800">
        <f t="shared" si="611"/>
        <v>41069</v>
      </c>
      <c r="FU378" s="617">
        <v>6518.9</v>
      </c>
      <c r="FV378" s="800">
        <f t="shared" si="612"/>
        <v>41089</v>
      </c>
      <c r="FW378" s="617">
        <f t="shared" si="631"/>
        <v>3259</v>
      </c>
      <c r="FX378" s="621">
        <f t="shared" si="613"/>
        <v>41217</v>
      </c>
      <c r="FZ378" s="602">
        <f t="shared" si="614"/>
        <v>0</v>
      </c>
      <c r="GA378" s="617" t="str">
        <f t="shared" si="693"/>
        <v/>
      </c>
      <c r="GB378" s="617">
        <f t="shared" si="615"/>
        <v>0</v>
      </c>
      <c r="GC378" s="617" t="str">
        <f t="shared" si="616"/>
        <v/>
      </c>
      <c r="GD378" s="617">
        <f>IF(GA378="P",Lookup!$M$12,IF(GA378="PP",Lookup!$M$13,IF(GA378="PPP",Lookup!$M$14,IF(GA378="T",Lookup!$M$15,IF(GA378="TP",Lookup!$M$16,IF(GA378="TPP",Lookup!$M$17,IF(GA378="TPPP",Lookup!$M$18,0)))))))*FZ378</f>
        <v>0</v>
      </c>
      <c r="GE378" s="617">
        <f t="shared" si="617"/>
        <v>0</v>
      </c>
      <c r="GF378" s="617">
        <f t="shared" si="694"/>
        <v>0</v>
      </c>
      <c r="GG378" s="617">
        <f t="shared" si="625"/>
        <v>0</v>
      </c>
      <c r="GH378" s="617"/>
      <c r="GI378" s="617">
        <f t="shared" si="618"/>
        <v>0</v>
      </c>
      <c r="GJ378" s="617" t="str">
        <f t="shared" si="619"/>
        <v/>
      </c>
      <c r="GK378" s="617">
        <f>IF(GA378="P",Lookup!$N$12,IF(GA378="PP",Lookup!$N$13,IF(GA378="PPP",Lookup!$N$14,IF(GA378="T",Lookup!$N$15,IF(GA378="TP",Lookup!$N$16,IF(GA378="TPP",Lookup!$N$17,IF(GA378="TPPP",Lookup!$N$18,0)))))))*FZ378</f>
        <v>0</v>
      </c>
      <c r="GL378" s="617">
        <f t="shared" si="620"/>
        <v>0</v>
      </c>
      <c r="GM378" s="617">
        <f t="shared" si="695"/>
        <v>0</v>
      </c>
      <c r="GN378" s="617">
        <f t="shared" si="626"/>
        <v>0</v>
      </c>
      <c r="GO378" s="617"/>
      <c r="GP378" s="617">
        <f t="shared" si="621"/>
        <v>0</v>
      </c>
      <c r="GQ378" s="617" t="str">
        <f t="shared" si="622"/>
        <v/>
      </c>
      <c r="GR378" s="617">
        <f>IF(GA378="P",Lookup!$N$12,IF(GA378="PP",Lookup!$N$13,IF(GA378="PPP",Lookup!$N$14,IF(GA378="T",Lookup!$N$15,IF(GA378="TP",Lookup!$N$16,IF(GA378="TPP",Lookup!$N$17,IF(GA378="TPPP",Lookup!$N$18,0)))))))*FZ378</f>
        <v>0</v>
      </c>
      <c r="GS378" s="602">
        <f t="shared" si="696"/>
        <v>0</v>
      </c>
      <c r="GT378" s="617">
        <f t="shared" si="697"/>
        <v>0</v>
      </c>
      <c r="GU378" s="617">
        <f t="shared" si="627"/>
        <v>0</v>
      </c>
      <c r="GV378" s="617"/>
      <c r="GW378" s="617">
        <f t="shared" si="623"/>
        <v>0</v>
      </c>
      <c r="GX378" s="617" t="str">
        <f t="shared" si="624"/>
        <v/>
      </c>
      <c r="GY378" s="617">
        <f>IF(GA378="P",Lookup!$N$12,IF(GA378="PP",Lookup!$N$13,IF(GA378="PPP",Lookup!$N$14,IF(GA378="T",Lookup!$N$15,IF(GA378="TP",Lookup!$N$16,IF(GA378="TPP",Lookup!$N$17,IF(GA378="TPPP",Lookup!$N$18,0)))))))*FZ378</f>
        <v>0</v>
      </c>
      <c r="GZ378" s="602">
        <f t="shared" si="698"/>
        <v>0</v>
      </c>
      <c r="HA378" s="617">
        <f t="shared" si="699"/>
        <v>0</v>
      </c>
      <c r="HB378" s="617">
        <f t="shared" si="628"/>
        <v>0</v>
      </c>
    </row>
    <row r="379" spans="1:210">
      <c r="A379" s="646" t="s">
        <v>6</v>
      </c>
      <c r="B379" s="613">
        <v>41276</v>
      </c>
      <c r="C379" s="618">
        <v>0.5</v>
      </c>
      <c r="D379" s="583">
        <f t="shared" si="629"/>
        <v>300</v>
      </c>
      <c r="E379" s="583">
        <f t="shared" si="630"/>
        <v>250</v>
      </c>
      <c r="F379" s="583">
        <v>250</v>
      </c>
      <c r="G379" s="617" t="e">
        <f>DH379+Sheet1!CZ381</f>
        <v>#N/A</v>
      </c>
      <c r="H379" s="617" t="e">
        <f t="shared" si="632"/>
        <v>#N/A</v>
      </c>
      <c r="I379" s="616">
        <f>MAX(Sheet1!Z381-AJ379+(Sheet1!DA381-E379)*CFStoMGD,0)</f>
        <v>0</v>
      </c>
      <c r="J379" s="619">
        <f>IF(AND(B379&gt;=Calculation!FS379,B379&lt;=Calculation!FT379),IF(Sheet1!DB381&gt;=Calculation!D379,64.64,0),MAX(Sheet1!Z381-AJ379+(Sheet1!DB381-D379)*CFStoMGD,0))</f>
        <v>0</v>
      </c>
      <c r="K379" s="602" t="e">
        <f t="shared" si="633"/>
        <v>#N/A</v>
      </c>
      <c r="L379" s="617">
        <f>Sheet1!AA381+Sheet1!AB381-Sheet1!L381+(Sheet1!DA381-F379)*CFStoMGD</f>
        <v>-161.6</v>
      </c>
      <c r="M379" s="617" t="e">
        <f t="shared" si="634"/>
        <v>#N/A</v>
      </c>
      <c r="N379" s="617">
        <f>IF(Sheet1!DA381&gt;=F379,MIN(73,MIN(MAX(L379,0),MAX(M379,0))),0)</f>
        <v>0</v>
      </c>
      <c r="O379" s="620">
        <f>Sheet1!AA381+Sheet1!AB381</f>
        <v>0</v>
      </c>
      <c r="P379" s="620">
        <f t="shared" si="635"/>
        <v>0</v>
      </c>
      <c r="Q379" s="617">
        <f>MIN(N379,Sheet1!AA381+AG379)</f>
        <v>0</v>
      </c>
      <c r="R379" s="617" t="e">
        <f t="shared" si="636"/>
        <v>#N/A</v>
      </c>
      <c r="S379" s="620">
        <f>Sheet1!Y381*MGDtoCFS</f>
        <v>0</v>
      </c>
      <c r="T379" s="620">
        <f>Sheet1!Z381*MGDtoCFS</f>
        <v>0</v>
      </c>
      <c r="U379" s="620">
        <f>Sheet1!AA381*MGDtoCFS</f>
        <v>0</v>
      </c>
      <c r="V379" s="620">
        <f>Sheet1!AB381*MGDtoCFS</f>
        <v>0</v>
      </c>
      <c r="W379" s="620">
        <f>Sheet1!L381*MGDtoCFS</f>
        <v>0</v>
      </c>
      <c r="X379" s="602" t="e">
        <f t="shared" si="637"/>
        <v>#N/A</v>
      </c>
      <c r="Y379" s="617" t="e">
        <f t="shared" si="638"/>
        <v>#N/A</v>
      </c>
      <c r="Z379" s="617">
        <f t="shared" si="639"/>
        <v>0</v>
      </c>
      <c r="AA379" s="617">
        <f t="shared" si="640"/>
        <v>0</v>
      </c>
      <c r="AB379" s="617" t="e">
        <f>(VLOOKUP(Sheet1!DC381,hhdcap_wcm,4)-(((VLOOKUP(Sheet1!DC381,hhdcap_wcm,3)-Sheet1!DC381)/(VLOOKUP(Sheet1!DC381,hhdcap_wcm,3)-VLOOKUP(Sheet1!DC381,hhdcap_wcm,1)))*(VLOOKUP(Sheet1!DC381,hhdcap_wcm,4)-VLOOKUP(Sheet1!DC381,hhdcap_wcm,2))))</f>
        <v>#N/A</v>
      </c>
      <c r="AC379" s="617" t="e">
        <f t="shared" si="641"/>
        <v>#N/A</v>
      </c>
      <c r="AD379" s="617">
        <f t="shared" si="642"/>
        <v>0</v>
      </c>
      <c r="AE379" s="617">
        <f t="shared" si="643"/>
        <v>0</v>
      </c>
      <c r="AF379" s="617">
        <f>Sheet1!BA381+Sheet1!BB381+Sheet1!BN381+BT379</f>
        <v>0</v>
      </c>
      <c r="AG379" s="617">
        <f t="shared" si="644"/>
        <v>0</v>
      </c>
      <c r="AH379" s="617">
        <f>Sheet1!BA381+BT379</f>
        <v>0</v>
      </c>
      <c r="AI379" s="617">
        <f>Sheet1!BA381+Sheet1!BB381+BT379</f>
        <v>0</v>
      </c>
      <c r="AJ379" s="617">
        <f>IF((Sheet1!AA381+AG379+AX379+AZ379+BQ379+BS379+CL379+CN379)&lt;=N379,AG379+AX379+AZ379+BQ379+BS379+CL379+CN379,N379-Sheet1!AA381)</f>
        <v>0</v>
      </c>
      <c r="AK379" s="617" t="e">
        <f>IF(DR379&lt;K379,0,MAX(Sheet1!AA381+AG379-15/36*K379-N379,Sheet1!EH381,0))</f>
        <v>#N/A</v>
      </c>
      <c r="AL379" s="617">
        <f>IF(OR(B379&gt;=FT379,B379&lt;FS379),0,15/36*K379-MAX(0,64.6-(137.6-(Sheet1!AA381+Sheet1!AB381))))</f>
        <v>0</v>
      </c>
      <c r="AM379" s="617">
        <f>Sheet1!DB381-110</f>
        <v>-110</v>
      </c>
      <c r="AN379" s="617">
        <f>Sheet1!DA381-265</f>
        <v>-265</v>
      </c>
      <c r="AO379" s="617">
        <f t="shared" si="645"/>
        <v>0</v>
      </c>
      <c r="AP379" s="617">
        <f t="shared" si="646"/>
        <v>155</v>
      </c>
      <c r="AQ379" s="617">
        <f t="shared" si="647"/>
        <v>100.19392372333549</v>
      </c>
      <c r="AR379" s="617">
        <f t="shared" si="648"/>
        <v>0</v>
      </c>
      <c r="AS379" s="617"/>
      <c r="AT379" s="617">
        <f ca="1">IF(B379&gt;Summary!$A$1,#N/A,AR379*MGtoAF)</f>
        <v>0</v>
      </c>
      <c r="AU379" s="617">
        <f>Sheet1!BG381+Sheet1!BH381+Sheet1!BI381-BC379</f>
        <v>0</v>
      </c>
      <c r="AV379" s="617">
        <f t="shared" si="649"/>
        <v>0</v>
      </c>
      <c r="AW379" s="617">
        <f>IF(Sheet1!EP381="FM",BC379,0)</f>
        <v>0</v>
      </c>
      <c r="AX379" s="617">
        <f t="shared" si="650"/>
        <v>0</v>
      </c>
      <c r="AY379" s="617">
        <f>IF(Sheet1!EP381="OTHER",BC379,0)</f>
        <v>0</v>
      </c>
      <c r="AZ379" s="617">
        <f t="shared" si="651"/>
        <v>0</v>
      </c>
      <c r="BA379" s="617">
        <f t="shared" si="652"/>
        <v>0</v>
      </c>
      <c r="BB379" s="617">
        <f t="shared" si="653"/>
        <v>0</v>
      </c>
      <c r="BC379" s="617">
        <f>IF(OR(Sheet1!EP381="FM", Sheet1!EP381="OTHER"),SUM(Sheet1!BG381:'Sheet1'!BI381),0)</f>
        <v>0</v>
      </c>
      <c r="BD379" s="602" t="e">
        <f>IF(AND($B379&gt;=$FL379,$B379&lt;=$FM379),MAX(AV379,Sheet1!EI381,0),MAX(AV379-(7/36)*$K379,0))</f>
        <v>#N/A</v>
      </c>
      <c r="BE379" s="617">
        <f t="shared" si="654"/>
        <v>0</v>
      </c>
      <c r="BF379" s="602" t="e">
        <f t="shared" si="655"/>
        <v>#N/A</v>
      </c>
      <c r="BG379" s="602">
        <f>IF(AND($O379&gt;0,Sheet1!EM381=1),(1-($O379-Sheet1!$L381)/$O379)*BB379,0)</f>
        <v>0</v>
      </c>
      <c r="BH379" s="602">
        <f>IF(AND(Sheet1!$L381=0,Sheet1!$L380=0, Calculation!BA379&lt;Sheet1!$EI381-0.1,Sheet1!$EI381=Sheet1!$EI380,Sheet1!$EI381=Sheet1!$EI382),Sheet1!$EI381,BB379-BG379)</f>
        <v>0</v>
      </c>
      <c r="BI379" s="617"/>
      <c r="BJ379" s="617"/>
      <c r="BK379" s="617">
        <f t="shared" si="656"/>
        <v>0</v>
      </c>
      <c r="BL379" s="617"/>
      <c r="BM379" s="617">
        <f ca="1">IF(B379&gt;Summary!$A$1,#N/A,BK379*MGtoAF)</f>
        <v>0</v>
      </c>
      <c r="BN379" s="617">
        <f>Sheet1!BC381+Sheet1!BD381+Sheet1!BE381+Sheet1!BF381-BW379-BX379</f>
        <v>0</v>
      </c>
      <c r="BO379" s="617">
        <f t="shared" si="657"/>
        <v>0</v>
      </c>
      <c r="BP379" s="617">
        <f>IF(Sheet1!EQ381="FM",BX379,0)</f>
        <v>0</v>
      </c>
      <c r="BQ379" s="617">
        <f t="shared" si="658"/>
        <v>0</v>
      </c>
      <c r="BR379" s="617">
        <f>IF(Sheet1!EQ381="OTHER",BX379,0)</f>
        <v>0</v>
      </c>
      <c r="BS379" s="617">
        <f t="shared" si="659"/>
        <v>0</v>
      </c>
      <c r="BT379" s="617">
        <f t="shared" si="660"/>
        <v>0</v>
      </c>
      <c r="BU379" s="617">
        <f t="shared" si="661"/>
        <v>0</v>
      </c>
      <c r="BV379" s="617">
        <f t="shared" si="662"/>
        <v>0</v>
      </c>
      <c r="BW379" s="617">
        <f>IF(Sheet1!EQ381="CWA",SUM(Sheet1!BC381:'Sheet1'!BF381),0)</f>
        <v>0</v>
      </c>
      <c r="BX379" s="617">
        <f>IF(OR(Sheet1!EQ381="FM", Sheet1!EQ381="OTHER"),SUM(Sheet1!BC381:'Sheet1'!BF381),0)</f>
        <v>0</v>
      </c>
      <c r="BY379" s="602" t="e">
        <f>IF(AND($B379&gt;=$FL379,$B379&lt;=$FM379),MAX(BV379,Sheet1!EJ381,0),MAX(BV379-(7/36)*$K379,0))</f>
        <v>#N/A</v>
      </c>
      <c r="BZ379" s="617">
        <f t="shared" si="663"/>
        <v>0</v>
      </c>
      <c r="CA379" s="602" t="e">
        <f t="shared" si="664"/>
        <v>#N/A</v>
      </c>
      <c r="CB379" s="602">
        <f>IF(AND($O379&gt;0,Sheet1!EN381=1),(1-($O379-Sheet1!$L381)/$O379)*BV379,0)</f>
        <v>0</v>
      </c>
      <c r="CC379" s="602">
        <f>IF(AND(Sheet1!$L381=0,Sheet1!$L380=0, Calculation!BU379&lt;Sheet1!EJ381-0.1,Sheet1!EJ381=Sheet1!EJ380,Sheet1!EJ381=Sheet1!EJ382),Sheet1!EJ381,BV379-CB379)</f>
        <v>0</v>
      </c>
      <c r="CD379" s="602"/>
      <c r="CE379" s="617"/>
      <c r="CF379" s="617">
        <f t="shared" si="665"/>
        <v>0</v>
      </c>
      <c r="CG379" s="617"/>
      <c r="CH379" s="617">
        <f ca="1">IF(B379&gt;Summary!$A$1,#N/A,CF379*MGtoAF)</f>
        <v>0</v>
      </c>
      <c r="CI379" s="617">
        <f>Sheet1!BK381+Sheet1!BL381+Sheet1!BM381-Sheet1!ER381-CQ379</f>
        <v>0</v>
      </c>
      <c r="CJ379" s="617">
        <f t="shared" si="666"/>
        <v>0</v>
      </c>
      <c r="CK379" s="617">
        <f>IF(Sheet1!ER381="FM",CQ379,0)</f>
        <v>0</v>
      </c>
      <c r="CL379" s="617">
        <f t="shared" si="667"/>
        <v>0</v>
      </c>
      <c r="CM379" s="617">
        <f>IF(Sheet1!ER381="OTHER",CQ379,0)</f>
        <v>0</v>
      </c>
      <c r="CN379" s="617">
        <f t="shared" si="668"/>
        <v>0</v>
      </c>
      <c r="CO379" s="617">
        <f t="shared" si="669"/>
        <v>0</v>
      </c>
      <c r="CP379" s="617">
        <f t="shared" si="670"/>
        <v>0</v>
      </c>
      <c r="CQ379" s="617">
        <f>IF(OR(Sheet1!ER381="FM", Sheet1!ER381="OTHER"),SUM(Sheet1!BK381:'Sheet1'!BM381),0)</f>
        <v>0</v>
      </c>
      <c r="CR379" s="602" t="e">
        <f>IF(AND($B379&gt;=$FL379,$B379&lt;=$FM379),MAX($CJ379,Sheet1!EK381,0),MAX($CJ379-(7/36)*$K379,0))</f>
        <v>#N/A</v>
      </c>
      <c r="CS379" s="617">
        <f t="shared" si="671"/>
        <v>0</v>
      </c>
      <c r="CT379" s="602" t="e">
        <f t="shared" si="672"/>
        <v>#N/A</v>
      </c>
      <c r="CU379" s="602">
        <f>IF(AND($O379&gt;0,Sheet1!EO381=1),(1-($O379-Sheet1!$L381)/$O379)*CP379,0)</f>
        <v>0</v>
      </c>
      <c r="CV379" s="602">
        <f>IF(AND(Sheet1!$L381=0,Sheet1!$L380=0, Calculation!CO379&lt;Sheet1!$EK381-0.1,Sheet1!$EK381=Sheet1!$EK380,Sheet1!$EK381=Sheet1!$EK382),Sheet1!$EK381,CP379-CU379)</f>
        <v>0</v>
      </c>
      <c r="CW379" s="602"/>
      <c r="CX379" s="617">
        <f t="shared" si="673"/>
        <v>0</v>
      </c>
      <c r="CY379" s="617">
        <f t="shared" si="674"/>
        <v>0</v>
      </c>
      <c r="CZ379" s="617">
        <f t="shared" si="675"/>
        <v>0</v>
      </c>
      <c r="DA379" s="617">
        <f ca="1">IF(B379&gt;Summary!$A$1,#N/A,CY379*MGtoAF)</f>
        <v>0</v>
      </c>
      <c r="DB379" s="617">
        <f t="shared" si="676"/>
        <v>0</v>
      </c>
      <c r="DC379" s="617">
        <f t="shared" si="677"/>
        <v>0</v>
      </c>
      <c r="DD379" s="617">
        <f>Sheet1!AB381-DC379</f>
        <v>0</v>
      </c>
      <c r="DE379" s="617">
        <f t="shared" si="678"/>
        <v>0</v>
      </c>
      <c r="DF379" s="617" t="e">
        <f>(VLOOKUP(Sheet1!DC381,hhdcap_wcm,4)-(((VLOOKUP(Sheet1!DC381,hhdcap_wcm,3)-Sheet1!DC381)/(VLOOKUP(Sheet1!DC381,hhdcap_wcm,3)-VLOOKUP(Sheet1!DC381,hhdcap_wcm,1)))*(VLOOKUP(Sheet1!DC381,hhdcap_wcm,4)-VLOOKUP(Sheet1!DC381,hhdcap_wcm,2))))</f>
        <v>#N/A</v>
      </c>
      <c r="DG379" s="617" t="e">
        <f t="shared" si="679"/>
        <v>#N/A</v>
      </c>
      <c r="DH379" s="617" t="e">
        <f t="shared" si="680"/>
        <v>#N/A</v>
      </c>
      <c r="DI379" s="617">
        <f>Sheet1!EA381*AFtoMG</f>
        <v>0</v>
      </c>
      <c r="DJ379" s="617">
        <f>Sheet1!EB381*AFtoMG</f>
        <v>0</v>
      </c>
      <c r="DK379" s="617">
        <f>Sheet1!EC381*AFtoMG</f>
        <v>0</v>
      </c>
      <c r="DL379" s="617">
        <f>Sheet1!ED381*AFtoMG</f>
        <v>0</v>
      </c>
      <c r="DM379" s="617">
        <f t="shared" si="681"/>
        <v>0</v>
      </c>
      <c r="DN379" s="617">
        <f t="shared" si="682"/>
        <v>0</v>
      </c>
      <c r="DO379" s="617">
        <f t="shared" si="683"/>
        <v>0</v>
      </c>
      <c r="DP379" s="617">
        <f t="shared" si="684"/>
        <v>0</v>
      </c>
      <c r="DQ379" s="617"/>
      <c r="DR379" s="602" t="e">
        <f>IF(OR(B379&lt;FL379,B379&gt;FM379),(MIN(AV379+BO379+CJ379+MAX(Sheet1!AA381+AG379-73,0),K379)),0)</f>
        <v>#N/A</v>
      </c>
      <c r="DS379" s="617"/>
      <c r="DT379" s="617">
        <f t="shared" si="685"/>
        <v>0</v>
      </c>
      <c r="DU379" s="617"/>
      <c r="DV379" s="617">
        <f>Sheet1!EH381+Sheet1!EI381+Sheet1!EJ381+Sheet1!EK381</f>
        <v>9</v>
      </c>
      <c r="DW379" s="617"/>
      <c r="DX379" s="602" t="e">
        <f t="shared" si="686"/>
        <v>#N/A</v>
      </c>
      <c r="DY379" s="617">
        <f>IF(Sheet1!FS381=1,SUM('Calculations II'!AT379:BA379)+'Calculations II'!BC379+Sheet1!BY381+'Calculations II'!BE379+AF379,SUM('Calculations II'!AT379:BA379)+'Calculations II'!BC379+Sheet1!BY381+'Calculations II'!BE379+AF379)</f>
        <v>0</v>
      </c>
      <c r="DZ379" s="617">
        <f>Sheet1!AA381+Sheet1!AB381+'Calculations II'!BC379</f>
        <v>0</v>
      </c>
      <c r="EA379" s="617"/>
      <c r="EB379" s="617"/>
      <c r="EC379" s="617">
        <f t="shared" si="687"/>
        <v>41276</v>
      </c>
      <c r="ED379" s="617" t="e">
        <f t="shared" si="688"/>
        <v>#N/A</v>
      </c>
      <c r="EE379" s="617" t="e">
        <f t="shared" si="689"/>
        <v>#N/A</v>
      </c>
      <c r="EF379" s="617">
        <f ca="1">IF(B379=TODAY(),0,-(VLOOKUP(Sheet1!BQ381,Lookup!$B$4:$J$236,2)-VLOOKUP(Sheet1!BQ380,Lookup!$B$4:$J$236,2))/1000000)</f>
        <v>0</v>
      </c>
      <c r="EG379" s="617">
        <f ca="1">IF(B379=TODAY(),0,-(VLOOKUP(Sheet1!BR381,Lookup!$B$4:$J$236,3)-VLOOKUP(Sheet1!BR380,Lookup!$B$4:$J$236,3))/1000000)</f>
        <v>0</v>
      </c>
      <c r="EH379" s="617">
        <f>-(VLOOKUP(Sheet1!BS381,Lookup!$B$4:$J$236,4)-VLOOKUP(Sheet1!BS380,Lookup!$B$4:$J$236,4))/1000000</f>
        <v>0</v>
      </c>
      <c r="EI379" s="602">
        <f t="shared" ca="1" si="607"/>
        <v>47.665117368609558</v>
      </c>
      <c r="EJ379" s="617">
        <f>-(VLOOKUP(Sheet1!BT381,Lookup!$O$4:$Q$262,2)-VLOOKUP(Sheet1!BT380,Lookup!$O$4:$Q$262,2))/1000000</f>
        <v>23.832558684304779</v>
      </c>
      <c r="EK379" s="617">
        <f>-(VLOOKUP(Sheet1!BU381,Lookup!$O$4:$Q$262,3)-VLOOKUP(Sheet1!BU380,Lookup!$O$4:$Q$262,3))/1000000</f>
        <v>23.832558684304779</v>
      </c>
      <c r="EL379" s="617"/>
      <c r="EM379" s="617"/>
      <c r="EN379" s="617"/>
      <c r="EO379" s="617"/>
      <c r="EP379" s="617"/>
      <c r="EQ379" s="617"/>
      <c r="ER379" s="617"/>
      <c r="ES379" s="617"/>
      <c r="ET379" s="660" t="e">
        <f t="shared" si="690"/>
        <v>#N/A</v>
      </c>
      <c r="EU379" s="660" t="e">
        <f t="shared" si="691"/>
        <v>#N/A</v>
      </c>
      <c r="EV379" s="661" t="e">
        <f t="shared" si="692"/>
        <v>#N/A</v>
      </c>
      <c r="EW379" s="662" t="s">
        <v>744</v>
      </c>
      <c r="EX379" s="662" t="s">
        <v>744</v>
      </c>
      <c r="EY379" s="660" t="e">
        <v>#N/A</v>
      </c>
      <c r="EZ379" s="660" t="e">
        <v>#N/A</v>
      </c>
      <c r="FA379" s="617"/>
      <c r="FB379" s="617"/>
      <c r="FC379" s="617"/>
      <c r="FD379" s="617"/>
      <c r="FE379" s="617">
        <f>O379+((Sheet1!CS381)*GPMtoMGD)</f>
        <v>0</v>
      </c>
      <c r="FF379" s="617">
        <f>IF(Sheet1!AA381+AG379&lt;=Calculation!N379,AG379,Calculation!N379-Sheet1!AA381)</f>
        <v>0</v>
      </c>
      <c r="FG379" s="617">
        <f>(Sheet1!BP381+Sheet1!BO381)/694.4</f>
        <v>0</v>
      </c>
      <c r="FH379" s="617"/>
      <c r="FI379" s="617"/>
      <c r="FJ379" s="617"/>
      <c r="FK379" s="617"/>
      <c r="FL379" s="800">
        <f t="shared" si="608"/>
        <v>41110</v>
      </c>
      <c r="FM379" s="800">
        <f t="shared" si="609"/>
        <v>41217</v>
      </c>
      <c r="FN379" s="617"/>
      <c r="FO379" s="617"/>
      <c r="FP379" s="617"/>
      <c r="FQ379" s="617"/>
      <c r="FR379" s="617" t="str">
        <f t="shared" si="610"/>
        <v>Y</v>
      </c>
      <c r="FS379" s="621">
        <v>40969</v>
      </c>
      <c r="FT379" s="800">
        <f t="shared" si="611"/>
        <v>41069</v>
      </c>
      <c r="FU379" s="617">
        <v>6518.9</v>
      </c>
      <c r="FV379" s="800">
        <f t="shared" si="612"/>
        <v>41089</v>
      </c>
      <c r="FW379" s="617">
        <f t="shared" si="631"/>
        <v>3259</v>
      </c>
      <c r="FX379" s="621">
        <f t="shared" si="613"/>
        <v>41217</v>
      </c>
      <c r="FZ379" s="602">
        <f t="shared" si="614"/>
        <v>0</v>
      </c>
      <c r="GA379" s="617" t="str">
        <f t="shared" si="693"/>
        <v/>
      </c>
      <c r="GB379" s="617">
        <f t="shared" si="615"/>
        <v>0</v>
      </c>
      <c r="GC379" s="617" t="str">
        <f t="shared" si="616"/>
        <v/>
      </c>
      <c r="GD379" s="617">
        <f>IF(GA379="P",Lookup!$M$12,IF(GA379="PP",Lookup!$M$13,IF(GA379="PPP",Lookup!$M$14,IF(GA379="T",Lookup!$M$15,IF(GA379="TP",Lookup!$M$16,IF(GA379="TPP",Lookup!$M$17,IF(GA379="TPPP",Lookup!$M$18,0)))))))*FZ379</f>
        <v>0</v>
      </c>
      <c r="GE379" s="617">
        <f t="shared" si="617"/>
        <v>0</v>
      </c>
      <c r="GF379" s="617">
        <f t="shared" si="694"/>
        <v>0</v>
      </c>
      <c r="GG379" s="617">
        <f t="shared" si="625"/>
        <v>0</v>
      </c>
      <c r="GH379" s="617"/>
      <c r="GI379" s="617">
        <f t="shared" si="618"/>
        <v>0</v>
      </c>
      <c r="GJ379" s="617" t="str">
        <f t="shared" si="619"/>
        <v/>
      </c>
      <c r="GK379" s="617">
        <f>IF(GA379="P",Lookup!$N$12,IF(GA379="PP",Lookup!$N$13,IF(GA379="PPP",Lookup!$N$14,IF(GA379="T",Lookup!$N$15,IF(GA379="TP",Lookup!$N$16,IF(GA379="TPP",Lookup!$N$17,IF(GA379="TPPP",Lookup!$N$18,0)))))))*FZ379</f>
        <v>0</v>
      </c>
      <c r="GL379" s="617">
        <f t="shared" si="620"/>
        <v>0</v>
      </c>
      <c r="GM379" s="617">
        <f t="shared" si="695"/>
        <v>0</v>
      </c>
      <c r="GN379" s="617">
        <f t="shared" si="626"/>
        <v>0</v>
      </c>
      <c r="GO379" s="617"/>
      <c r="GP379" s="617">
        <f t="shared" si="621"/>
        <v>0</v>
      </c>
      <c r="GQ379" s="617" t="str">
        <f t="shared" si="622"/>
        <v/>
      </c>
      <c r="GR379" s="617">
        <f>IF(GA379="P",Lookup!$N$12,IF(GA379="PP",Lookup!$N$13,IF(GA379="PPP",Lookup!$N$14,IF(GA379="T",Lookup!$N$15,IF(GA379="TP",Lookup!$N$16,IF(GA379="TPP",Lookup!$N$17,IF(GA379="TPPP",Lookup!$N$18,0)))))))*FZ379</f>
        <v>0</v>
      </c>
      <c r="GS379" s="602">
        <f t="shared" si="696"/>
        <v>0</v>
      </c>
      <c r="GT379" s="617">
        <f t="shared" si="697"/>
        <v>0</v>
      </c>
      <c r="GU379" s="617">
        <f t="shared" si="627"/>
        <v>0</v>
      </c>
      <c r="GV379" s="617"/>
      <c r="GW379" s="617">
        <f t="shared" si="623"/>
        <v>0</v>
      </c>
      <c r="GX379" s="617" t="str">
        <f t="shared" si="624"/>
        <v/>
      </c>
      <c r="GY379" s="617">
        <f>IF(GA379="P",Lookup!$N$12,IF(GA379="PP",Lookup!$N$13,IF(GA379="PPP",Lookup!$N$14,IF(GA379="T",Lookup!$N$15,IF(GA379="TP",Lookup!$N$16,IF(GA379="TPP",Lookup!$N$17,IF(GA379="TPPP",Lookup!$N$18,0)))))))*FZ379</f>
        <v>0</v>
      </c>
      <c r="GZ379" s="602">
        <f t="shared" si="698"/>
        <v>0</v>
      </c>
      <c r="HA379" s="617">
        <f t="shared" si="699"/>
        <v>0</v>
      </c>
      <c r="HB379" s="617">
        <f t="shared" si="628"/>
        <v>0</v>
      </c>
    </row>
    <row r="380" spans="1:210">
      <c r="A380" s="646" t="s">
        <v>7</v>
      </c>
      <c r="B380" s="613">
        <v>41277</v>
      </c>
      <c r="C380" s="618">
        <v>0.5</v>
      </c>
      <c r="D380" s="583">
        <f t="shared" si="629"/>
        <v>300</v>
      </c>
      <c r="E380" s="583">
        <f t="shared" si="630"/>
        <v>250</v>
      </c>
      <c r="F380" s="583">
        <v>250</v>
      </c>
      <c r="G380" s="617" t="e">
        <f>DH380+Sheet1!CZ382</f>
        <v>#N/A</v>
      </c>
      <c r="H380" s="617" t="e">
        <f t="shared" si="632"/>
        <v>#N/A</v>
      </c>
      <c r="I380" s="616">
        <f>MAX(Sheet1!Z382-AJ380+(Sheet1!DA382-E380)*CFStoMGD,0)</f>
        <v>0</v>
      </c>
      <c r="J380" s="619">
        <f>IF(AND(B380&gt;=Calculation!FS380,B380&lt;=Calculation!FT380),IF(Sheet1!DB382&gt;=Calculation!D380,64.64,0),MAX(Sheet1!Z382-AJ380+(Sheet1!DB382-D380)*CFStoMGD,0))</f>
        <v>0</v>
      </c>
      <c r="K380" s="602" t="e">
        <f t="shared" si="633"/>
        <v>#N/A</v>
      </c>
      <c r="L380" s="617">
        <f>Sheet1!AA382+Sheet1!AB382-Sheet1!L382+(Sheet1!DA382-F380)*CFStoMGD</f>
        <v>-161.6</v>
      </c>
      <c r="M380" s="617" t="e">
        <f t="shared" si="634"/>
        <v>#N/A</v>
      </c>
      <c r="N380" s="617">
        <f>IF(Sheet1!DA382&gt;=F380,MIN(73,MIN(MAX(L380,0),MAX(M380,0))),0)</f>
        <v>0</v>
      </c>
      <c r="O380" s="620">
        <f>Sheet1!AA382+Sheet1!AB382</f>
        <v>0</v>
      </c>
      <c r="P380" s="620">
        <f t="shared" si="635"/>
        <v>0</v>
      </c>
      <c r="Q380" s="617">
        <f>MIN(N380,Sheet1!AA382+AG380)</f>
        <v>0</v>
      </c>
      <c r="R380" s="617" t="e">
        <f t="shared" si="636"/>
        <v>#N/A</v>
      </c>
      <c r="S380" s="620">
        <f>Sheet1!Y382*MGDtoCFS</f>
        <v>0</v>
      </c>
      <c r="T380" s="620">
        <f>Sheet1!Z382*MGDtoCFS</f>
        <v>0</v>
      </c>
      <c r="U380" s="620">
        <f>Sheet1!AA382*MGDtoCFS</f>
        <v>0</v>
      </c>
      <c r="V380" s="620">
        <f>Sheet1!AB382*MGDtoCFS</f>
        <v>0</v>
      </c>
      <c r="W380" s="620">
        <f>Sheet1!L382*MGDtoCFS</f>
        <v>0</v>
      </c>
      <c r="X380" s="602" t="e">
        <f t="shared" si="637"/>
        <v>#N/A</v>
      </c>
      <c r="Y380" s="617" t="e">
        <f t="shared" si="638"/>
        <v>#N/A</v>
      </c>
      <c r="Z380" s="617">
        <f t="shared" si="639"/>
        <v>0</v>
      </c>
      <c r="AA380" s="617">
        <f t="shared" si="640"/>
        <v>0</v>
      </c>
      <c r="AB380" s="617" t="e">
        <f>(VLOOKUP(Sheet1!DC382,hhdcap_wcm,4)-(((VLOOKUP(Sheet1!DC382,hhdcap_wcm,3)-Sheet1!DC382)/(VLOOKUP(Sheet1!DC382,hhdcap_wcm,3)-VLOOKUP(Sheet1!DC382,hhdcap_wcm,1)))*(VLOOKUP(Sheet1!DC382,hhdcap_wcm,4)-VLOOKUP(Sheet1!DC382,hhdcap_wcm,2))))</f>
        <v>#N/A</v>
      </c>
      <c r="AC380" s="617" t="e">
        <f t="shared" si="641"/>
        <v>#N/A</v>
      </c>
      <c r="AD380" s="617">
        <f t="shared" si="642"/>
        <v>0</v>
      </c>
      <c r="AE380" s="617">
        <f t="shared" si="643"/>
        <v>0</v>
      </c>
      <c r="AF380" s="617">
        <f>Sheet1!BA382+Sheet1!BB382+Sheet1!BN382+BT380</f>
        <v>0</v>
      </c>
      <c r="AG380" s="617">
        <f t="shared" si="644"/>
        <v>0</v>
      </c>
      <c r="AH380" s="617">
        <f>Sheet1!BA382+BT380</f>
        <v>0</v>
      </c>
      <c r="AI380" s="617">
        <f>Sheet1!BA382+Sheet1!BB382+BT380</f>
        <v>0</v>
      </c>
      <c r="AJ380" s="617">
        <f>IF((Sheet1!AA382+AG380+AX380+AZ380+BQ380+BS380+CL380+CN380)&lt;=N380,AG380+AX380+AZ380+BQ380+BS380+CL380+CN380,N380-Sheet1!AA382)</f>
        <v>0</v>
      </c>
      <c r="AK380" s="617" t="e">
        <f>IF(DR380&lt;K380,0,MAX(Sheet1!AA382+AG380-15/36*K380-N380,Sheet1!EH382,0))</f>
        <v>#N/A</v>
      </c>
      <c r="AL380" s="617">
        <f>IF(OR(B380&gt;=FT380,B380&lt;FS380),0,15/36*K380-MAX(0,64.6-(137.6-(Sheet1!AA382+Sheet1!AB382))))</f>
        <v>0</v>
      </c>
      <c r="AM380" s="617">
        <f>Sheet1!DB382-110</f>
        <v>-110</v>
      </c>
      <c r="AN380" s="617">
        <f>Sheet1!DA382-265</f>
        <v>-265</v>
      </c>
      <c r="AO380" s="617">
        <f t="shared" si="645"/>
        <v>0</v>
      </c>
      <c r="AP380" s="617">
        <f t="shared" si="646"/>
        <v>155</v>
      </c>
      <c r="AQ380" s="617">
        <f t="shared" si="647"/>
        <v>100.19392372333549</v>
      </c>
      <c r="AR380" s="617">
        <f t="shared" si="648"/>
        <v>0</v>
      </c>
      <c r="AS380" s="617"/>
      <c r="AT380" s="617">
        <f ca="1">IF(B380&gt;Summary!$A$1,#N/A,AR380*MGtoAF)</f>
        <v>0</v>
      </c>
      <c r="AU380" s="617">
        <f>Sheet1!BG382+Sheet1!BH382+Sheet1!BI382-BC380</f>
        <v>0</v>
      </c>
      <c r="AV380" s="617">
        <f t="shared" si="649"/>
        <v>0</v>
      </c>
      <c r="AW380" s="617">
        <f>IF(Sheet1!EP382="FM",BC380,0)</f>
        <v>0</v>
      </c>
      <c r="AX380" s="617">
        <f t="shared" si="650"/>
        <v>0</v>
      </c>
      <c r="AY380" s="617">
        <f>IF(Sheet1!EP382="OTHER",BC380,0)</f>
        <v>0</v>
      </c>
      <c r="AZ380" s="617">
        <f t="shared" si="651"/>
        <v>0</v>
      </c>
      <c r="BA380" s="617">
        <f t="shared" si="652"/>
        <v>0</v>
      </c>
      <c r="BB380" s="617">
        <f t="shared" si="653"/>
        <v>0</v>
      </c>
      <c r="BC380" s="617">
        <f>IF(OR(Sheet1!EP382="FM", Sheet1!EP382="OTHER"),SUM(Sheet1!BG382:'Sheet1'!BI382),0)</f>
        <v>0</v>
      </c>
      <c r="BD380" s="602" t="e">
        <f>IF(AND($B380&gt;=$FL380,$B380&lt;=$FM380),MAX(AV380,Sheet1!EI382,0),MAX(AV380-(7/36)*$K380,0))</f>
        <v>#N/A</v>
      </c>
      <c r="BE380" s="617">
        <f t="shared" si="654"/>
        <v>0</v>
      </c>
      <c r="BF380" s="602" t="e">
        <f t="shared" si="655"/>
        <v>#N/A</v>
      </c>
      <c r="BG380" s="602">
        <f>IF(AND($O380&gt;0,Sheet1!EM382=1),(1-($O380-Sheet1!$L382)/$O380)*BB380,0)</f>
        <v>0</v>
      </c>
      <c r="BH380" s="602">
        <f>IF(AND(Sheet1!$L382=0,Sheet1!$L381=0, Calculation!BA380&lt;Sheet1!$EI382-0.1,Sheet1!$EI382=Sheet1!$EI381,Sheet1!$EI382=Sheet1!$EI383),Sheet1!$EI382,BB380-BG380)</f>
        <v>0</v>
      </c>
      <c r="BI380" s="617"/>
      <c r="BJ380" s="617"/>
      <c r="BK380" s="617">
        <f t="shared" si="656"/>
        <v>0</v>
      </c>
      <c r="BL380" s="617"/>
      <c r="BM380" s="617">
        <f ca="1">IF(B380&gt;Summary!$A$1,#N/A,BK380*MGtoAF)</f>
        <v>0</v>
      </c>
      <c r="BN380" s="617">
        <f>Sheet1!BC382+Sheet1!BD382+Sheet1!BE382+Sheet1!BF382-BW380-BX380</f>
        <v>0</v>
      </c>
      <c r="BO380" s="617">
        <f t="shared" si="657"/>
        <v>0</v>
      </c>
      <c r="BP380" s="617">
        <f>IF(Sheet1!EQ382="FM",BX380,0)</f>
        <v>0</v>
      </c>
      <c r="BQ380" s="617">
        <f t="shared" si="658"/>
        <v>0</v>
      </c>
      <c r="BR380" s="617">
        <f>IF(Sheet1!EQ382="OTHER",BX380,0)</f>
        <v>0</v>
      </c>
      <c r="BS380" s="617">
        <f t="shared" si="659"/>
        <v>0</v>
      </c>
      <c r="BT380" s="617">
        <f t="shared" si="660"/>
        <v>0</v>
      </c>
      <c r="BU380" s="617">
        <f t="shared" si="661"/>
        <v>0</v>
      </c>
      <c r="BV380" s="617">
        <f t="shared" si="662"/>
        <v>0</v>
      </c>
      <c r="BW380" s="617">
        <f>IF(Sheet1!EQ382="CWA",SUM(Sheet1!BC382:'Sheet1'!BF382),0)</f>
        <v>0</v>
      </c>
      <c r="BX380" s="617">
        <f>IF(OR(Sheet1!EQ382="FM", Sheet1!EQ382="OTHER"),SUM(Sheet1!BC382:'Sheet1'!BF382),0)</f>
        <v>0</v>
      </c>
      <c r="BY380" s="602" t="e">
        <f>IF(AND($B380&gt;=$FL380,$B380&lt;=$FM380),MAX(BV380,Sheet1!EJ382,0),MAX(BV380-(7/36)*$K380,0))</f>
        <v>#N/A</v>
      </c>
      <c r="BZ380" s="617">
        <f t="shared" si="663"/>
        <v>0</v>
      </c>
      <c r="CA380" s="602" t="e">
        <f t="shared" si="664"/>
        <v>#N/A</v>
      </c>
      <c r="CB380" s="602">
        <f>IF(AND($O380&gt;0,Sheet1!EN382=1),(1-($O380-Sheet1!$L382)/$O380)*BV380,0)</f>
        <v>0</v>
      </c>
      <c r="CC380" s="602">
        <f>IF(AND(Sheet1!$L382=0,Sheet1!$L381=0, Calculation!BU380&lt;Sheet1!EJ382-0.1,Sheet1!EJ382=Sheet1!EJ381,Sheet1!EJ382=Sheet1!EJ383),Sheet1!EJ382,BV380-CB380)</f>
        <v>0</v>
      </c>
      <c r="CD380" s="602"/>
      <c r="CE380" s="617"/>
      <c r="CF380" s="617">
        <f t="shared" si="665"/>
        <v>0</v>
      </c>
      <c r="CG380" s="617"/>
      <c r="CH380" s="617">
        <f ca="1">IF(B380&gt;Summary!$A$1,#N/A,CF380*MGtoAF)</f>
        <v>0</v>
      </c>
      <c r="CI380" s="617">
        <f>Sheet1!BK382+Sheet1!BL382+Sheet1!BM382-Sheet1!ER382-CQ380</f>
        <v>0</v>
      </c>
      <c r="CJ380" s="617">
        <f t="shared" si="666"/>
        <v>0</v>
      </c>
      <c r="CK380" s="617">
        <f>IF(Sheet1!ER382="FM",CQ380,0)</f>
        <v>0</v>
      </c>
      <c r="CL380" s="617">
        <f t="shared" si="667"/>
        <v>0</v>
      </c>
      <c r="CM380" s="617">
        <f>IF(Sheet1!ER382="OTHER",CQ380,0)</f>
        <v>0</v>
      </c>
      <c r="CN380" s="617">
        <f t="shared" si="668"/>
        <v>0</v>
      </c>
      <c r="CO380" s="617">
        <f t="shared" si="669"/>
        <v>0</v>
      </c>
      <c r="CP380" s="617">
        <f t="shared" si="670"/>
        <v>0</v>
      </c>
      <c r="CQ380" s="617">
        <f>IF(OR(Sheet1!ER382="FM", Sheet1!ER382="OTHER"),SUM(Sheet1!BK382:'Sheet1'!BM382),0)</f>
        <v>0</v>
      </c>
      <c r="CR380" s="602" t="e">
        <f>IF(AND($B380&gt;=$FL380,$B380&lt;=$FM380),MAX($CJ380,Sheet1!EK382,0),MAX($CJ380-(7/36)*$K380,0))</f>
        <v>#N/A</v>
      </c>
      <c r="CS380" s="617">
        <f t="shared" si="671"/>
        <v>0</v>
      </c>
      <c r="CT380" s="602" t="e">
        <f t="shared" si="672"/>
        <v>#N/A</v>
      </c>
      <c r="CU380" s="602">
        <f>IF(AND($O380&gt;0,Sheet1!EO382=1),(1-($O380-Sheet1!$L382)/$O380)*CP380,0)</f>
        <v>0</v>
      </c>
      <c r="CV380" s="602">
        <f>IF(AND(Sheet1!$L382=0,Sheet1!$L381=0, Calculation!CO380&lt;Sheet1!$EK382-0.1,Sheet1!$EK382=Sheet1!$EK381,Sheet1!$EK382=Sheet1!$EK383),Sheet1!$EK382,CP380-CU380)</f>
        <v>0</v>
      </c>
      <c r="CW380" s="602"/>
      <c r="CX380" s="617">
        <f t="shared" si="673"/>
        <v>0</v>
      </c>
      <c r="CY380" s="617">
        <f t="shared" si="674"/>
        <v>0</v>
      </c>
      <c r="CZ380" s="617">
        <f t="shared" si="675"/>
        <v>0</v>
      </c>
      <c r="DA380" s="617">
        <f ca="1">IF(B380&gt;Summary!$A$1,#N/A,CY380*MGtoAF)</f>
        <v>0</v>
      </c>
      <c r="DB380" s="617">
        <f t="shared" si="676"/>
        <v>0</v>
      </c>
      <c r="DC380" s="617">
        <f t="shared" si="677"/>
        <v>0</v>
      </c>
      <c r="DD380" s="617">
        <f>Sheet1!AB382-DC380</f>
        <v>0</v>
      </c>
      <c r="DE380" s="617">
        <f t="shared" si="678"/>
        <v>0</v>
      </c>
      <c r="DF380" s="617" t="e">
        <f>(VLOOKUP(Sheet1!DC382,hhdcap_wcm,4)-(((VLOOKUP(Sheet1!DC382,hhdcap_wcm,3)-Sheet1!DC382)/(VLOOKUP(Sheet1!DC382,hhdcap_wcm,3)-VLOOKUP(Sheet1!DC382,hhdcap_wcm,1)))*(VLOOKUP(Sheet1!DC382,hhdcap_wcm,4)-VLOOKUP(Sheet1!DC382,hhdcap_wcm,2))))</f>
        <v>#N/A</v>
      </c>
      <c r="DG380" s="617" t="e">
        <f t="shared" si="679"/>
        <v>#N/A</v>
      </c>
      <c r="DH380" s="617" t="e">
        <f t="shared" si="680"/>
        <v>#N/A</v>
      </c>
      <c r="DI380" s="617">
        <f>Sheet1!EA382*AFtoMG</f>
        <v>0</v>
      </c>
      <c r="DJ380" s="617">
        <f>Sheet1!EB382*AFtoMG</f>
        <v>0</v>
      </c>
      <c r="DK380" s="617">
        <f>Sheet1!EC382*AFtoMG</f>
        <v>0</v>
      </c>
      <c r="DL380" s="617">
        <f>Sheet1!ED382*AFtoMG</f>
        <v>0</v>
      </c>
      <c r="DM380" s="617">
        <f t="shared" si="681"/>
        <v>0</v>
      </c>
      <c r="DN380" s="617">
        <f t="shared" si="682"/>
        <v>0</v>
      </c>
      <c r="DO380" s="617">
        <f t="shared" si="683"/>
        <v>0</v>
      </c>
      <c r="DP380" s="617">
        <f t="shared" si="684"/>
        <v>0</v>
      </c>
      <c r="DQ380" s="617"/>
      <c r="DR380" s="602" t="e">
        <f>IF(OR(B380&lt;FL380,B380&gt;FM380),(MIN(AV380+BO380+CJ380+MAX(Sheet1!AA382+AG380-73,0),K380)),0)</f>
        <v>#N/A</v>
      </c>
      <c r="DS380" s="617"/>
      <c r="DT380" s="617">
        <f t="shared" si="685"/>
        <v>0</v>
      </c>
      <c r="DU380" s="617"/>
      <c r="DV380" s="617">
        <f>Sheet1!EH382+Sheet1!EI382+Sheet1!EJ382+Sheet1!EK382</f>
        <v>0</v>
      </c>
      <c r="DW380" s="617"/>
      <c r="DX380" s="602" t="e">
        <f t="shared" si="686"/>
        <v>#N/A</v>
      </c>
      <c r="DY380" s="617">
        <f>IF(Sheet1!FS382=1,SUM('Calculations II'!AT380:BA380)+'Calculations II'!BC380+Sheet1!BY382+'Calculations II'!BE380+AF380,SUM('Calculations II'!AT380:BA380)+'Calculations II'!BC380+Sheet1!BY382+'Calculations II'!BE380+AF380)</f>
        <v>0</v>
      </c>
      <c r="DZ380" s="617">
        <f>Sheet1!AA382+Sheet1!AB382+'Calculations II'!BC380</f>
        <v>0</v>
      </c>
      <c r="EA380" s="617"/>
      <c r="EB380" s="617"/>
      <c r="EC380" s="617">
        <f t="shared" si="687"/>
        <v>41277</v>
      </c>
      <c r="ED380" s="617" t="e">
        <f t="shared" si="688"/>
        <v>#N/A</v>
      </c>
      <c r="EE380" s="617" t="e">
        <f t="shared" si="689"/>
        <v>#N/A</v>
      </c>
      <c r="EF380" s="617">
        <f ca="1">IF(B380=TODAY(),0,-(VLOOKUP(Sheet1!BQ382,Lookup!$B$4:$J$236,2)-VLOOKUP(Sheet1!BQ381,Lookup!$B$4:$J$236,2))/1000000)</f>
        <v>0</v>
      </c>
      <c r="EG380" s="617">
        <f ca="1">IF(B380=TODAY(),0,-(VLOOKUP(Sheet1!BR382,Lookup!$B$4:$J$236,3)-VLOOKUP(Sheet1!BR381,Lookup!$B$4:$J$236,3))/1000000)</f>
        <v>0</v>
      </c>
      <c r="EH380" s="617">
        <f>-(VLOOKUP(Sheet1!BS382,Lookup!$B$4:$J$236,4)-VLOOKUP(Sheet1!BS381,Lookup!$B$4:$J$236,4))/1000000</f>
        <v>0</v>
      </c>
      <c r="EI380" s="602">
        <f t="shared" ca="1" si="607"/>
        <v>0</v>
      </c>
      <c r="EJ380" s="617">
        <f>-(VLOOKUP(Sheet1!BT382,Lookup!$O$4:$Q$262,2)-VLOOKUP(Sheet1!BT381,Lookup!$O$4:$Q$262,2))/1000000</f>
        <v>0</v>
      </c>
      <c r="EK380" s="617">
        <f>-(VLOOKUP(Sheet1!BU382,Lookup!$O$4:$Q$262,3)-VLOOKUP(Sheet1!BU381,Lookup!$O$4:$Q$262,3))/1000000</f>
        <v>0</v>
      </c>
      <c r="EL380" s="617"/>
      <c r="EM380" s="617"/>
      <c r="EN380" s="617"/>
      <c r="EO380" s="617"/>
      <c r="EP380" s="617"/>
      <c r="EQ380" s="617"/>
      <c r="ER380" s="617"/>
      <c r="ES380" s="617"/>
      <c r="ET380" s="660" t="e">
        <f t="shared" si="690"/>
        <v>#N/A</v>
      </c>
      <c r="EU380" s="660" t="e">
        <f t="shared" si="691"/>
        <v>#N/A</v>
      </c>
      <c r="EV380" s="661" t="e">
        <f t="shared" si="692"/>
        <v>#N/A</v>
      </c>
      <c r="EW380" s="662" t="s">
        <v>744</v>
      </c>
      <c r="EX380" s="662" t="s">
        <v>744</v>
      </c>
      <c r="EY380" s="660" t="e">
        <v>#N/A</v>
      </c>
      <c r="EZ380" s="660" t="e">
        <v>#N/A</v>
      </c>
      <c r="FA380" s="617"/>
      <c r="FB380" s="617"/>
      <c r="FC380" s="617"/>
      <c r="FD380" s="617"/>
      <c r="FE380" s="617">
        <f>O380+((Sheet1!CS382)*GPMtoMGD)</f>
        <v>0</v>
      </c>
      <c r="FF380" s="617">
        <f>IF(Sheet1!AA382+AG380&lt;=Calculation!N380,AG380,Calculation!N380-Sheet1!AA382)</f>
        <v>0</v>
      </c>
      <c r="FG380" s="617">
        <f>(Sheet1!BP382+Sheet1!BO382)/694.4</f>
        <v>0</v>
      </c>
      <c r="FH380" s="617"/>
      <c r="FI380" s="617"/>
      <c r="FJ380" s="617"/>
      <c r="FK380" s="617"/>
      <c r="FL380" s="800">
        <f t="shared" si="608"/>
        <v>41110</v>
      </c>
      <c r="FM380" s="800">
        <f t="shared" si="609"/>
        <v>41217</v>
      </c>
      <c r="FN380" s="617"/>
      <c r="FO380" s="617"/>
      <c r="FP380" s="617"/>
      <c r="FQ380" s="617"/>
      <c r="FR380" s="617" t="str">
        <f t="shared" si="610"/>
        <v>Y</v>
      </c>
      <c r="FS380" s="621">
        <v>40969</v>
      </c>
      <c r="FT380" s="800">
        <f t="shared" si="611"/>
        <v>41069</v>
      </c>
      <c r="FU380" s="617">
        <v>6518.9</v>
      </c>
      <c r="FV380" s="800">
        <f t="shared" si="612"/>
        <v>41089</v>
      </c>
      <c r="FW380" s="617">
        <f t="shared" si="631"/>
        <v>3259</v>
      </c>
      <c r="FX380" s="621">
        <f t="shared" si="613"/>
        <v>41217</v>
      </c>
      <c r="FZ380" s="602">
        <f t="shared" si="614"/>
        <v>0</v>
      </c>
      <c r="GA380" s="617" t="str">
        <f t="shared" si="693"/>
        <v/>
      </c>
      <c r="GB380" s="617">
        <f t="shared" si="615"/>
        <v>0</v>
      </c>
      <c r="GC380" s="617" t="str">
        <f t="shared" si="616"/>
        <v/>
      </c>
      <c r="GD380" s="617">
        <f>IF(GA380="P",Lookup!$M$12,IF(GA380="PP",Lookup!$M$13,IF(GA380="PPP",Lookup!$M$14,IF(GA380="T",Lookup!$M$15,IF(GA380="TP",Lookup!$M$16,IF(GA380="TPP",Lookup!$M$17,IF(GA380="TPPP",Lookup!$M$18,0)))))))*FZ380</f>
        <v>0</v>
      </c>
      <c r="GE380" s="617">
        <f t="shared" si="617"/>
        <v>0</v>
      </c>
      <c r="GF380" s="617">
        <f t="shared" si="694"/>
        <v>0</v>
      </c>
      <c r="GG380" s="617">
        <f t="shared" si="625"/>
        <v>0</v>
      </c>
      <c r="GH380" s="617"/>
      <c r="GI380" s="617">
        <f t="shared" si="618"/>
        <v>0</v>
      </c>
      <c r="GJ380" s="617" t="str">
        <f t="shared" si="619"/>
        <v/>
      </c>
      <c r="GK380" s="617">
        <f>IF(GA380="P",Lookup!$N$12,IF(GA380="PP",Lookup!$N$13,IF(GA380="PPP",Lookup!$N$14,IF(GA380="T",Lookup!$N$15,IF(GA380="TP",Lookup!$N$16,IF(GA380="TPP",Lookup!$N$17,IF(GA380="TPPP",Lookup!$N$18,0)))))))*FZ380</f>
        <v>0</v>
      </c>
      <c r="GL380" s="617">
        <f t="shared" si="620"/>
        <v>0</v>
      </c>
      <c r="GM380" s="617">
        <f t="shared" si="695"/>
        <v>0</v>
      </c>
      <c r="GN380" s="617">
        <f t="shared" si="626"/>
        <v>0</v>
      </c>
      <c r="GO380" s="617"/>
      <c r="GP380" s="617">
        <f t="shared" si="621"/>
        <v>0</v>
      </c>
      <c r="GQ380" s="617" t="str">
        <f t="shared" si="622"/>
        <v/>
      </c>
      <c r="GR380" s="617">
        <f>IF(GA380="P",Lookup!$N$12,IF(GA380="PP",Lookup!$N$13,IF(GA380="PPP",Lookup!$N$14,IF(GA380="T",Lookup!$N$15,IF(GA380="TP",Lookup!$N$16,IF(GA380="TPP",Lookup!$N$17,IF(GA380="TPPP",Lookup!$N$18,0)))))))*FZ380</f>
        <v>0</v>
      </c>
      <c r="GS380" s="602">
        <f t="shared" si="696"/>
        <v>0</v>
      </c>
      <c r="GT380" s="617">
        <f t="shared" si="697"/>
        <v>0</v>
      </c>
      <c r="GU380" s="617">
        <f t="shared" si="627"/>
        <v>0</v>
      </c>
      <c r="GV380" s="617"/>
      <c r="GW380" s="617">
        <f t="shared" si="623"/>
        <v>0</v>
      </c>
      <c r="GX380" s="617" t="str">
        <f t="shared" si="624"/>
        <v/>
      </c>
      <c r="GY380" s="617">
        <f>IF(GA380="P",Lookup!$N$12,IF(GA380="PP",Lookup!$N$13,IF(GA380="PPP",Lookup!$N$14,IF(GA380="T",Lookup!$N$15,IF(GA380="TP",Lookup!$N$16,IF(GA380="TPP",Lookup!$N$17,IF(GA380="TPPP",Lookup!$N$18,0)))))))*FZ380</f>
        <v>0</v>
      </c>
      <c r="GZ380" s="602">
        <f t="shared" si="698"/>
        <v>0</v>
      </c>
      <c r="HA380" s="617">
        <f t="shared" si="699"/>
        <v>0</v>
      </c>
      <c r="HB380" s="617">
        <f t="shared" si="628"/>
        <v>0</v>
      </c>
    </row>
    <row r="381" spans="1:210">
      <c r="A381" s="646" t="s">
        <v>8</v>
      </c>
      <c r="B381" s="613">
        <v>41278</v>
      </c>
      <c r="C381" s="618">
        <v>0.5</v>
      </c>
      <c r="D381" s="583">
        <f t="shared" si="629"/>
        <v>300</v>
      </c>
      <c r="E381" s="583">
        <f t="shared" si="630"/>
        <v>250</v>
      </c>
      <c r="F381" s="583">
        <v>250</v>
      </c>
      <c r="G381" s="617" t="e">
        <f>DH381+Sheet1!CZ383</f>
        <v>#N/A</v>
      </c>
      <c r="H381" s="617" t="e">
        <f t="shared" si="632"/>
        <v>#N/A</v>
      </c>
      <c r="I381" s="616">
        <f>MAX(Sheet1!Z383-AJ381+(Sheet1!DA383-E381)*CFStoMGD,0)</f>
        <v>0</v>
      </c>
      <c r="J381" s="619">
        <f>IF(AND(B381&gt;=Calculation!FS381,B381&lt;=Calculation!FT381),IF(Sheet1!DB383&gt;=Calculation!D381,64.64,0),MAX(Sheet1!Z383-AJ381+(Sheet1!DB383-D381)*CFStoMGD,0))</f>
        <v>0</v>
      </c>
      <c r="K381" s="602" t="e">
        <f t="shared" si="633"/>
        <v>#N/A</v>
      </c>
      <c r="L381" s="617">
        <f>Sheet1!AA383+Sheet1!AB383-Sheet1!L383+(Sheet1!DA383-F381)*CFStoMGD</f>
        <v>-161.6</v>
      </c>
      <c r="M381" s="617" t="e">
        <f t="shared" si="634"/>
        <v>#N/A</v>
      </c>
      <c r="N381" s="617">
        <f>IF(Sheet1!DA383&gt;=F381,MIN(73,MIN(MAX(L381,0),MAX(M381,0))),0)</f>
        <v>0</v>
      </c>
      <c r="O381" s="620">
        <f>Sheet1!AA383+Sheet1!AB383</f>
        <v>0</v>
      </c>
      <c r="P381" s="620">
        <f t="shared" si="635"/>
        <v>0</v>
      </c>
      <c r="Q381" s="617">
        <f>MIN(N381,Sheet1!AA383+AG381)</f>
        <v>0</v>
      </c>
      <c r="R381" s="617" t="e">
        <f t="shared" si="636"/>
        <v>#N/A</v>
      </c>
      <c r="S381" s="620">
        <f>Sheet1!Y383*MGDtoCFS</f>
        <v>0</v>
      </c>
      <c r="T381" s="620">
        <f>Sheet1!Z383*MGDtoCFS</f>
        <v>0</v>
      </c>
      <c r="U381" s="620">
        <f>Sheet1!AA383*MGDtoCFS</f>
        <v>0</v>
      </c>
      <c r="V381" s="620">
        <f>Sheet1!AB383*MGDtoCFS</f>
        <v>0</v>
      </c>
      <c r="W381" s="620">
        <f>Sheet1!L383*MGDtoCFS</f>
        <v>0</v>
      </c>
      <c r="X381" s="602" t="e">
        <f t="shared" si="637"/>
        <v>#N/A</v>
      </c>
      <c r="Y381" s="617" t="e">
        <f t="shared" si="638"/>
        <v>#N/A</v>
      </c>
      <c r="Z381" s="617">
        <f t="shared" si="639"/>
        <v>0</v>
      </c>
      <c r="AA381" s="617">
        <f t="shared" si="640"/>
        <v>0</v>
      </c>
      <c r="AB381" s="617" t="e">
        <f>(VLOOKUP(Sheet1!DC383,hhdcap_wcm,4)-(((VLOOKUP(Sheet1!DC383,hhdcap_wcm,3)-Sheet1!DC383)/(VLOOKUP(Sheet1!DC383,hhdcap_wcm,3)-VLOOKUP(Sheet1!DC383,hhdcap_wcm,1)))*(VLOOKUP(Sheet1!DC383,hhdcap_wcm,4)-VLOOKUP(Sheet1!DC383,hhdcap_wcm,2))))</f>
        <v>#N/A</v>
      </c>
      <c r="AC381" s="617" t="e">
        <f t="shared" si="641"/>
        <v>#N/A</v>
      </c>
      <c r="AD381" s="617">
        <f t="shared" si="642"/>
        <v>0</v>
      </c>
      <c r="AE381" s="617">
        <f t="shared" si="643"/>
        <v>0</v>
      </c>
      <c r="AF381" s="617">
        <f>Sheet1!BA383+Sheet1!BB383+Sheet1!BN383+BT381</f>
        <v>0</v>
      </c>
      <c r="AG381" s="617">
        <f t="shared" si="644"/>
        <v>0</v>
      </c>
      <c r="AH381" s="617">
        <f>Sheet1!BA383+BT381</f>
        <v>0</v>
      </c>
      <c r="AI381" s="617">
        <f>Sheet1!BA383+Sheet1!BB383+BT381</f>
        <v>0</v>
      </c>
      <c r="AJ381" s="617">
        <f>IF((Sheet1!AA383+AG381+AX381+AZ381+BQ381+BS381+CL381+CN381)&lt;=N381,AG381+AX381+AZ381+BQ381+BS381+CL381+CN381,N381-Sheet1!AA383)</f>
        <v>0</v>
      </c>
      <c r="AK381" s="617" t="e">
        <f>IF(DR381&lt;K381,0,MAX(Sheet1!AA383+AG381-15/36*K381-N381,Sheet1!EH383,0))</f>
        <v>#N/A</v>
      </c>
      <c r="AL381" s="617">
        <f>IF(OR(B381&gt;=FT381,B381&lt;FS381),0,15/36*K381-MAX(0,64.6-(137.6-(Sheet1!AA383+Sheet1!AB383))))</f>
        <v>0</v>
      </c>
      <c r="AM381" s="617">
        <f>Sheet1!DB383-110</f>
        <v>-110</v>
      </c>
      <c r="AN381" s="617">
        <f>Sheet1!DA383-265</f>
        <v>-265</v>
      </c>
      <c r="AO381" s="617">
        <f t="shared" si="645"/>
        <v>0</v>
      </c>
      <c r="AP381" s="617">
        <f t="shared" si="646"/>
        <v>155</v>
      </c>
      <c r="AQ381" s="617">
        <f t="shared" si="647"/>
        <v>100.19392372333549</v>
      </c>
      <c r="AR381" s="617">
        <f t="shared" si="648"/>
        <v>0</v>
      </c>
      <c r="AS381" s="617"/>
      <c r="AT381" s="617">
        <f ca="1">IF(B381&gt;Summary!$A$1,#N/A,AR381*MGtoAF)</f>
        <v>0</v>
      </c>
      <c r="AU381" s="617">
        <f>Sheet1!BG383+Sheet1!BH383+Sheet1!BI383-BC381</f>
        <v>0</v>
      </c>
      <c r="AV381" s="617">
        <f t="shared" si="649"/>
        <v>0</v>
      </c>
      <c r="AW381" s="617">
        <f>IF(Sheet1!EP383="FM",BC381,0)</f>
        <v>0</v>
      </c>
      <c r="AX381" s="617">
        <f t="shared" si="650"/>
        <v>0</v>
      </c>
      <c r="AY381" s="617">
        <f>IF(Sheet1!EP383="OTHER",BC381,0)</f>
        <v>0</v>
      </c>
      <c r="AZ381" s="617">
        <f t="shared" si="651"/>
        <v>0</v>
      </c>
      <c r="BA381" s="617">
        <f t="shared" si="652"/>
        <v>0</v>
      </c>
      <c r="BB381" s="617">
        <f t="shared" si="653"/>
        <v>0</v>
      </c>
      <c r="BC381" s="617">
        <f>IF(OR(Sheet1!EP383="FM", Sheet1!EP383="OTHER"),SUM(Sheet1!BG383:'Sheet1'!BI383),0)</f>
        <v>0</v>
      </c>
      <c r="BD381" s="602" t="e">
        <f>IF(AND($B381&gt;=$FL381,$B381&lt;=$FM381),MAX(AV381,Sheet1!EI383,0),MAX(AV381-(7/36)*$K381,0))</f>
        <v>#N/A</v>
      </c>
      <c r="BE381" s="617">
        <f t="shared" si="654"/>
        <v>0</v>
      </c>
      <c r="BF381" s="602" t="e">
        <f t="shared" si="655"/>
        <v>#N/A</v>
      </c>
      <c r="BG381" s="602">
        <f>IF(AND($O381&gt;0,Sheet1!EM383=1),(1-($O381-Sheet1!$L383)/$O381)*BB381,0)</f>
        <v>0</v>
      </c>
      <c r="BH381" s="602" t="e">
        <f>IF(AND(Sheet1!$L383=0,Sheet1!$L382=0, Calculation!BA381&lt;Sheet1!$EI383-0.1,Sheet1!$EI383=Sheet1!$EI382,Sheet1!$EI383=Sheet1!#REF!),Sheet1!$EI383,BB381-BG381)</f>
        <v>#REF!</v>
      </c>
      <c r="BI381" s="617"/>
      <c r="BJ381" s="617"/>
      <c r="BK381" s="617">
        <f t="shared" si="656"/>
        <v>0</v>
      </c>
      <c r="BL381" s="617"/>
      <c r="BM381" s="617">
        <f ca="1">IF(B381&gt;Summary!$A$1,#N/A,BK381*MGtoAF)</f>
        <v>0</v>
      </c>
      <c r="BN381" s="617">
        <f>Sheet1!BC383+Sheet1!BD383+Sheet1!BE383+Sheet1!BF383-BW381-BX381</f>
        <v>0</v>
      </c>
      <c r="BO381" s="617">
        <f t="shared" si="657"/>
        <v>0</v>
      </c>
      <c r="BP381" s="617">
        <f>IF(Sheet1!EQ383="FM",BX381,0)</f>
        <v>0</v>
      </c>
      <c r="BQ381" s="617">
        <f t="shared" si="658"/>
        <v>0</v>
      </c>
      <c r="BR381" s="617">
        <f>IF(Sheet1!EQ383="OTHER",BX381,0)</f>
        <v>0</v>
      </c>
      <c r="BS381" s="617">
        <f t="shared" si="659"/>
        <v>0</v>
      </c>
      <c r="BT381" s="617">
        <f t="shared" si="660"/>
        <v>0</v>
      </c>
      <c r="BU381" s="617">
        <f t="shared" si="661"/>
        <v>0</v>
      </c>
      <c r="BV381" s="617">
        <f t="shared" si="662"/>
        <v>0</v>
      </c>
      <c r="BW381" s="617">
        <f>IF(Sheet1!EQ383="CWA",SUM(Sheet1!BC383:'Sheet1'!BF383),0)</f>
        <v>0</v>
      </c>
      <c r="BX381" s="617">
        <f>IF(OR(Sheet1!EQ383="FM", Sheet1!EQ383="OTHER"),SUM(Sheet1!BC383:'Sheet1'!BF383),0)</f>
        <v>0</v>
      </c>
      <c r="BY381" s="602" t="e">
        <f>IF(AND($B381&gt;=$FL381,$B381&lt;=$FM381),MAX(BV381,Sheet1!EJ383,0),MAX(BV381-(7/36)*$K381,0))</f>
        <v>#N/A</v>
      </c>
      <c r="BZ381" s="617">
        <f t="shared" si="663"/>
        <v>0</v>
      </c>
      <c r="CA381" s="602" t="e">
        <f t="shared" si="664"/>
        <v>#N/A</v>
      </c>
      <c r="CB381" s="602">
        <f>IF(AND($O381&gt;0,Sheet1!EN383=1),(1-($O381-Sheet1!$L383)/$O381)*BV381,0)</f>
        <v>0</v>
      </c>
      <c r="CC381" s="602" t="e">
        <f>IF(AND(Sheet1!$L383=0,Sheet1!$L382=0, Calculation!BU381&lt;Sheet1!EJ383-0.1,Sheet1!EJ383=Sheet1!EJ382,Sheet1!EJ383=Sheet1!#REF!),Sheet1!EJ383,BV381-CB381)</f>
        <v>#REF!</v>
      </c>
      <c r="CD381" s="602"/>
      <c r="CE381" s="617"/>
      <c r="CF381" s="617">
        <f t="shared" si="665"/>
        <v>0</v>
      </c>
      <c r="CG381" s="617"/>
      <c r="CH381" s="617">
        <f ca="1">IF(B381&gt;Summary!$A$1,#N/A,CF381*MGtoAF)</f>
        <v>0</v>
      </c>
      <c r="CI381" s="617">
        <f>Sheet1!BK383+Sheet1!BL383+Sheet1!BM383-Sheet1!ER383-CQ381</f>
        <v>0</v>
      </c>
      <c r="CJ381" s="617">
        <f t="shared" si="666"/>
        <v>0</v>
      </c>
      <c r="CK381" s="617">
        <f>IF(Sheet1!ER383="FM",CQ381,0)</f>
        <v>0</v>
      </c>
      <c r="CL381" s="617">
        <f t="shared" si="667"/>
        <v>0</v>
      </c>
      <c r="CM381" s="617">
        <f>IF(Sheet1!ER383="OTHER",CQ381,0)</f>
        <v>0</v>
      </c>
      <c r="CN381" s="617">
        <f t="shared" si="668"/>
        <v>0</v>
      </c>
      <c r="CO381" s="617">
        <f t="shared" si="669"/>
        <v>0</v>
      </c>
      <c r="CP381" s="617">
        <f t="shared" si="670"/>
        <v>0</v>
      </c>
      <c r="CQ381" s="617">
        <f>IF(OR(Sheet1!ER383="FM", Sheet1!ER383="OTHER"),SUM(Sheet1!BK383:'Sheet1'!BM383),0)</f>
        <v>0</v>
      </c>
      <c r="CR381" s="602" t="e">
        <f>IF(AND($B381&gt;=$FL381,$B381&lt;=$FM381),MAX($CJ381,Sheet1!EK383,0),MAX($CJ381-(7/36)*$K381,0))</f>
        <v>#N/A</v>
      </c>
      <c r="CS381" s="617">
        <f t="shared" si="671"/>
        <v>0</v>
      </c>
      <c r="CT381" s="602" t="e">
        <f t="shared" si="672"/>
        <v>#N/A</v>
      </c>
      <c r="CU381" s="602">
        <f>IF(AND($O381&gt;0,Sheet1!EO383=1),(1-($O381-Sheet1!$L383)/$O381)*CP381,0)</f>
        <v>0</v>
      </c>
      <c r="CV381" s="602" t="e">
        <f>IF(AND(Sheet1!$L383=0,Sheet1!$L382=0, Calculation!CO381&lt;Sheet1!$EK383-0.1,Sheet1!$EK383=Sheet1!$EK382,Sheet1!$EK383=Sheet1!#REF!),Sheet1!$EK383,CP381-CU381)</f>
        <v>#REF!</v>
      </c>
      <c r="CW381" s="602"/>
      <c r="CX381" s="617">
        <f t="shared" si="673"/>
        <v>0</v>
      </c>
      <c r="CY381" s="617">
        <f t="shared" si="674"/>
        <v>0</v>
      </c>
      <c r="CZ381" s="617">
        <f t="shared" si="675"/>
        <v>0</v>
      </c>
      <c r="DA381" s="617">
        <f ca="1">IF(B381&gt;Summary!$A$1,#N/A,CY381*MGtoAF)</f>
        <v>0</v>
      </c>
      <c r="DB381" s="617">
        <f t="shared" si="676"/>
        <v>0</v>
      </c>
      <c r="DC381" s="617">
        <f t="shared" si="677"/>
        <v>0</v>
      </c>
      <c r="DD381" s="617">
        <f>Sheet1!AB383-DC381</f>
        <v>0</v>
      </c>
      <c r="DE381" s="617">
        <f t="shared" si="678"/>
        <v>0</v>
      </c>
      <c r="DF381" s="617" t="e">
        <f>(VLOOKUP(Sheet1!DC383,hhdcap_wcm,4)-(((VLOOKUP(Sheet1!DC383,hhdcap_wcm,3)-Sheet1!DC383)/(VLOOKUP(Sheet1!DC383,hhdcap_wcm,3)-VLOOKUP(Sheet1!DC383,hhdcap_wcm,1)))*(VLOOKUP(Sheet1!DC383,hhdcap_wcm,4)-VLOOKUP(Sheet1!DC383,hhdcap_wcm,2))))</f>
        <v>#N/A</v>
      </c>
      <c r="DG381" s="617" t="e">
        <f t="shared" si="679"/>
        <v>#N/A</v>
      </c>
      <c r="DH381" s="617" t="e">
        <f t="shared" si="680"/>
        <v>#N/A</v>
      </c>
      <c r="DI381" s="617">
        <f>Sheet1!EA383*AFtoMG</f>
        <v>0</v>
      </c>
      <c r="DJ381" s="617">
        <f>Sheet1!EB383*AFtoMG</f>
        <v>0</v>
      </c>
      <c r="DK381" s="617">
        <f>Sheet1!EC383*AFtoMG</f>
        <v>0</v>
      </c>
      <c r="DL381" s="617">
        <f>Sheet1!ED383*AFtoMG</f>
        <v>0</v>
      </c>
      <c r="DM381" s="617">
        <f t="shared" si="681"/>
        <v>0</v>
      </c>
      <c r="DN381" s="617">
        <f t="shared" si="682"/>
        <v>0</v>
      </c>
      <c r="DO381" s="617">
        <f t="shared" si="683"/>
        <v>0</v>
      </c>
      <c r="DP381" s="617">
        <f t="shared" si="684"/>
        <v>0</v>
      </c>
      <c r="DQ381" s="617"/>
      <c r="DR381" s="602" t="e">
        <f>IF(OR(B381&lt;FL381,B381&gt;FM381),(MIN(AV381+BO381+CJ381+MAX(Sheet1!AA383+AG381-73,0),K381)),0)</f>
        <v>#N/A</v>
      </c>
      <c r="DS381" s="617"/>
      <c r="DT381" s="617">
        <f t="shared" si="685"/>
        <v>0</v>
      </c>
      <c r="DU381" s="617"/>
      <c r="DV381" s="617">
        <f>Sheet1!EH383+Sheet1!EI383+Sheet1!EJ383+Sheet1!EK383</f>
        <v>0</v>
      </c>
      <c r="DW381" s="617"/>
      <c r="DX381" s="602" t="e">
        <f t="shared" si="686"/>
        <v>#N/A</v>
      </c>
      <c r="DY381" s="617">
        <f>IF(Sheet1!FS383=1,SUM('Calculations II'!AT381:BA381)+'Calculations II'!BC381+Sheet1!BY383+'Calculations II'!BE381+AF381,SUM('Calculations II'!AT381:BA381)+'Calculations II'!BC381+Sheet1!BY383+'Calculations II'!BE381+AF381)</f>
        <v>0</v>
      </c>
      <c r="DZ381" s="617">
        <f>Sheet1!AA383+Sheet1!AB383+'Calculations II'!BC381</f>
        <v>0</v>
      </c>
      <c r="EA381" s="617"/>
      <c r="EB381" s="617"/>
      <c r="EC381" s="617">
        <f t="shared" si="687"/>
        <v>41278</v>
      </c>
      <c r="ED381" s="617" t="e">
        <f t="shared" si="688"/>
        <v>#N/A</v>
      </c>
      <c r="EE381" s="617" t="e">
        <f t="shared" si="689"/>
        <v>#N/A</v>
      </c>
      <c r="EF381" s="617">
        <f ca="1">IF(B381=TODAY(),0,-(VLOOKUP(Sheet1!BQ383,Lookup!$B$4:$J$236,2)-VLOOKUP(Sheet1!BQ382,Lookup!$B$4:$J$236,2))/1000000)</f>
        <v>0</v>
      </c>
      <c r="EG381" s="617">
        <f ca="1">IF(B381=TODAY(),0,-(VLOOKUP(Sheet1!BR383,Lookup!$B$4:$J$236,3)-VLOOKUP(Sheet1!BR382,Lookup!$B$4:$J$236,3))/1000000)</f>
        <v>0</v>
      </c>
      <c r="EH381" s="617">
        <f>-(VLOOKUP(Sheet1!BS383,Lookup!$B$4:$J$236,4)-VLOOKUP(Sheet1!BS382,Lookup!$B$4:$J$236,4))/1000000</f>
        <v>0</v>
      </c>
      <c r="EI381" s="602">
        <f t="shared" ca="1" si="607"/>
        <v>0</v>
      </c>
      <c r="EJ381" s="617">
        <f>-(VLOOKUP(Sheet1!BT383,Lookup!$O$4:$Q$262,2)-VLOOKUP(Sheet1!BT382,Lookup!$O$4:$Q$262,2))/1000000</f>
        <v>0</v>
      </c>
      <c r="EK381" s="617">
        <f>-(VLOOKUP(Sheet1!BU383,Lookup!$O$4:$Q$262,3)-VLOOKUP(Sheet1!BU382,Lookup!$O$4:$Q$262,3))/1000000</f>
        <v>0</v>
      </c>
      <c r="EL381" s="617"/>
      <c r="EM381" s="617"/>
      <c r="EN381" s="617"/>
      <c r="EO381" s="617"/>
      <c r="EP381" s="617"/>
      <c r="EQ381" s="617"/>
      <c r="ER381" s="617"/>
      <c r="ES381" s="617"/>
      <c r="ET381" s="660" t="e">
        <f t="shared" si="690"/>
        <v>#N/A</v>
      </c>
      <c r="EU381" s="660" t="e">
        <f t="shared" si="691"/>
        <v>#N/A</v>
      </c>
      <c r="EV381" s="661" t="e">
        <f t="shared" si="692"/>
        <v>#N/A</v>
      </c>
      <c r="EW381" s="662" t="s">
        <v>744</v>
      </c>
      <c r="EX381" s="662" t="s">
        <v>744</v>
      </c>
      <c r="EY381" s="660" t="e">
        <v>#N/A</v>
      </c>
      <c r="EZ381" s="660" t="e">
        <v>#N/A</v>
      </c>
      <c r="FA381" s="617"/>
      <c r="FB381" s="617"/>
      <c r="FC381" s="617"/>
      <c r="FD381" s="617"/>
      <c r="FE381" s="617">
        <f>O381+((Sheet1!CS383)*GPMtoMGD)</f>
        <v>0</v>
      </c>
      <c r="FF381" s="617">
        <f>IF(Sheet1!AA383+AG381&lt;=Calculation!N381,AG381,Calculation!N381-Sheet1!AA383)</f>
        <v>0</v>
      </c>
      <c r="FG381" s="617">
        <f>(Sheet1!BP383+Sheet1!BO383)/694.4</f>
        <v>0</v>
      </c>
      <c r="FH381" s="617"/>
      <c r="FI381" s="617"/>
      <c r="FJ381" s="617"/>
      <c r="FK381" s="617"/>
      <c r="FL381" s="800">
        <f t="shared" si="608"/>
        <v>41110</v>
      </c>
      <c r="FM381" s="800">
        <f t="shared" si="609"/>
        <v>41217</v>
      </c>
      <c r="FN381" s="617"/>
      <c r="FO381" s="617"/>
      <c r="FP381" s="617"/>
      <c r="FQ381" s="617"/>
      <c r="FR381" s="617" t="str">
        <f t="shared" si="610"/>
        <v>Y</v>
      </c>
      <c r="FS381" s="621">
        <v>40969</v>
      </c>
      <c r="FT381" s="800">
        <f t="shared" si="611"/>
        <v>41069</v>
      </c>
      <c r="FU381" s="617">
        <v>6518.9</v>
      </c>
      <c r="FV381" s="800">
        <f t="shared" si="612"/>
        <v>41089</v>
      </c>
      <c r="FW381" s="617">
        <f t="shared" si="631"/>
        <v>3259</v>
      </c>
      <c r="FX381" s="621">
        <f t="shared" si="613"/>
        <v>41217</v>
      </c>
      <c r="FZ381" s="602">
        <f t="shared" si="614"/>
        <v>0</v>
      </c>
      <c r="GA381" s="617" t="str">
        <f t="shared" si="693"/>
        <v/>
      </c>
      <c r="GB381" s="617">
        <f t="shared" si="615"/>
        <v>0</v>
      </c>
      <c r="GC381" s="617" t="str">
        <f t="shared" si="616"/>
        <v/>
      </c>
      <c r="GD381" s="617">
        <f>IF(GA381="P",Lookup!$M$12,IF(GA381="PP",Lookup!$M$13,IF(GA381="PPP",Lookup!$M$14,IF(GA381="T",Lookup!$M$15,IF(GA381="TP",Lookup!$M$16,IF(GA381="TPP",Lookup!$M$17,IF(GA381="TPPP",Lookup!$M$18,0)))))))*FZ381</f>
        <v>0</v>
      </c>
      <c r="GE381" s="617">
        <f t="shared" si="617"/>
        <v>0</v>
      </c>
      <c r="GF381" s="617">
        <f t="shared" si="694"/>
        <v>0</v>
      </c>
      <c r="GG381" s="617">
        <f t="shared" si="625"/>
        <v>0</v>
      </c>
      <c r="GH381" s="617"/>
      <c r="GI381" s="617">
        <f t="shared" si="618"/>
        <v>0</v>
      </c>
      <c r="GJ381" s="617" t="str">
        <f t="shared" si="619"/>
        <v/>
      </c>
      <c r="GK381" s="617">
        <f>IF(GA381="P",Lookup!$N$12,IF(GA381="PP",Lookup!$N$13,IF(GA381="PPP",Lookup!$N$14,IF(GA381="T",Lookup!$N$15,IF(GA381="TP",Lookup!$N$16,IF(GA381="TPP",Lookup!$N$17,IF(GA381="TPPP",Lookup!$N$18,0)))))))*FZ381</f>
        <v>0</v>
      </c>
      <c r="GL381" s="617">
        <f t="shared" si="620"/>
        <v>0</v>
      </c>
      <c r="GM381" s="617">
        <f t="shared" si="695"/>
        <v>0</v>
      </c>
      <c r="GN381" s="617">
        <f t="shared" si="626"/>
        <v>0</v>
      </c>
      <c r="GO381" s="617"/>
      <c r="GP381" s="617">
        <f t="shared" si="621"/>
        <v>0</v>
      </c>
      <c r="GQ381" s="617" t="str">
        <f t="shared" si="622"/>
        <v/>
      </c>
      <c r="GR381" s="617">
        <f>IF(GA381="P",Lookup!$N$12,IF(GA381="PP",Lookup!$N$13,IF(GA381="PPP",Lookup!$N$14,IF(GA381="T",Lookup!$N$15,IF(GA381="TP",Lookup!$N$16,IF(GA381="TPP",Lookup!$N$17,IF(GA381="TPPP",Lookup!$N$18,0)))))))*FZ381</f>
        <v>0</v>
      </c>
      <c r="GS381" s="602">
        <f t="shared" si="696"/>
        <v>0</v>
      </c>
      <c r="GT381" s="617">
        <f t="shared" si="697"/>
        <v>0</v>
      </c>
      <c r="GU381" s="617">
        <f t="shared" si="627"/>
        <v>0</v>
      </c>
      <c r="GV381" s="617"/>
      <c r="GW381" s="617">
        <f t="shared" si="623"/>
        <v>0</v>
      </c>
      <c r="GX381" s="617" t="str">
        <f t="shared" si="624"/>
        <v/>
      </c>
      <c r="GY381" s="617">
        <f>IF(GA381="P",Lookup!$N$12,IF(GA381="PP",Lookup!$N$13,IF(GA381="PPP",Lookup!$N$14,IF(GA381="T",Lookup!$N$15,IF(GA381="TP",Lookup!$N$16,IF(GA381="TPP",Lookup!$N$17,IF(GA381="TPPP",Lookup!$N$18,0)))))))*FZ381</f>
        <v>0</v>
      </c>
      <c r="GZ381" s="602">
        <f t="shared" si="698"/>
        <v>0</v>
      </c>
      <c r="HA381" s="617">
        <f t="shared" si="699"/>
        <v>0</v>
      </c>
      <c r="HB381" s="617">
        <f t="shared" si="628"/>
        <v>0</v>
      </c>
    </row>
    <row r="382" spans="1:210">
      <c r="A382" s="612"/>
    </row>
    <row r="383" spans="1:210">
      <c r="A383" s="612"/>
    </row>
    <row r="384" spans="1:210">
      <c r="A384" s="612"/>
    </row>
    <row r="385" spans="1:1">
      <c r="A385" s="612"/>
    </row>
    <row r="386" spans="1:1">
      <c r="A386" s="612"/>
    </row>
    <row r="387" spans="1:1">
      <c r="A387" s="612"/>
    </row>
    <row r="388" spans="1:1">
      <c r="A388" s="612"/>
    </row>
    <row r="389" spans="1:1">
      <c r="A389" s="612"/>
    </row>
    <row r="390" spans="1:1">
      <c r="A390" s="612"/>
    </row>
    <row r="391" spans="1:1">
      <c r="A391" s="612"/>
    </row>
    <row r="392" spans="1:1">
      <c r="A392" s="612"/>
    </row>
    <row r="393" spans="1:1">
      <c r="A393" s="612"/>
    </row>
    <row r="394" spans="1:1">
      <c r="A394" s="612"/>
    </row>
    <row r="395" spans="1:1">
      <c r="A395" s="612"/>
    </row>
    <row r="396" spans="1:1">
      <c r="A396" s="612"/>
    </row>
    <row r="397" spans="1:1">
      <c r="A397" s="612"/>
    </row>
    <row r="398" spans="1:1">
      <c r="A398" s="612"/>
    </row>
    <row r="399" spans="1:1">
      <c r="A399" s="612"/>
    </row>
    <row r="400" spans="1:1">
      <c r="A400" s="612"/>
    </row>
    <row r="401" spans="1:1">
      <c r="A401" s="612"/>
    </row>
    <row r="402" spans="1:1">
      <c r="A402" s="612"/>
    </row>
    <row r="403" spans="1:1">
      <c r="A403" s="612"/>
    </row>
    <row r="404" spans="1:1">
      <c r="A404" s="612"/>
    </row>
    <row r="405" spans="1:1">
      <c r="A405" s="612"/>
    </row>
    <row r="406" spans="1:1">
      <c r="A406" s="612"/>
    </row>
    <row r="407" spans="1:1">
      <c r="A407" s="612"/>
    </row>
    <row r="408" spans="1:1">
      <c r="A408" s="612"/>
    </row>
    <row r="409" spans="1:1">
      <c r="A409" s="612"/>
    </row>
    <row r="410" spans="1:1">
      <c r="A410" s="612"/>
    </row>
    <row r="411" spans="1:1">
      <c r="A411" s="612"/>
    </row>
    <row r="412" spans="1:1">
      <c r="A412" s="612"/>
    </row>
    <row r="413" spans="1:1">
      <c r="A413" s="612"/>
    </row>
    <row r="414" spans="1:1">
      <c r="A414" s="612"/>
    </row>
    <row r="415" spans="1:1">
      <c r="A415" s="612"/>
    </row>
    <row r="416" spans="1:1">
      <c r="A416" s="612"/>
    </row>
    <row r="417" spans="1:1">
      <c r="A417" s="612"/>
    </row>
    <row r="418" spans="1:1">
      <c r="A418" s="612"/>
    </row>
    <row r="419" spans="1:1">
      <c r="A419" s="612"/>
    </row>
    <row r="420" spans="1:1">
      <c r="A420" s="612"/>
    </row>
    <row r="421" spans="1:1">
      <c r="A421" s="612"/>
    </row>
    <row r="422" spans="1:1">
      <c r="A422" s="612"/>
    </row>
    <row r="423" spans="1:1">
      <c r="A423" s="612"/>
    </row>
    <row r="424" spans="1:1">
      <c r="A424" s="612"/>
    </row>
    <row r="425" spans="1:1">
      <c r="A425" s="612"/>
    </row>
    <row r="426" spans="1:1">
      <c r="A426" s="612"/>
    </row>
    <row r="427" spans="1:1">
      <c r="A427" s="612"/>
    </row>
    <row r="428" spans="1:1">
      <c r="A428" s="612"/>
    </row>
    <row r="429" spans="1:1">
      <c r="A429" s="612"/>
    </row>
    <row r="430" spans="1:1">
      <c r="A430" s="612"/>
    </row>
    <row r="431" spans="1:1">
      <c r="A431" s="612"/>
    </row>
    <row r="432" spans="1:1">
      <c r="A432" s="612"/>
    </row>
    <row r="433" spans="1:1">
      <c r="A433" s="612"/>
    </row>
    <row r="434" spans="1:1">
      <c r="A434" s="612"/>
    </row>
    <row r="435" spans="1:1">
      <c r="A435" s="612"/>
    </row>
    <row r="436" spans="1:1">
      <c r="A436" s="612"/>
    </row>
    <row r="437" spans="1:1">
      <c r="A437" s="612"/>
    </row>
    <row r="438" spans="1:1">
      <c r="A438" s="612"/>
    </row>
    <row r="439" spans="1:1">
      <c r="A439" s="612"/>
    </row>
    <row r="440" spans="1:1">
      <c r="A440" s="612"/>
    </row>
    <row r="441" spans="1:1">
      <c r="A441" s="612"/>
    </row>
    <row r="442" spans="1:1">
      <c r="A442" s="612"/>
    </row>
    <row r="443" spans="1:1">
      <c r="A443" s="612"/>
    </row>
    <row r="444" spans="1:1">
      <c r="A444" s="612"/>
    </row>
    <row r="445" spans="1:1">
      <c r="A445" s="612"/>
    </row>
    <row r="446" spans="1:1">
      <c r="A446" s="612"/>
    </row>
    <row r="447" spans="1:1">
      <c r="A447" s="612"/>
    </row>
    <row r="448" spans="1:1">
      <c r="A448" s="612"/>
    </row>
    <row r="449" spans="1:1">
      <c r="A449" s="612"/>
    </row>
    <row r="450" spans="1:1">
      <c r="A450" s="612"/>
    </row>
    <row r="451" spans="1:1">
      <c r="A451" s="612"/>
    </row>
    <row r="452" spans="1:1">
      <c r="A452" s="612"/>
    </row>
    <row r="453" spans="1:1">
      <c r="A453" s="612"/>
    </row>
    <row r="454" spans="1:1">
      <c r="A454" s="612"/>
    </row>
    <row r="455" spans="1:1">
      <c r="A455" s="612"/>
    </row>
    <row r="456" spans="1:1">
      <c r="A456" s="612"/>
    </row>
    <row r="457" spans="1:1">
      <c r="A457" s="612"/>
    </row>
    <row r="458" spans="1:1">
      <c r="A458" s="612"/>
    </row>
    <row r="459" spans="1:1">
      <c r="A459" s="612"/>
    </row>
    <row r="460" spans="1:1">
      <c r="A460" s="612"/>
    </row>
    <row r="461" spans="1:1">
      <c r="A461" s="612"/>
    </row>
    <row r="462" spans="1:1">
      <c r="A462" s="612"/>
    </row>
    <row r="463" spans="1:1">
      <c r="A463" s="612"/>
    </row>
    <row r="464" spans="1:1">
      <c r="A464" s="612"/>
    </row>
    <row r="465" spans="1:1">
      <c r="A465" s="612"/>
    </row>
    <row r="466" spans="1:1">
      <c r="A466" s="612"/>
    </row>
    <row r="467" spans="1:1">
      <c r="A467" s="612"/>
    </row>
    <row r="468" spans="1:1">
      <c r="A468" s="612"/>
    </row>
    <row r="469" spans="1:1">
      <c r="A469" s="612"/>
    </row>
    <row r="470" spans="1:1">
      <c r="A470" s="612"/>
    </row>
    <row r="471" spans="1:1">
      <c r="A471" s="612"/>
    </row>
    <row r="472" spans="1:1">
      <c r="A472" s="612"/>
    </row>
    <row r="473" spans="1:1">
      <c r="A473" s="612"/>
    </row>
    <row r="474" spans="1:1">
      <c r="A474" s="612"/>
    </row>
    <row r="475" spans="1:1">
      <c r="A475" s="612"/>
    </row>
    <row r="476" spans="1:1">
      <c r="A476" s="612"/>
    </row>
    <row r="477" spans="1:1">
      <c r="A477" s="612"/>
    </row>
    <row r="478" spans="1:1">
      <c r="A478" s="612"/>
    </row>
    <row r="479" spans="1:1">
      <c r="A479" s="612"/>
    </row>
    <row r="480" spans="1:1">
      <c r="A480" s="612"/>
    </row>
    <row r="481" spans="1:1">
      <c r="A481" s="612"/>
    </row>
    <row r="482" spans="1:1">
      <c r="A482" s="612"/>
    </row>
    <row r="483" spans="1:1">
      <c r="A483" s="612"/>
    </row>
    <row r="484" spans="1:1">
      <c r="A484" s="612"/>
    </row>
    <row r="485" spans="1:1">
      <c r="A485" s="612"/>
    </row>
    <row r="486" spans="1:1">
      <c r="A486" s="612"/>
    </row>
    <row r="487" spans="1:1">
      <c r="A487" s="612"/>
    </row>
    <row r="488" spans="1:1">
      <c r="A488" s="612"/>
    </row>
    <row r="489" spans="1:1">
      <c r="A489" s="612"/>
    </row>
    <row r="490" spans="1:1">
      <c r="A490" s="612"/>
    </row>
    <row r="491" spans="1:1">
      <c r="A491" s="612"/>
    </row>
    <row r="492" spans="1:1">
      <c r="A492" s="612"/>
    </row>
    <row r="493" spans="1:1">
      <c r="A493" s="612"/>
    </row>
    <row r="494" spans="1:1">
      <c r="A494" s="612"/>
    </row>
    <row r="495" spans="1:1">
      <c r="A495" s="612"/>
    </row>
    <row r="496" spans="1:1">
      <c r="A496" s="612"/>
    </row>
    <row r="497" spans="1:1">
      <c r="A497" s="612"/>
    </row>
    <row r="498" spans="1:1">
      <c r="A498" s="612"/>
    </row>
    <row r="499" spans="1:1">
      <c r="A499" s="612"/>
    </row>
    <row r="500" spans="1:1">
      <c r="A500" s="612"/>
    </row>
    <row r="501" spans="1:1">
      <c r="A501" s="612"/>
    </row>
    <row r="502" spans="1:1">
      <c r="A502" s="612"/>
    </row>
    <row r="503" spans="1:1">
      <c r="A503" s="612"/>
    </row>
    <row r="504" spans="1:1">
      <c r="A504" s="612"/>
    </row>
    <row r="505" spans="1:1">
      <c r="A505" s="612"/>
    </row>
    <row r="506" spans="1:1">
      <c r="A506" s="612"/>
    </row>
    <row r="507" spans="1:1">
      <c r="A507" s="612"/>
    </row>
  </sheetData>
  <mergeCells count="10">
    <mergeCell ref="B5:C5"/>
    <mergeCell ref="B6:C6"/>
    <mergeCell ref="Q5:Q7"/>
    <mergeCell ref="AF5:AF7"/>
    <mergeCell ref="GH5:GH7"/>
    <mergeCell ref="AG5:AG7"/>
    <mergeCell ref="AH5:AH7"/>
    <mergeCell ref="AJ5:AJ7"/>
    <mergeCell ref="GF5:GF7"/>
    <mergeCell ref="GG5:GG7"/>
  </mergeCells>
  <phoneticPr fontId="0" type="noConversion"/>
  <conditionalFormatting sqref="EV8:EX381">
    <cfRule type="expression" dxfId="14" priority="37" stopIfTrue="1">
      <formula>ISERROR(EV8)</formula>
    </cfRule>
    <cfRule type="expression" dxfId="13" priority="38" stopIfTrue="1">
      <formula>AND($B8&gt;0,EV8=0)</formula>
    </cfRule>
    <cfRule type="expression" dxfId="12" priority="39" stopIfTrue="1">
      <formula>OR(EV8=0,$B8&lt;=0)</formula>
    </cfRule>
  </conditionalFormatting>
  <conditionalFormatting sqref="EZ234:EZ347">
    <cfRule type="expression" dxfId="11" priority="10" stopIfTrue="1">
      <formula>ISERROR(EZ234)</formula>
    </cfRule>
    <cfRule type="expression" dxfId="10" priority="11" stopIfTrue="1">
      <formula>AND($B234&gt;0,EZ234=0)</formula>
    </cfRule>
    <cfRule type="expression" dxfId="9" priority="12" stopIfTrue="1">
      <formula>OR(EZ234=0,$B234&lt;=0)</formula>
    </cfRule>
  </conditionalFormatting>
  <conditionalFormatting sqref="EZ194:EZ233">
    <cfRule type="expression" dxfId="8" priority="7" stopIfTrue="1">
      <formula>ISERROR(EZ194)</formula>
    </cfRule>
    <cfRule type="expression" dxfId="7" priority="8" stopIfTrue="1">
      <formula>AND($B193&gt;0,EZ194=0)</formula>
    </cfRule>
    <cfRule type="expression" dxfId="6" priority="9" stopIfTrue="1">
      <formula>OR(EZ194=0,$B193&lt;=0)</formula>
    </cfRule>
  </conditionalFormatting>
  <conditionalFormatting sqref="EZ234:EZ347">
    <cfRule type="expression" dxfId="5" priority="4" stopIfTrue="1">
      <formula>ISERROR(EZ234)</formula>
    </cfRule>
    <cfRule type="expression" dxfId="4" priority="5" stopIfTrue="1">
      <formula>AND($B234&gt;0,EZ234=0)</formula>
    </cfRule>
    <cfRule type="expression" dxfId="3" priority="6" stopIfTrue="1">
      <formula>OR(EZ234=0,$B234&lt;=0)</formula>
    </cfRule>
  </conditionalFormatting>
  <conditionalFormatting sqref="EZ194:EZ233">
    <cfRule type="expression" dxfId="2" priority="1" stopIfTrue="1">
      <formula>ISERROR(EZ194)</formula>
    </cfRule>
    <cfRule type="expression" dxfId="1" priority="2" stopIfTrue="1">
      <formula>AND($B193&gt;0,EZ194=0)</formula>
    </cfRule>
    <cfRule type="expression" dxfId="0" priority="3" stopIfTrue="1">
      <formula>OR(EZ194=0,$B193&lt;=0)</formula>
    </cfRule>
  </conditionalFormatting>
  <pageMargins left="0.7" right="0.7" top="0.75" bottom="0.75" header="0.3" footer="0.3"/>
  <pageSetup paperSize="5" orientation="landscape" r:id="rId1"/>
  <headerFooter alignWithMargins="0">
    <oddFooter>&amp;C&amp;P</oddFooter>
  </headerFooter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>
  <sheetPr codeName="Sheet9"/>
  <dimension ref="A1:IV434"/>
  <sheetViews>
    <sheetView workbookViewId="0">
      <pane xSplit="2" ySplit="7" topLeftCell="C275" activePane="bottomRight" state="frozen"/>
      <selection activeCell="FL381" sqref="FL381"/>
      <selection pane="topRight" activeCell="FL381" sqref="FL381"/>
      <selection pane="bottomLeft" activeCell="FL381" sqref="FL381"/>
      <selection pane="bottomRight" activeCell="I7" sqref="I7"/>
    </sheetView>
  </sheetViews>
  <sheetFormatPr defaultRowHeight="12.75"/>
  <cols>
    <col min="1" max="1" width="10.42578125" customWidth="1"/>
    <col min="2" max="2" width="12.7109375" customWidth="1"/>
    <col min="4" max="4" width="15.85546875" customWidth="1"/>
    <col min="10" max="10" width="1.7109375" customWidth="1"/>
    <col min="12" max="12" width="1.7109375" customWidth="1"/>
    <col min="15" max="15" width="10" customWidth="1"/>
    <col min="16" max="16" width="9.85546875" customWidth="1"/>
    <col min="27" max="27" width="12.85546875" customWidth="1"/>
    <col min="29" max="29" width="10.140625" customWidth="1"/>
    <col min="30" max="30" width="10" customWidth="1"/>
    <col min="33" max="33" width="10.42578125" customWidth="1"/>
    <col min="35" max="35" width="11.140625" customWidth="1"/>
    <col min="39" max="39" width="10.28515625" customWidth="1"/>
    <col min="47" max="47" width="11" customWidth="1"/>
    <col min="48" max="48" width="10.28515625" customWidth="1"/>
    <col min="68" max="68" width="9.140625" style="30"/>
  </cols>
  <sheetData>
    <row r="1" spans="1:256" s="412" customFormat="1">
      <c r="A1" s="2"/>
      <c r="B1" s="411">
        <v>1</v>
      </c>
      <c r="C1" s="411">
        <v>2</v>
      </c>
      <c r="D1" s="412">
        <v>3</v>
      </c>
      <c r="E1" s="412">
        <v>4</v>
      </c>
      <c r="F1" s="411">
        <v>5</v>
      </c>
      <c r="G1" s="411">
        <v>6</v>
      </c>
      <c r="H1" s="412">
        <v>7</v>
      </c>
      <c r="I1" s="412">
        <v>8</v>
      </c>
      <c r="J1" s="411">
        <v>9</v>
      </c>
      <c r="K1" s="411">
        <v>10</v>
      </c>
      <c r="L1" s="412">
        <v>11</v>
      </c>
      <c r="M1" s="412">
        <v>12</v>
      </c>
      <c r="N1" s="411">
        <v>13</v>
      </c>
      <c r="O1" s="411">
        <v>14</v>
      </c>
      <c r="P1" s="412">
        <v>15</v>
      </c>
      <c r="Q1" s="412">
        <v>16</v>
      </c>
      <c r="R1" s="411">
        <v>17</v>
      </c>
      <c r="S1" s="411">
        <v>18</v>
      </c>
      <c r="T1" s="412">
        <v>19</v>
      </c>
      <c r="U1" s="412">
        <v>20</v>
      </c>
      <c r="V1" s="411">
        <v>21</v>
      </c>
      <c r="W1" s="411">
        <v>22</v>
      </c>
      <c r="X1" s="412">
        <v>23</v>
      </c>
      <c r="Y1" s="412">
        <v>24</v>
      </c>
      <c r="Z1" s="411">
        <v>25</v>
      </c>
      <c r="AA1" s="411">
        <v>26</v>
      </c>
      <c r="AB1" s="412">
        <v>27</v>
      </c>
      <c r="AC1" s="412">
        <v>28</v>
      </c>
      <c r="AD1" s="411">
        <v>29</v>
      </c>
      <c r="AE1" s="411">
        <v>30</v>
      </c>
      <c r="AF1" s="412">
        <v>31</v>
      </c>
      <c r="AG1" s="412">
        <v>32</v>
      </c>
      <c r="AH1" s="411">
        <v>33</v>
      </c>
      <c r="AI1" s="411">
        <v>34</v>
      </c>
      <c r="AJ1" s="412">
        <v>35</v>
      </c>
      <c r="AK1" s="412">
        <v>36</v>
      </c>
      <c r="AL1" s="411">
        <v>37</v>
      </c>
      <c r="AM1" s="411">
        <v>38</v>
      </c>
      <c r="AN1" s="412">
        <v>39</v>
      </c>
      <c r="AO1" s="412">
        <v>40</v>
      </c>
      <c r="AP1" s="411">
        <v>41</v>
      </c>
      <c r="AQ1" s="411">
        <v>42</v>
      </c>
      <c r="AR1" s="412">
        <v>43</v>
      </c>
      <c r="AS1" s="412">
        <v>44</v>
      </c>
      <c r="AT1" s="411">
        <v>45</v>
      </c>
      <c r="AU1" s="411">
        <v>46</v>
      </c>
      <c r="AV1" s="412">
        <v>47</v>
      </c>
      <c r="AW1" s="412">
        <v>48</v>
      </c>
      <c r="AX1" s="411">
        <v>49</v>
      </c>
      <c r="AY1" s="411">
        <v>50</v>
      </c>
      <c r="AZ1" s="412">
        <v>51</v>
      </c>
      <c r="BA1" s="412">
        <v>52</v>
      </c>
      <c r="BB1" s="411">
        <v>53</v>
      </c>
      <c r="BC1" s="411">
        <v>54</v>
      </c>
      <c r="BD1" s="412">
        <v>55</v>
      </c>
      <c r="BE1" s="412">
        <v>56</v>
      </c>
      <c r="BF1" s="411">
        <v>57</v>
      </c>
      <c r="BG1" s="411">
        <v>58</v>
      </c>
      <c r="BH1" s="412">
        <v>59</v>
      </c>
      <c r="BI1" s="412">
        <v>60</v>
      </c>
      <c r="BJ1" s="411">
        <v>61</v>
      </c>
      <c r="BK1" s="411">
        <v>62</v>
      </c>
      <c r="BL1" s="412">
        <v>63</v>
      </c>
      <c r="BM1" s="412">
        <v>64</v>
      </c>
      <c r="BN1" s="411">
        <v>65</v>
      </c>
      <c r="BO1" s="411">
        <v>66</v>
      </c>
      <c r="BP1" s="889">
        <v>67</v>
      </c>
      <c r="BQ1" s="412">
        <v>68</v>
      </c>
      <c r="BR1" s="411">
        <v>69</v>
      </c>
      <c r="BS1" s="411">
        <v>70</v>
      </c>
      <c r="BT1" s="412">
        <v>71</v>
      </c>
      <c r="BU1" s="412">
        <v>72</v>
      </c>
      <c r="BV1" s="411">
        <v>73</v>
      </c>
      <c r="BW1" s="411">
        <v>74</v>
      </c>
      <c r="BX1" s="412">
        <v>75</v>
      </c>
      <c r="BY1" s="412">
        <v>76</v>
      </c>
      <c r="BZ1" s="411">
        <v>77</v>
      </c>
      <c r="CA1" s="411">
        <v>78</v>
      </c>
      <c r="CB1" s="412">
        <v>79</v>
      </c>
      <c r="CC1" s="412">
        <v>80</v>
      </c>
      <c r="CD1" s="411">
        <v>81</v>
      </c>
      <c r="CE1" s="411">
        <v>82</v>
      </c>
      <c r="CF1" s="412">
        <v>83</v>
      </c>
      <c r="CG1" s="412">
        <v>84</v>
      </c>
      <c r="CH1" s="411">
        <v>85</v>
      </c>
      <c r="CI1" s="411">
        <v>86</v>
      </c>
      <c r="CJ1" s="412">
        <v>87</v>
      </c>
      <c r="CK1" s="412">
        <v>88</v>
      </c>
      <c r="CL1" s="411">
        <v>89</v>
      </c>
      <c r="CM1" s="411">
        <v>90</v>
      </c>
      <c r="CN1" s="412">
        <v>91</v>
      </c>
      <c r="CO1" s="412">
        <v>92</v>
      </c>
      <c r="CP1" s="411">
        <v>93</v>
      </c>
      <c r="CQ1" s="411">
        <v>94</v>
      </c>
      <c r="CR1" s="412">
        <v>95</v>
      </c>
      <c r="CS1" s="412">
        <v>96</v>
      </c>
      <c r="CT1" s="411">
        <v>97</v>
      </c>
      <c r="CU1" s="411">
        <v>98</v>
      </c>
      <c r="CV1" s="412">
        <v>99</v>
      </c>
      <c r="CW1" s="412">
        <v>100</v>
      </c>
      <c r="CX1" s="411">
        <v>101</v>
      </c>
      <c r="CY1" s="411">
        <v>102</v>
      </c>
      <c r="CZ1" s="412">
        <v>103</v>
      </c>
      <c r="DA1" s="412">
        <v>104</v>
      </c>
      <c r="DB1" s="411">
        <v>105</v>
      </c>
      <c r="DC1" s="411">
        <v>106</v>
      </c>
      <c r="DD1" s="412">
        <v>107</v>
      </c>
      <c r="DE1" s="412">
        <v>108</v>
      </c>
      <c r="DF1" s="411">
        <v>109</v>
      </c>
      <c r="DG1" s="411">
        <v>110</v>
      </c>
      <c r="DH1" s="412">
        <v>111</v>
      </c>
      <c r="DI1" s="412">
        <v>112</v>
      </c>
      <c r="DJ1" s="411">
        <v>113</v>
      </c>
      <c r="DK1" s="411">
        <v>114</v>
      </c>
      <c r="DL1" s="412">
        <v>115</v>
      </c>
      <c r="DM1" s="412">
        <v>116</v>
      </c>
      <c r="DN1" s="411">
        <v>117</v>
      </c>
      <c r="DO1" s="411">
        <v>118</v>
      </c>
      <c r="DP1" s="412">
        <v>119</v>
      </c>
      <c r="DQ1" s="412">
        <v>120</v>
      </c>
      <c r="DR1" s="411">
        <v>121</v>
      </c>
      <c r="DS1" s="411">
        <v>122</v>
      </c>
      <c r="DT1" s="412">
        <v>123</v>
      </c>
      <c r="DU1" s="412">
        <v>124</v>
      </c>
      <c r="DV1" s="411">
        <v>125</v>
      </c>
      <c r="DW1" s="411">
        <v>126</v>
      </c>
      <c r="DX1" s="412">
        <v>127</v>
      </c>
      <c r="DY1" s="412">
        <v>128</v>
      </c>
      <c r="DZ1" s="411">
        <v>129</v>
      </c>
      <c r="EA1" s="411">
        <v>130</v>
      </c>
      <c r="EB1" s="412">
        <v>131</v>
      </c>
      <c r="EC1" s="412">
        <v>132</v>
      </c>
      <c r="ED1" s="411">
        <v>133</v>
      </c>
      <c r="EE1" s="411">
        <v>134</v>
      </c>
      <c r="EF1" s="412">
        <v>135</v>
      </c>
      <c r="EG1" s="412">
        <v>136</v>
      </c>
      <c r="EH1" s="411">
        <v>137</v>
      </c>
      <c r="EI1" s="411">
        <v>138</v>
      </c>
      <c r="EJ1" s="412">
        <v>139</v>
      </c>
      <c r="EK1" s="412">
        <v>140</v>
      </c>
      <c r="EL1" s="411">
        <v>141</v>
      </c>
      <c r="EM1" s="411">
        <v>142</v>
      </c>
      <c r="EN1" s="412">
        <v>143</v>
      </c>
      <c r="EO1" s="412">
        <v>144</v>
      </c>
      <c r="EP1" s="411">
        <v>145</v>
      </c>
      <c r="EQ1" s="411">
        <v>146</v>
      </c>
      <c r="ER1" s="412">
        <v>147</v>
      </c>
      <c r="ES1" s="412">
        <v>148</v>
      </c>
      <c r="ET1" s="411">
        <v>149</v>
      </c>
      <c r="EU1" s="411">
        <v>150</v>
      </c>
      <c r="EV1" s="412">
        <v>151</v>
      </c>
      <c r="EW1" s="412">
        <v>152</v>
      </c>
      <c r="EX1" s="411">
        <v>153</v>
      </c>
      <c r="EY1" s="411">
        <v>154</v>
      </c>
      <c r="EZ1" s="412">
        <v>155</v>
      </c>
      <c r="FA1" s="412">
        <v>156</v>
      </c>
      <c r="FB1" s="411">
        <v>157</v>
      </c>
      <c r="FC1" s="411">
        <v>158</v>
      </c>
      <c r="FD1" s="412">
        <v>159</v>
      </c>
      <c r="FE1" s="412">
        <v>160</v>
      </c>
      <c r="FF1" s="411">
        <v>161</v>
      </c>
      <c r="FG1" s="411">
        <v>162</v>
      </c>
      <c r="FH1" s="412">
        <v>163</v>
      </c>
      <c r="FI1" s="412">
        <v>164</v>
      </c>
      <c r="FJ1" s="411">
        <v>165</v>
      </c>
      <c r="FK1" s="411">
        <v>166</v>
      </c>
      <c r="FL1" s="412">
        <v>167</v>
      </c>
      <c r="FM1" s="412">
        <v>168</v>
      </c>
      <c r="FN1" s="411">
        <v>169</v>
      </c>
      <c r="FO1" s="411">
        <v>170</v>
      </c>
      <c r="FP1" s="412">
        <v>171</v>
      </c>
      <c r="FQ1" s="412">
        <v>172</v>
      </c>
      <c r="FR1" s="411">
        <v>173</v>
      </c>
      <c r="FS1" s="411">
        <v>174</v>
      </c>
      <c r="FT1" s="412">
        <v>175</v>
      </c>
      <c r="FU1" s="412">
        <v>176</v>
      </c>
      <c r="FV1" s="411">
        <v>177</v>
      </c>
      <c r="FW1" s="411">
        <v>178</v>
      </c>
      <c r="FX1" s="412">
        <v>179</v>
      </c>
      <c r="FY1" s="412">
        <v>180</v>
      </c>
      <c r="FZ1" s="411">
        <v>181</v>
      </c>
      <c r="GA1" s="411">
        <v>182</v>
      </c>
      <c r="GB1" s="412">
        <v>183</v>
      </c>
      <c r="GC1" s="412">
        <v>184</v>
      </c>
      <c r="GD1" s="411">
        <v>185</v>
      </c>
      <c r="GE1" s="411">
        <v>186</v>
      </c>
      <c r="GF1" s="412">
        <v>187</v>
      </c>
      <c r="GG1" s="412">
        <v>188</v>
      </c>
      <c r="GH1" s="411">
        <v>189</v>
      </c>
      <c r="GI1" s="411">
        <v>190</v>
      </c>
      <c r="GJ1" s="412">
        <v>191</v>
      </c>
      <c r="GK1" s="412">
        <v>192</v>
      </c>
      <c r="GL1" s="411">
        <v>193</v>
      </c>
      <c r="GM1" s="411">
        <v>194</v>
      </c>
      <c r="GN1" s="412">
        <v>195</v>
      </c>
      <c r="GO1" s="412">
        <v>196</v>
      </c>
      <c r="GP1" s="411">
        <v>197</v>
      </c>
      <c r="GQ1" s="411">
        <v>198</v>
      </c>
      <c r="GR1" s="412">
        <v>199</v>
      </c>
      <c r="GS1" s="412">
        <v>200</v>
      </c>
      <c r="GT1" s="411">
        <v>201</v>
      </c>
      <c r="GU1" s="411">
        <v>202</v>
      </c>
      <c r="GV1" s="412">
        <v>203</v>
      </c>
      <c r="GW1" s="412">
        <v>204</v>
      </c>
      <c r="GX1" s="411">
        <v>205</v>
      </c>
      <c r="GY1" s="411">
        <v>206</v>
      </c>
      <c r="GZ1" s="412">
        <v>207</v>
      </c>
      <c r="HA1" s="412">
        <v>208</v>
      </c>
      <c r="HB1" s="411">
        <v>209</v>
      </c>
      <c r="HC1" s="411">
        <v>210</v>
      </c>
      <c r="HD1" s="412">
        <v>211</v>
      </c>
      <c r="HE1" s="412">
        <v>212</v>
      </c>
      <c r="HF1" s="411">
        <v>213</v>
      </c>
      <c r="HG1" s="411">
        <v>214</v>
      </c>
      <c r="HH1" s="412">
        <v>215</v>
      </c>
      <c r="HI1" s="412">
        <v>216</v>
      </c>
      <c r="HJ1" s="411">
        <v>217</v>
      </c>
      <c r="HK1" s="411">
        <v>218</v>
      </c>
      <c r="HL1" s="412">
        <v>219</v>
      </c>
      <c r="HM1" s="412">
        <v>220</v>
      </c>
      <c r="HN1" s="411">
        <v>221</v>
      </c>
      <c r="HO1" s="411">
        <v>222</v>
      </c>
      <c r="HP1" s="412">
        <v>223</v>
      </c>
      <c r="HQ1" s="412">
        <v>224</v>
      </c>
      <c r="HR1" s="411">
        <v>225</v>
      </c>
      <c r="HS1" s="411">
        <v>226</v>
      </c>
      <c r="HT1" s="412">
        <v>227</v>
      </c>
      <c r="HU1" s="412">
        <v>228</v>
      </c>
      <c r="HV1" s="411">
        <v>229</v>
      </c>
      <c r="HW1" s="411">
        <v>230</v>
      </c>
      <c r="HX1" s="412">
        <v>231</v>
      </c>
      <c r="HY1" s="412">
        <v>232</v>
      </c>
      <c r="HZ1" s="411">
        <v>233</v>
      </c>
      <c r="IA1" s="411">
        <v>234</v>
      </c>
      <c r="IB1" s="412">
        <v>235</v>
      </c>
      <c r="IC1" s="412">
        <v>236</v>
      </c>
      <c r="ID1" s="411">
        <v>237</v>
      </c>
      <c r="IE1" s="411">
        <v>238</v>
      </c>
      <c r="IF1" s="412">
        <v>239</v>
      </c>
      <c r="IG1" s="412">
        <v>240</v>
      </c>
      <c r="IH1" s="411">
        <v>241</v>
      </c>
      <c r="II1" s="411">
        <v>242</v>
      </c>
      <c r="IJ1" s="412">
        <v>243</v>
      </c>
      <c r="IK1" s="412">
        <v>244</v>
      </c>
      <c r="IL1" s="411">
        <v>245</v>
      </c>
      <c r="IM1" s="411">
        <v>246</v>
      </c>
      <c r="IN1" s="412">
        <v>247</v>
      </c>
      <c r="IO1" s="412">
        <v>248</v>
      </c>
      <c r="IP1" s="411">
        <v>249</v>
      </c>
      <c r="IQ1" s="411">
        <v>250</v>
      </c>
      <c r="IR1" s="412">
        <v>251</v>
      </c>
      <c r="IS1" s="412">
        <v>252</v>
      </c>
      <c r="IT1" s="411">
        <v>253</v>
      </c>
      <c r="IU1" s="411">
        <v>254</v>
      </c>
      <c r="IV1" s="412">
        <v>255</v>
      </c>
    </row>
    <row r="2" spans="1:256">
      <c r="A2" s="2"/>
      <c r="B2" s="2"/>
      <c r="C2" s="2"/>
      <c r="R2" s="2"/>
      <c r="S2" s="2"/>
      <c r="T2" s="2"/>
      <c r="U2" s="2"/>
      <c r="V2" s="2"/>
      <c r="W2" s="2"/>
      <c r="X2" s="2"/>
      <c r="Y2" s="2"/>
      <c r="Z2" s="2"/>
      <c r="AA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  <c r="AQ2" s="2"/>
      <c r="AR2" s="2"/>
      <c r="AS2" s="2"/>
    </row>
    <row r="3" spans="1:256">
      <c r="A3" s="2"/>
      <c r="B3" s="2"/>
      <c r="C3" s="2"/>
      <c r="F3" t="s">
        <v>805</v>
      </c>
      <c r="G3" t="s">
        <v>806</v>
      </c>
      <c r="H3" t="s">
        <v>801</v>
      </c>
      <c r="I3" t="s">
        <v>808</v>
      </c>
      <c r="K3" t="s">
        <v>804</v>
      </c>
      <c r="M3" t="s">
        <v>803</v>
      </c>
      <c r="N3" t="s">
        <v>802</v>
      </c>
      <c r="R3" s="2"/>
      <c r="S3" s="2"/>
      <c r="T3" s="2"/>
      <c r="U3" s="2"/>
      <c r="V3" s="2"/>
      <c r="W3" s="2"/>
      <c r="X3" s="2"/>
      <c r="Y3" s="2"/>
      <c r="Z3" s="2"/>
      <c r="AA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  <c r="AO3" s="2"/>
      <c r="AP3" s="2"/>
      <c r="AQ3" s="2"/>
      <c r="AR3" s="2"/>
      <c r="AS3" s="2"/>
    </row>
    <row r="4" spans="1:256" ht="13.5" thickBot="1">
      <c r="A4" s="1"/>
      <c r="B4" s="1"/>
      <c r="C4" s="1"/>
      <c r="D4" s="90" t="s">
        <v>280</v>
      </c>
      <c r="F4" s="2"/>
      <c r="G4" s="2"/>
      <c r="H4" s="2"/>
      <c r="I4" s="121">
        <v>77</v>
      </c>
      <c r="J4" s="92" t="s">
        <v>193</v>
      </c>
      <c r="K4" s="2"/>
      <c r="L4" s="92" t="s">
        <v>193</v>
      </c>
      <c r="M4" s="119"/>
      <c r="N4" s="2"/>
      <c r="P4" s="2"/>
      <c r="R4" s="2"/>
      <c r="S4" s="2"/>
      <c r="T4" s="2"/>
      <c r="U4" s="2"/>
      <c r="V4" s="2"/>
      <c r="W4" s="2"/>
      <c r="X4" s="2"/>
      <c r="Y4" s="2"/>
      <c r="Z4" s="2"/>
      <c r="AA4" s="2"/>
      <c r="AC4" s="2"/>
      <c r="AD4" s="2"/>
      <c r="AE4" s="2"/>
      <c r="AF4" s="2"/>
      <c r="AG4" s="2"/>
      <c r="AH4" s="2"/>
      <c r="AI4" s="2"/>
      <c r="AJ4" s="2"/>
      <c r="AK4" s="2"/>
      <c r="AL4" s="2"/>
      <c r="AM4" s="2"/>
      <c r="AN4" s="2"/>
      <c r="AO4" s="2"/>
      <c r="AP4" s="2"/>
      <c r="AQ4" s="2"/>
      <c r="AR4" s="2"/>
      <c r="AS4" s="2"/>
    </row>
    <row r="5" spans="1:256" ht="13.5" thickBot="1">
      <c r="A5" s="2"/>
      <c r="B5" s="1037"/>
      <c r="C5" s="1037"/>
      <c r="D5" s="90" t="s">
        <v>282</v>
      </c>
      <c r="F5" s="91">
        <v>421</v>
      </c>
      <c r="G5" s="91">
        <v>260</v>
      </c>
      <c r="H5" s="91">
        <v>160</v>
      </c>
      <c r="I5" s="120">
        <v>78</v>
      </c>
      <c r="J5" s="92" t="s">
        <v>193</v>
      </c>
      <c r="K5" s="93">
        <v>106.5</v>
      </c>
      <c r="L5" s="92" t="s">
        <v>193</v>
      </c>
      <c r="M5" s="118">
        <v>175</v>
      </c>
      <c r="N5" s="91">
        <v>325</v>
      </c>
      <c r="P5" s="2"/>
      <c r="R5" s="2"/>
      <c r="S5" s="2"/>
      <c r="T5" s="2"/>
      <c r="U5" s="2"/>
      <c r="V5" s="2"/>
      <c r="W5" s="2"/>
      <c r="X5" s="2"/>
      <c r="Y5" s="2"/>
      <c r="Z5" s="2"/>
      <c r="AA5" s="2"/>
      <c r="AC5" s="2"/>
      <c r="AD5" s="2"/>
      <c r="AE5" s="2"/>
      <c r="AF5" s="2"/>
      <c r="AG5" s="2"/>
      <c r="AH5" s="2"/>
      <c r="AI5" s="2"/>
      <c r="AJ5" s="2"/>
      <c r="AK5" s="2"/>
      <c r="AL5" s="2"/>
      <c r="AM5" s="2"/>
      <c r="AN5" s="2"/>
      <c r="AO5" s="2"/>
      <c r="AP5" s="2"/>
      <c r="AQ5" s="2"/>
      <c r="AR5" s="2"/>
      <c r="AS5" s="2"/>
    </row>
    <row r="6" spans="1:256" ht="13.5" thickBot="1">
      <c r="A6" s="2"/>
      <c r="B6" s="1038" t="s">
        <v>0</v>
      </c>
      <c r="C6" s="1039"/>
      <c r="D6" s="94" t="s">
        <v>194</v>
      </c>
      <c r="F6" s="95">
        <f>(PI()/4)*F5^2</f>
        <v>139204.75587872713</v>
      </c>
      <c r="G6" s="95">
        <f>(PI()/4)*G5^2</f>
        <v>53092.915845667507</v>
      </c>
      <c r="H6" s="95">
        <f>(PI()/4)*H5^2</f>
        <v>20106.192982974677</v>
      </c>
      <c r="I6" s="96">
        <f>I4*I5</f>
        <v>6006</v>
      </c>
      <c r="J6" s="97" t="s">
        <v>193</v>
      </c>
      <c r="K6" s="98">
        <f>(PI()/4)*(K5^2)</f>
        <v>8908.1823187947084</v>
      </c>
      <c r="L6" s="97" t="s">
        <v>193</v>
      </c>
      <c r="M6" s="96">
        <f>(PI()/4)*(M5^2)</f>
        <v>24052.818754046853</v>
      </c>
      <c r="N6" s="95">
        <f>(PI()/4)*(N5^2)</f>
        <v>82957.681008855478</v>
      </c>
      <c r="P6" s="2"/>
      <c r="R6" s="3"/>
      <c r="S6" s="3"/>
      <c r="T6" s="3"/>
      <c r="U6" s="3"/>
      <c r="V6" s="3"/>
      <c r="W6" s="3"/>
      <c r="X6" s="3"/>
      <c r="Y6" s="3"/>
      <c r="Z6" s="3"/>
      <c r="AA6" s="3"/>
      <c r="AC6" s="3"/>
      <c r="AD6" s="3"/>
      <c r="AE6" s="3"/>
      <c r="AF6" s="3"/>
      <c r="AG6" s="3"/>
      <c r="AH6" s="3"/>
      <c r="AI6" s="3"/>
      <c r="AJ6" s="3"/>
      <c r="AK6" s="3"/>
      <c r="AL6" s="3"/>
      <c r="AM6" s="3"/>
      <c r="AN6" s="3"/>
      <c r="AO6" s="3"/>
      <c r="AP6" s="3"/>
      <c r="AQ6" s="3"/>
      <c r="AR6" s="3"/>
      <c r="AS6" s="3"/>
    </row>
    <row r="7" spans="1:256" ht="180" customHeight="1">
      <c r="A7" s="4"/>
      <c r="B7" s="109" t="s">
        <v>1</v>
      </c>
      <c r="C7" s="109" t="s">
        <v>2</v>
      </c>
      <c r="D7" s="718"/>
      <c r="E7" s="639"/>
      <c r="F7" s="33" t="s">
        <v>202</v>
      </c>
      <c r="G7" s="31" t="s">
        <v>197</v>
      </c>
      <c r="H7" s="31" t="s">
        <v>196</v>
      </c>
      <c r="I7" s="99" t="s">
        <v>289</v>
      </c>
      <c r="J7" s="99"/>
      <c r="K7" s="32" t="s">
        <v>807</v>
      </c>
      <c r="L7" s="99"/>
      <c r="M7" s="99" t="s">
        <v>236</v>
      </c>
      <c r="N7" s="32" t="s">
        <v>195</v>
      </c>
      <c r="O7" s="32" t="s">
        <v>203</v>
      </c>
      <c r="P7" s="32" t="s">
        <v>448</v>
      </c>
      <c r="Q7" s="33" t="s">
        <v>204</v>
      </c>
      <c r="R7" s="32" t="s">
        <v>206</v>
      </c>
      <c r="S7" s="32" t="s">
        <v>205</v>
      </c>
      <c r="T7" s="32" t="s">
        <v>208</v>
      </c>
      <c r="U7" s="32" t="s">
        <v>207</v>
      </c>
      <c r="V7" s="32" t="s">
        <v>209</v>
      </c>
      <c r="W7" s="32" t="s">
        <v>210</v>
      </c>
      <c r="X7" s="32" t="s">
        <v>569</v>
      </c>
      <c r="Y7" s="32" t="s">
        <v>231</v>
      </c>
      <c r="Z7" s="32" t="s">
        <v>172</v>
      </c>
      <c r="AA7" s="32" t="s">
        <v>211</v>
      </c>
      <c r="AC7" s="32" t="s">
        <v>490</v>
      </c>
      <c r="AD7" s="32" t="s">
        <v>450</v>
      </c>
      <c r="AE7" s="32" t="s">
        <v>449</v>
      </c>
      <c r="AF7" s="32" t="s">
        <v>451</v>
      </c>
      <c r="AG7" s="32" t="s">
        <v>747</v>
      </c>
      <c r="AH7" s="32" t="s">
        <v>748</v>
      </c>
      <c r="AI7" s="32" t="s">
        <v>749</v>
      </c>
      <c r="AJ7" s="33"/>
      <c r="AK7" s="33"/>
      <c r="AL7" s="33"/>
      <c r="AM7" s="32" t="s">
        <v>1</v>
      </c>
      <c r="AN7" s="33"/>
      <c r="AO7" s="33"/>
      <c r="AP7" s="33"/>
      <c r="AQ7" s="33"/>
      <c r="AR7" s="33"/>
      <c r="AS7" s="33"/>
      <c r="AT7" s="33" t="s">
        <v>362</v>
      </c>
      <c r="AU7" s="33" t="s">
        <v>363</v>
      </c>
      <c r="AV7" s="33" t="s">
        <v>424</v>
      </c>
      <c r="AW7" s="33" t="s">
        <v>364</v>
      </c>
      <c r="AX7" s="33" t="s">
        <v>365</v>
      </c>
      <c r="AY7" s="33" t="s">
        <v>366</v>
      </c>
      <c r="AZ7" s="33" t="s">
        <v>367</v>
      </c>
      <c r="BA7" s="33" t="s">
        <v>368</v>
      </c>
      <c r="BB7" s="47" t="s">
        <v>369</v>
      </c>
      <c r="BC7" s="47" t="s">
        <v>370</v>
      </c>
      <c r="BD7" s="32" t="s">
        <v>371</v>
      </c>
      <c r="BE7" s="32" t="s">
        <v>372</v>
      </c>
      <c r="BF7" s="32" t="s">
        <v>373</v>
      </c>
      <c r="BG7" s="32" t="s">
        <v>374</v>
      </c>
      <c r="BH7" s="32" t="s">
        <v>375</v>
      </c>
      <c r="BI7" s="32" t="s">
        <v>423</v>
      </c>
      <c r="BK7" s="32" t="s">
        <v>583</v>
      </c>
      <c r="BM7" s="32" t="s">
        <v>694</v>
      </c>
      <c r="BN7" s="32" t="s">
        <v>697</v>
      </c>
      <c r="BP7" s="890" t="s">
        <v>693</v>
      </c>
    </row>
    <row r="8" spans="1:256" s="100" customFormat="1">
      <c r="A8" s="730" t="s">
        <v>6</v>
      </c>
      <c r="B8" s="102">
        <v>40905</v>
      </c>
      <c r="C8" s="103">
        <v>0</v>
      </c>
      <c r="E8" s="30"/>
      <c r="F8" s="30">
        <f ca="1">IF(B8=TODAY(),0,-(VLOOKUP(Sheet1!CD10,Lookup!$I$4:$J$216,2)-VLOOKUP(Sheet1!CD9,Lookup!$I$4:$J$216,2))/1000000)</f>
        <v>0.41454775419119744</v>
      </c>
      <c r="G8" s="105">
        <f ca="1">IF(B8=TODAY(),0,-$G$6*(Sheet1!CF10-Sheet1!CF9)*7.48/1000000)</f>
        <v>-0.3177080084204747</v>
      </c>
      <c r="H8" s="105">
        <f ca="1">IF(B8=TODAY(),0,-$H$6*(Sheet1!CE10-Sheet1!CE9)*7.48/1000000)</f>
        <v>3.0078864702530014E-2</v>
      </c>
      <c r="I8" s="105">
        <f ca="1">IF(B8=TODAY(),0,-$I$6*(Sheet1!CG10-Sheet1!CG9)*7.48/1000000)</f>
        <v>-8.0864783999999953E-2</v>
      </c>
      <c r="J8" s="106" t="s">
        <v>193</v>
      </c>
      <c r="K8" s="105">
        <f ca="1">IF(B8=TODAY(),0,-$K$6*(Sheet1!CH10-Sheet1!CH9)*7.48/1000000)</f>
        <v>-0.12660308711471041</v>
      </c>
      <c r="L8" s="106" t="s">
        <v>193</v>
      </c>
      <c r="M8" s="105">
        <f ca="1">IF(B8=TODAY(),0,-$M$6*(Sheet1!CI10-Sheet1!CI9)*7.48/1000000)</f>
        <v>-0.32384715170448636</v>
      </c>
      <c r="N8" s="105">
        <f ca="1">IF(B8=TODAY(),0,-$N$6*(Sheet1!CJ10-Sheet1!CJ9)*7.48/1000000)</f>
        <v>6.2052345394623676E-2</v>
      </c>
      <c r="O8" s="105">
        <f ca="1">SUM(F8:I8)+K8+SUM(M8:N8)</f>
        <v>-0.3423440669513203</v>
      </c>
      <c r="P8" s="105">
        <f ca="1">O8+Calculation!EI8</f>
        <v>1.0254559330486797</v>
      </c>
      <c r="Q8" s="100" t="str">
        <f>IF(Sheet1!BQ10&gt;21.75,"spill elevation","-")</f>
        <v>-</v>
      </c>
      <c r="R8" s="100" t="str">
        <f>IF(Sheet1!BR10&gt;21.75,"spill elevation","-")</f>
        <v>-</v>
      </c>
      <c r="S8" s="100" t="str">
        <f>IF(Sheet1!BS10&gt;21.75,"spill elevation","-")</f>
        <v>-</v>
      </c>
      <c r="T8" s="104">
        <f>IF(Sheet1!DU10=1,Sheet1!AA10-(SUM(AT8:BA8)+BE8),Sheet1!AA10-SUM(AT8:BA8))</f>
        <v>25.897488000005801</v>
      </c>
      <c r="U8" s="104">
        <f>Sheet1!BY10</f>
        <v>22.7</v>
      </c>
      <c r="V8" s="104">
        <f>T8-U8</f>
        <v>3.1974880000058015</v>
      </c>
      <c r="W8" s="104">
        <f>IF(AND(OR(Q8="spill elevation",R8="spill elevation",S8="spill elevation",Q9="spill elevation",R9="spill elevation",S9="spill elevation"),V8&gt;0),V8,0)</f>
        <v>0</v>
      </c>
      <c r="X8" s="100">
        <f>IF((Sheet1!FB10-Sheet1!FB9)&lt;0,(Sheet1!FB10+100000-Sheet1!FB9)/1000,(Sheet1!FB10-Sheet1!FB9)/1000)</f>
        <v>1.4590000000000001</v>
      </c>
      <c r="Y8" s="105">
        <f ca="1">Calculation!DZ9+Calculation!EI8+'Calculations II'!O8-'Calculations II'!W8</f>
        <v>42.215455933039955</v>
      </c>
      <c r="Z8" s="105">
        <f ca="1">Y8-Sheet1!CT11</f>
        <v>26.625455933039955</v>
      </c>
      <c r="AA8" s="105">
        <f ca="1">Y8+Calculation!CZ9+Calculation!AI9</f>
        <v>42.215455933039955</v>
      </c>
      <c r="AC8" s="105">
        <f>Sheet1!AA10+Sheet1!AB10+BC8</f>
        <v>44.220000000008419</v>
      </c>
      <c r="AD8" s="105">
        <f>Sheet1!AA10+Sheet1!BN10+'Calculations II'!BC8-Calculation!AI8-Calculation!CZ8</f>
        <v>39.4250704225406</v>
      </c>
      <c r="AE8" s="105">
        <f>Sheet1!AA10+Sheet1!AB10+'Calculations II'!BC8-Calculation!AI8-Calculation!CZ8</f>
        <v>41.645070422543228</v>
      </c>
      <c r="AF8" s="105">
        <f ca="1">Sheet1!AA10+Sheet1!BN10+P8+'Calculations II'!BC8+Calculation!AI8+Calculation!CZ8</f>
        <v>45.600385510519672</v>
      </c>
      <c r="AG8" s="105">
        <f ca="1">IF(B8=TODAY(),0,Sheet1!AA10+Sheet1!BN10+'Calculations II'!BC8+'Calculations II'!P8-Sheet1!CT10-BP8)</f>
        <v>27.395455933054478</v>
      </c>
      <c r="AH8" s="105">
        <f ca="1">IF(B8=TODAY(),0,Sheet1!AA10+Sheet1!BN10+'Calculations II'!BC8+'Calculations II'!P8-BP8)</f>
        <v>43.025455933054481</v>
      </c>
      <c r="AI8" s="105">
        <f ca="1">IF(B8=TODAY(),0,BC8+Sheet1!AA10+Calculation!EI8+O8+W8+Sheet1!BN10+Calculation!AI8+Calculation!CZ8-BP8)</f>
        <v>45.600385510519672</v>
      </c>
      <c r="AJ8" s="105"/>
      <c r="AM8" s="101">
        <f t="shared" ref="AM8:AM17" si="0">B8</f>
        <v>40905</v>
      </c>
      <c r="AN8" s="105"/>
      <c r="AO8" s="105"/>
      <c r="AR8" s="105"/>
      <c r="AT8" s="100">
        <f>Sheet1!AR10*GPMtoMGD</f>
        <v>0</v>
      </c>
      <c r="AU8" s="100">
        <f>Sheet1!AS10*GPMtoMGD</f>
        <v>1.5696000000000002E-2</v>
      </c>
      <c r="AV8" s="100">
        <f>Sheet1!AT10*GPMtoMGD</f>
        <v>0</v>
      </c>
      <c r="AW8" s="100">
        <f>Sheet1!AV10*GPMtoMGD</f>
        <v>0.79603199999999996</v>
      </c>
      <c r="AX8" s="100">
        <f>Sheet1!AW10*GPMtoMGD</f>
        <v>0.89078400000000013</v>
      </c>
      <c r="AY8" s="100">
        <f>Sheet1!AX10*GPMtoMGD</f>
        <v>0</v>
      </c>
      <c r="AZ8" s="100">
        <f>Sheet1!AY10*GPMtoMGD</f>
        <v>0</v>
      </c>
      <c r="BA8" s="100">
        <f>Sheet1!AZ10*GPMtoMGD</f>
        <v>0</v>
      </c>
      <c r="BB8" s="100">
        <f>Sheet1!BP10*GPMtoMGD</f>
        <v>0</v>
      </c>
      <c r="BC8" s="100">
        <f>Sheet1!CS10*GPMtoMGD</f>
        <v>0</v>
      </c>
      <c r="BD8" s="100">
        <f>Sheet1!BO10*GPMtoMGD</f>
        <v>2.292192</v>
      </c>
      <c r="BE8" s="100">
        <f>Sheet1!BZ10*GPMtoMGD</f>
        <v>0.60638400000000003</v>
      </c>
      <c r="BF8" s="100">
        <f>Sheet1!CN10*GPMtoMGD</f>
        <v>0.20779200000000003</v>
      </c>
      <c r="BG8" s="100">
        <f>Sheet1!CO10*GPMtoMGD</f>
        <v>0.51883200000000007</v>
      </c>
      <c r="BH8" s="100">
        <f>Sheet1!CP10*GPMtoMGD</f>
        <v>0.67132800000000004</v>
      </c>
      <c r="BI8" s="100">
        <f>BD8+BB8</f>
        <v>2.292192</v>
      </c>
      <c r="BK8" s="105">
        <f>SUM(AT8:BA8,BE8,Sheet1!BY10,'Calculations II'!BC8,Calculation!AG8)</f>
        <v>39.053966422537428</v>
      </c>
      <c r="BM8" s="409">
        <f ca="1">IF(B8=TODAY(),0,IF(AND(Sheet1!BQ10&lt;=11.5,Sheet1!BQ9&gt;Sheet1!BQ10),(MIN(Lookup!$C$119,VLOOKUP(Sheet1!BQ9,Lookup!$B$4:$J$236,2))-VLOOKUP(Sheet1!BQ10,Lookup!$B$4:$J$236,2))/1000000,0))</f>
        <v>0</v>
      </c>
      <c r="BN8" s="409">
        <f ca="1">IF(B8=TODAY(),0,IF(AND(Sheet1!BR10&lt;=11.5,Sheet1!BR9&gt;Sheet1!BR10),(MIN(Lookup!$D$119,VLOOKUP(Sheet1!BR9,Lookup!$B$4:$J$236,3))-VLOOKUP(Sheet1!BR10,Lookup!$B$4:$J$236,3))/1000000,0))</f>
        <v>0</v>
      </c>
      <c r="BP8" s="105">
        <f ca="1">SUM(BM8:BN8,W8,Sheet1!DX10)</f>
        <v>0</v>
      </c>
    </row>
    <row r="9" spans="1:256" s="100" customFormat="1">
      <c r="A9" s="730" t="s">
        <v>7</v>
      </c>
      <c r="B9" s="102">
        <v>40906</v>
      </c>
      <c r="C9" s="103">
        <v>0</v>
      </c>
      <c r="E9" s="30"/>
      <c r="F9" s="30">
        <f ca="1">IF(B9=TODAY(),0,-(VLOOKUP(Sheet1!CD11,Lookup!$I$4:$J$216,2)-VLOOKUP(Sheet1!CD10,Lookup!$I$4:$J$216,2))/1000000)</f>
        <v>-0.41454775419119744</v>
      </c>
      <c r="G9" s="105">
        <f ca="1">IF(B9=TODAY(),0,-$G$6*(Sheet1!CF11-Sheet1!CF10)*7.48/1000000)</f>
        <v>0.19856750526279648</v>
      </c>
      <c r="H9" s="105">
        <f ca="1">IF(B9=TODAY(),0,-$H$6*(Sheet1!CE11-Sheet1!CE10)*7.48/1000000)</f>
        <v>-1.5039432351265274E-2</v>
      </c>
      <c r="I9" s="105">
        <f ca="1">IF(B9=TODAY(),0,-$I$6*(Sheet1!CG11-Sheet1!CG10)*7.48/1000000)</f>
        <v>8.0864783999999953E-2</v>
      </c>
      <c r="J9" s="106" t="s">
        <v>193</v>
      </c>
      <c r="K9" s="105">
        <f ca="1">IF(B9=TODAY(),0,-$K$6*(Sheet1!CH11-Sheet1!CH10)*7.48/1000000)</f>
        <v>0.12660308711471041</v>
      </c>
      <c r="L9" s="106" t="s">
        <v>193</v>
      </c>
      <c r="M9" s="105">
        <f ca="1">IF(B9=TODAY(),0,-$M$6*(Sheet1!CI11-Sheet1!CI10)*7.48/1000000)</f>
        <v>0.32384715170448636</v>
      </c>
      <c r="N9" s="105">
        <f ca="1">IF(B9=TODAY(),0,-$N$6*(Sheet1!CJ11-Sheet1!CJ10)*7.48/1000000)</f>
        <v>0</v>
      </c>
      <c r="O9" s="105">
        <f ca="1">SUM(F9:I9)+K9+SUM(M9:N9)</f>
        <v>0.30029534153953047</v>
      </c>
      <c r="P9" s="105">
        <f ca="1">O9+Calculation!EI9</f>
        <v>3.3100953415395309</v>
      </c>
      <c r="Q9" s="100" t="str">
        <f>IF(Sheet1!BQ11&gt;21.75,"spill elevation","-")</f>
        <v>-</v>
      </c>
      <c r="R9" s="100" t="str">
        <f>IF(Sheet1!BR11&gt;21.75,"spill elevation","-")</f>
        <v>-</v>
      </c>
      <c r="S9" s="100" t="str">
        <f>IF(Sheet1!BS11&gt;21.75,"spill elevation","-")</f>
        <v>-</v>
      </c>
      <c r="T9" s="104">
        <f>IF(Sheet1!DU11=1,Sheet1!AA11-(SUM(AT9:BA9)+BE9),Sheet1!AA11-SUM(AT9:BA9))</f>
        <v>26.389791999991267</v>
      </c>
      <c r="U9" s="104">
        <f>Sheet1!BY11</f>
        <v>22.1</v>
      </c>
      <c r="V9" s="104">
        <f>T9-U9</f>
        <v>4.2897919999912659</v>
      </c>
      <c r="W9" s="104">
        <f>IF(AND(OR(Q9="spill elevation",R9="spill elevation",S9="spill elevation",Q10="spill elevation",R10="spill elevation",S10="spill elevation"),V9&gt;0),V9,0)</f>
        <v>0</v>
      </c>
      <c r="X9" s="100">
        <f>IF((Sheet1!FB11-Sheet1!FB10)&lt;0,(Sheet1!FB11+100000-Sheet1!FB10)/1000,(Sheet1!FB11-Sheet1!FB10)/1000)</f>
        <v>1.419</v>
      </c>
      <c r="Y9" s="105">
        <f ca="1">Calculation!DZ10+Calculation!EI9+'Calculations II'!O9-'Calculations II'!W9</f>
        <v>44.290095341542731</v>
      </c>
      <c r="Z9" s="105">
        <f ca="1">Y9-Sheet1!CT12</f>
        <v>28.870095341542729</v>
      </c>
      <c r="AA9" s="105">
        <f ca="1">Y9+Calculation!CZ10+Calculation!AI10</f>
        <v>44.290095341542731</v>
      </c>
      <c r="AC9" s="105">
        <f>Sheet1!AA11+Sheet1!AB11+BC9</f>
        <v>41.189999999991272</v>
      </c>
      <c r="AD9" s="105">
        <f>Sheet1!AA11+Sheet1!BN11+'Calculations II'!BC9-Calculation!AI9-Calculation!CZ9</f>
        <v>41.099999999991269</v>
      </c>
      <c r="AE9" s="105">
        <f>Sheet1!AA11+Sheet1!AB11+'Calculations II'!BC9-Calculation!AI9-Calculation!CZ9</f>
        <v>41.189999999991272</v>
      </c>
      <c r="AF9" s="105">
        <f ca="1">Sheet1!AA11+Sheet1!BN11+P9+'Calculations II'!BC9+Calculation!AI9+Calculation!CZ9</f>
        <v>44.410095341530798</v>
      </c>
      <c r="AG9" s="105">
        <f ca="1">IF(B9=TODAY(),0,Sheet1!AA11+Sheet1!BN11+'Calculations II'!BC9+'Calculations II'!P9-Sheet1!CT11-BP9)</f>
        <v>28.820095341530799</v>
      </c>
      <c r="AH9" s="105">
        <f ca="1">IF(B9=TODAY(),0,Sheet1!AA11+Sheet1!BN11+'Calculations II'!BC9+'Calculations II'!P9-BP9)</f>
        <v>44.410095341530798</v>
      </c>
      <c r="AI9" s="105">
        <f ca="1">IF(B9=TODAY(),0,BC9+Sheet1!AA11+Calculation!EI9+O9+W9+Sheet1!BN11+Calculation!AI9+Calculation!CZ9-BP9)</f>
        <v>44.410095341530798</v>
      </c>
      <c r="AJ9" s="105"/>
      <c r="AM9" s="101">
        <f t="shared" si="0"/>
        <v>40906</v>
      </c>
      <c r="AN9" s="105"/>
      <c r="AO9" s="105"/>
      <c r="AR9" s="105"/>
      <c r="AT9" s="100">
        <f>Sheet1!AR11*GPMtoMGD</f>
        <v>0</v>
      </c>
      <c r="AU9" s="100">
        <f>Sheet1!AS11*GPMtoMGD</f>
        <v>1.584E-2</v>
      </c>
      <c r="AV9" s="100">
        <f>Sheet1!AT11*GPMtoMGD</f>
        <v>0</v>
      </c>
      <c r="AW9" s="100">
        <f>Sheet1!AV11*GPMtoMGD</f>
        <v>0.32169600000000004</v>
      </c>
      <c r="AX9" s="100">
        <f>Sheet1!AW11*GPMtoMGD</f>
        <v>0.37267200000000006</v>
      </c>
      <c r="AY9" s="100">
        <f>Sheet1!AX11*GPMtoMGD</f>
        <v>0</v>
      </c>
      <c r="AZ9" s="100">
        <f>Sheet1!AY11*GPMtoMGD</f>
        <v>0</v>
      </c>
      <c r="BA9" s="100">
        <f>Sheet1!AZ11*GPMtoMGD</f>
        <v>0</v>
      </c>
      <c r="BB9" s="100">
        <f>Sheet1!BP11*GPMtoMGD</f>
        <v>0</v>
      </c>
      <c r="BC9" s="100">
        <f>Sheet1!CS11*GPMtoMGD</f>
        <v>0</v>
      </c>
      <c r="BD9" s="100">
        <f>Sheet1!BO11*GPMtoMGD</f>
        <v>1.2736800000000001</v>
      </c>
      <c r="BE9" s="100">
        <f>Sheet1!BZ11*GPMtoMGD</f>
        <v>0.61286400000000008</v>
      </c>
      <c r="BF9" s="100">
        <f>Sheet1!CN11*GPMtoMGD</f>
        <v>0.19857600000000003</v>
      </c>
      <c r="BG9" s="100">
        <f>Sheet1!CO11*GPMtoMGD</f>
        <v>0.51825600000000005</v>
      </c>
      <c r="BH9" s="100">
        <f>Sheet1!CP11*GPMtoMGD</f>
        <v>0.67665600000000004</v>
      </c>
      <c r="BI9" s="100">
        <f>BD9+BB9</f>
        <v>1.2736800000000001</v>
      </c>
      <c r="BK9" s="105">
        <f>SUM(AT9:BA9,BE9,Sheet1!BY11,'Calculations II'!BC9,Calculation!AG9)</f>
        <v>37.513072000000001</v>
      </c>
      <c r="BM9" s="409">
        <f ca="1">IF(B9=TODAY(),0,IF(AND(Sheet1!BQ11&lt;=11.5,Sheet1!BQ10&gt;Sheet1!BQ11),(MIN(Lookup!$C$119,VLOOKUP(Sheet1!BQ10,Lookup!$B$4:$J$236,2))-VLOOKUP(Sheet1!BQ11,Lookup!$B$4:$J$236,2))/1000000,0))</f>
        <v>0</v>
      </c>
      <c r="BN9" s="409">
        <f ca="1">IF(B9=TODAY(),0,IF(AND(Sheet1!BR11&lt;=11.5,Sheet1!BR10&gt;Sheet1!BR11),(MIN(Lookup!$D$119,VLOOKUP(Sheet1!BR10,Lookup!$B$4:$J$236,3))-VLOOKUP(Sheet1!BR11,Lookup!$B$4:$J$236,3))/1000000,0))</f>
        <v>0</v>
      </c>
      <c r="BP9" s="105">
        <f ca="1">SUM(BM9:BN9,W9,Sheet1!DX11)</f>
        <v>0</v>
      </c>
    </row>
    <row r="10" spans="1:256" s="100" customFormat="1">
      <c r="A10" s="730" t="s">
        <v>8</v>
      </c>
      <c r="B10" s="102">
        <v>40907</v>
      </c>
      <c r="C10" s="103">
        <v>0</v>
      </c>
      <c r="E10" s="30"/>
      <c r="F10" s="30">
        <f ca="1">IF(B10=TODAY(),0,-(VLOOKUP(Sheet1!CD12,Lookup!$I$4:$J$216,2)-VLOOKUP(Sheet1!CD11,Lookup!$I$4:$J$216,2))/1000000)</f>
        <v>0.10363693854779936</v>
      </c>
      <c r="G10" s="105">
        <f ca="1">IF(B10=TODAY(),0,-$G$6*(Sheet1!CF12-Sheet1!CF11)*7.48/1000000)</f>
        <v>-0.43684851157815213</v>
      </c>
      <c r="H10" s="105">
        <f ca="1">IF(B10=TODAY(),0,-$H$6*(Sheet1!CE12-Sheet1!CE11)*7.48/1000000)</f>
        <v>-3.0078864702530014E-2</v>
      </c>
      <c r="I10" s="105">
        <f ca="1">IF(B10=TODAY(),0,-$I$6*(Sheet1!CG12-Sheet1!CG11)*7.48/1000000)</f>
        <v>-6.7387320000000001E-2</v>
      </c>
      <c r="J10" s="106" t="s">
        <v>193</v>
      </c>
      <c r="K10" s="105">
        <f ca="1">IF(B10=TODAY(),0,-$K$6*(Sheet1!CH12-Sheet1!CH11)*7.48/1000000)</f>
        <v>-0.10661312599133504</v>
      </c>
      <c r="L10" s="106" t="s">
        <v>193</v>
      </c>
      <c r="M10" s="105">
        <f ca="1">IF(B10=TODAY(),0,-$M$6*(Sheet1!CI12-Sheet1!CI11)*7.48/1000000)</f>
        <v>-0.28786413484843237</v>
      </c>
      <c r="N10" s="105">
        <f ca="1">IF(B10=TODAY(),0,-$N$6*(Sheet1!CJ12-Sheet1!CJ11)*7.48/1000000)</f>
        <v>0.12410469078924735</v>
      </c>
      <c r="O10" s="105">
        <f ca="1">SUM(F10:I10)+K10+SUM(M10:N10)</f>
        <v>-0.70105032778340282</v>
      </c>
      <c r="P10" s="105">
        <f ca="1">O10+Calculation!EI10</f>
        <v>1.467649672216597</v>
      </c>
      <c r="Q10" s="100" t="str">
        <f>IF(Sheet1!BQ12&gt;21.75,"spill elevation","-")</f>
        <v>-</v>
      </c>
      <c r="R10" s="100" t="str">
        <f>IF(Sheet1!BR12&gt;21.75,"spill elevation","-")</f>
        <v>-</v>
      </c>
      <c r="S10" s="100" t="str">
        <f>IF(Sheet1!BS12&gt;21.75,"spill elevation","-")</f>
        <v>-</v>
      </c>
      <c r="T10" s="104">
        <f>IF(Sheet1!DU12=1,Sheet1!AA12-(SUM(AT10:BA10)+BE10),Sheet1!AA12-SUM(AT10:BA10))</f>
        <v>23.280768000002912</v>
      </c>
      <c r="U10" s="104">
        <f>Sheet1!BY12</f>
        <v>20.5</v>
      </c>
      <c r="V10" s="104">
        <f>T10-U10</f>
        <v>2.7807680000029116</v>
      </c>
      <c r="W10" s="104">
        <f>IF(AND(OR(Q10="spill elevation",R10="spill elevation",S10="spill elevation",Q11="spill elevation",R11="spill elevation",S11="spill elevation"),V10&gt;0),V10,0)</f>
        <v>0</v>
      </c>
      <c r="X10" s="100">
        <f>IF((Sheet1!FB12-Sheet1!FB11)&lt;0,(Sheet1!FB12+100000-Sheet1!FB11)/1000,(Sheet1!FB12-Sheet1!FB11)/1000)</f>
        <v>1.4019999999999999</v>
      </c>
      <c r="Y10" s="105">
        <f ca="1">Calculation!DZ11+Calculation!EI10+'Calculations II'!O10-'Calculations II'!W10</f>
        <v>39.467649672216595</v>
      </c>
      <c r="Z10" s="105">
        <f ca="1">Y10-Sheet1!CT13</f>
        <v>24.147649672216595</v>
      </c>
      <c r="AA10" s="105">
        <f ca="1">Y10+Calculation!CZ11+Calculation!AI11</f>
        <v>39.467649672216595</v>
      </c>
      <c r="AC10" s="105">
        <f>Sheet1!AA12+Sheet1!AB12+BC10</f>
        <v>40.980000000003201</v>
      </c>
      <c r="AD10" s="105">
        <f>Sheet1!AA12+Sheet1!BN12+'Calculations II'!BC10-Calculation!AI10-Calculation!CZ10</f>
        <v>41.200000000002909</v>
      </c>
      <c r="AE10" s="105">
        <f>Sheet1!AA12+Sheet1!AB12+'Calculations II'!BC10-Calculation!AI10-Calculation!CZ10</f>
        <v>40.980000000003201</v>
      </c>
      <c r="AF10" s="105">
        <f ca="1">Sheet1!AA12+Sheet1!BN12+P10+'Calculations II'!BC10+Calculation!AI10+Calculation!CZ10</f>
        <v>42.667649672219504</v>
      </c>
      <c r="AG10" s="105">
        <f ca="1">IF(B10=TODAY(),0,Sheet1!AA12+Sheet1!BN12+'Calculations II'!BC10+'Calculations II'!P10-Sheet1!CT12-BP10)</f>
        <v>27.247649672219502</v>
      </c>
      <c r="AH10" s="105">
        <f ca="1">IF(B10=TODAY(),0,Sheet1!AA12+Sheet1!BN12+'Calculations II'!BC10+'Calculations II'!P10-BP10)</f>
        <v>42.667649672219504</v>
      </c>
      <c r="AI10" s="105">
        <f ca="1">IF(B10=TODAY(),0,BC10+Sheet1!AA12+Calculation!EI10+O10+W10+Sheet1!BN12+Calculation!AI10+Calculation!CZ10-BP10)</f>
        <v>42.667649672219511</v>
      </c>
      <c r="AJ10" s="105"/>
      <c r="AM10" s="101">
        <f t="shared" si="0"/>
        <v>40907</v>
      </c>
      <c r="AN10" s="105"/>
      <c r="AO10" s="105"/>
      <c r="AR10" s="105"/>
      <c r="AT10" s="100">
        <f>Sheet1!AR12*GPMtoMGD</f>
        <v>0</v>
      </c>
      <c r="AU10" s="100">
        <f>Sheet1!AS12*GPMtoMGD</f>
        <v>1.6128E-2</v>
      </c>
      <c r="AV10" s="100">
        <f>Sheet1!AT12*GPMtoMGD</f>
        <v>0</v>
      </c>
      <c r="AW10" s="100">
        <f>Sheet1!AV12*GPMtoMGD</f>
        <v>0.48844799999999999</v>
      </c>
      <c r="AX10" s="100">
        <f>Sheet1!AW12*GPMtoMGD</f>
        <v>0.514656</v>
      </c>
      <c r="AY10" s="100">
        <f>Sheet1!AX12*GPMtoMGD</f>
        <v>0</v>
      </c>
      <c r="AZ10" s="100">
        <f>Sheet1!AY12*GPMtoMGD</f>
        <v>0</v>
      </c>
      <c r="BA10" s="100">
        <f>Sheet1!AZ12*GPMtoMGD</f>
        <v>0</v>
      </c>
      <c r="BB10" s="100">
        <f>Sheet1!BP12*GPMtoMGD</f>
        <v>0</v>
      </c>
      <c r="BC10" s="100">
        <f>Sheet1!CS12*GPMtoMGD</f>
        <v>0</v>
      </c>
      <c r="BD10" s="100">
        <f>Sheet1!BO12*GPMtoMGD</f>
        <v>2.2252320000000001</v>
      </c>
      <c r="BE10" s="100">
        <f>Sheet1!BZ12*GPMtoMGD</f>
        <v>0.62251200000000007</v>
      </c>
      <c r="BF10" s="100">
        <f>Sheet1!CN12*GPMtoMGD</f>
        <v>0.19123200000000004</v>
      </c>
      <c r="BG10" s="100">
        <f>Sheet1!CO12*GPMtoMGD</f>
        <v>0.53856000000000004</v>
      </c>
      <c r="BH10" s="100">
        <f>Sheet1!CP12*GPMtoMGD</f>
        <v>0.66772799999999999</v>
      </c>
      <c r="BI10" s="100">
        <f>BD10+BB10</f>
        <v>2.2252320000000001</v>
      </c>
      <c r="BK10" s="105">
        <f>SUM(AT10:BA10,BE10,Sheet1!BY12,'Calculations II'!BC10,Calculation!AG10)</f>
        <v>38.821744000000294</v>
      </c>
      <c r="BM10" s="409">
        <f ca="1">IF(B10=TODAY(),0,IF(AND(Sheet1!BQ12&lt;=11.5,Sheet1!BQ11&gt;Sheet1!BQ12),(MIN(Lookup!$C$119,VLOOKUP(Sheet1!BQ11,Lookup!$B$4:$J$236,2))-VLOOKUP(Sheet1!BQ12,Lookup!$B$4:$J$236,2))/1000000,0))</f>
        <v>0</v>
      </c>
      <c r="BN10" s="409">
        <f ca="1">IF(B10=TODAY(),0,IF(AND(Sheet1!BR12&lt;=11.5,Sheet1!BR11&gt;Sheet1!BR12),(MIN(Lookup!$D$119,VLOOKUP(Sheet1!BR11,Lookup!$B$4:$J$236,3))-VLOOKUP(Sheet1!BR12,Lookup!$B$4:$J$236,3))/1000000,0))</f>
        <v>0</v>
      </c>
      <c r="BP10" s="105">
        <f ca="1">SUM(BM10:BN10,W10,Sheet1!DX12)</f>
        <v>0</v>
      </c>
    </row>
    <row r="11" spans="1:256" s="100" customFormat="1">
      <c r="A11" s="730" t="s">
        <v>9</v>
      </c>
      <c r="B11" s="102">
        <v>40908</v>
      </c>
      <c r="C11" s="103">
        <v>0</v>
      </c>
      <c r="E11" s="30"/>
      <c r="F11" s="30">
        <f ca="1">IF(B11=TODAY(),0,-(VLOOKUP(Sheet1!CD13,Lookup!$I$4:$J$216,2)-VLOOKUP(Sheet1!CD12,Lookup!$I$4:$J$216,2))/1000000)</f>
        <v>-0.20727387709559872</v>
      </c>
      <c r="G11" s="105">
        <f ca="1">IF(B11=TODAY(),0,-$G$6*(Sheet1!CF13-Sheet1!CF12)*7.48/1000000)</f>
        <v>0.27799450736791476</v>
      </c>
      <c r="H11" s="105">
        <f ca="1">IF(B11=TODAY(),0,-$H$6*(Sheet1!CE13-Sheet1!CE12)*7.48/1000000)</f>
        <v>1.5039432351265274E-2</v>
      </c>
      <c r="I11" s="105">
        <f ca="1">IF(B11=TODAY(),0,-$I$6*(Sheet1!CG13-Sheet1!CG12)*7.48/1000000)</f>
        <v>4.4924880000000007E-2</v>
      </c>
      <c r="J11" s="106" t="s">
        <v>193</v>
      </c>
      <c r="K11" s="105">
        <f ca="1">IF(B11=TODAY(),0,-$K$6*(Sheet1!CH13-Sheet1!CH12)*7.48/1000000)</f>
        <v>6.6633203744584424E-2</v>
      </c>
      <c r="L11" s="106" t="s">
        <v>193</v>
      </c>
      <c r="M11" s="105">
        <f ca="1">IF(B11=TODAY(),0,-$M$6*(Sheet1!CI13-Sheet1!CI12)*7.48/1000000)</f>
        <v>0.17991508428027048</v>
      </c>
      <c r="N11" s="105">
        <f ca="1">IF(B11=TODAY(),0,-$N$6*(Sheet1!CJ13-Sheet1!CJ12)*7.48/1000000)</f>
        <v>-0.12410469078924735</v>
      </c>
      <c r="O11" s="105">
        <f ca="1">SUM(F11:I11)+K11+SUM(M11:N11)</f>
        <v>0.25312853985918887</v>
      </c>
      <c r="P11" s="105">
        <f ca="1">O11+Calculation!EI11</f>
        <v>5.6373285398591886</v>
      </c>
      <c r="Q11" s="100" t="str">
        <f>IF(Sheet1!BQ13&gt;21.75,"spill elevation","-")</f>
        <v>-</v>
      </c>
      <c r="R11" s="100" t="str">
        <f>IF(Sheet1!BR13&gt;21.75,"spill elevation","-")</f>
        <v>-</v>
      </c>
      <c r="S11" s="100" t="str">
        <f>IF(Sheet1!BS13&gt;21.75,"spill elevation","-")</f>
        <v>-</v>
      </c>
      <c r="T11" s="104">
        <f>IF(Sheet1!DU13=1,Sheet1!AA13-(SUM(AT11:BA11)+BE11),Sheet1!AA13-SUM(AT11:BA11))</f>
        <v>23.684415999999999</v>
      </c>
      <c r="U11" s="104">
        <f>Sheet1!BY13</f>
        <v>22.7</v>
      </c>
      <c r="V11" s="104">
        <f t="shared" ref="V11:V17" si="1">T11-U11</f>
        <v>0.98441599999999951</v>
      </c>
      <c r="W11" s="104">
        <f t="shared" ref="W11:W17" si="2">IF(AND(OR(Q11="spill elevation",R11="spill elevation",S11="spill elevation",Q12="spill elevation",R12="spill elevation",S12="spill elevation"),V11&gt;0),V11,0)</f>
        <v>0</v>
      </c>
      <c r="X11" s="100">
        <f>IF((Sheet1!FB13-Sheet1!FB12)&lt;0,(Sheet1!FB13+100000-Sheet1!FB12)/1000,(Sheet1!FB13-Sheet1!FB12)/1000)</f>
        <v>1.3220000000000001</v>
      </c>
      <c r="Y11" s="105">
        <f ca="1">Calculation!DZ12+Calculation!EI11+'Calculations II'!O11-'Calculations II'!W11</f>
        <v>45.817488539859191</v>
      </c>
      <c r="Z11" s="105">
        <f ca="1">Y11-Sheet1!CT14</f>
        <v>30.627488539859193</v>
      </c>
      <c r="AA11" s="105">
        <f ca="1">Y11+Calculation!CZ12+Calculation!AI12</f>
        <v>45.817488539859191</v>
      </c>
      <c r="AC11" s="105">
        <f>Sheet1!AA13+Sheet1!AB13+BC11</f>
        <v>38</v>
      </c>
      <c r="AD11" s="105">
        <f>Sheet1!AA13+Sheet1!BN13+'Calculations II'!BC11-Calculation!AI11-Calculation!CZ11</f>
        <v>38</v>
      </c>
      <c r="AE11" s="105">
        <f>Sheet1!AA13+Sheet1!AB13+'Calculations II'!BC11-Calculation!AI11-Calculation!CZ11</f>
        <v>38</v>
      </c>
      <c r="AF11" s="105">
        <f ca="1">Sheet1!AA13+Sheet1!BN13+P11+'Calculations II'!BC11+Calculation!AI11+Calculation!CZ11</f>
        <v>43.63732853985919</v>
      </c>
      <c r="AG11" s="105">
        <f ca="1">IF(B11=TODAY(),0,Sheet1!AA13+Sheet1!BN13+'Calculations II'!BC11+'Calculations II'!P11-Sheet1!CT13-BP11)</f>
        <v>28.31732853985919</v>
      </c>
      <c r="AH11" s="105">
        <f ca="1">IF(B11=TODAY(),0,Sheet1!AA13+Sheet1!BN13+'Calculations II'!BC11+'Calculations II'!P11-BP11)</f>
        <v>43.63732853985919</v>
      </c>
      <c r="AI11" s="105">
        <f ca="1">IF(B11=TODAY(),0,BC11+Sheet1!AA13+Calculation!EI11+O11+W11+Sheet1!BN13+Calculation!AI11+Calculation!CZ11-BP11)</f>
        <v>43.63732853985919</v>
      </c>
      <c r="AJ11" s="105"/>
      <c r="AM11" s="101">
        <f t="shared" si="0"/>
        <v>40908</v>
      </c>
      <c r="AN11" s="105"/>
      <c r="AO11" s="105"/>
      <c r="AR11" s="105"/>
      <c r="AT11" s="100">
        <f>Sheet1!AR13*GPMtoMGD</f>
        <v>0</v>
      </c>
      <c r="AU11" s="100">
        <f>Sheet1!AS13*GPMtoMGD</f>
        <v>3.0816E-2</v>
      </c>
      <c r="AV11" s="100">
        <f>Sheet1!AT13*GPMtoMGD</f>
        <v>0</v>
      </c>
      <c r="AW11" s="100">
        <f>Sheet1!AV13*GPMtoMGD</f>
        <v>0.64094400000000007</v>
      </c>
      <c r="AX11" s="100">
        <f>Sheet1!AW13*GPMtoMGD</f>
        <v>0.64382400000000006</v>
      </c>
      <c r="AY11" s="100">
        <f>Sheet1!AX13*GPMtoMGD</f>
        <v>0</v>
      </c>
      <c r="AZ11" s="100">
        <f>Sheet1!AY13*GPMtoMGD</f>
        <v>0</v>
      </c>
      <c r="BA11" s="100">
        <f>Sheet1!AZ13*GPMtoMGD</f>
        <v>0</v>
      </c>
      <c r="BB11" s="100">
        <f>Sheet1!BP13*GPMtoMGD</f>
        <v>0</v>
      </c>
      <c r="BC11" s="100">
        <f>Sheet1!CS13*GPMtoMGD</f>
        <v>0</v>
      </c>
      <c r="BD11" s="100">
        <f>Sheet1!BO13*GPMtoMGD</f>
        <v>1.6290720000000001</v>
      </c>
      <c r="BE11" s="100">
        <f>Sheet1!BZ13*GPMtoMGD</f>
        <v>0.63633600000000001</v>
      </c>
      <c r="BF11" s="100">
        <f>Sheet1!CN13*GPMtoMGD</f>
        <v>0.35179200000000005</v>
      </c>
      <c r="BG11" s="100">
        <f>Sheet1!CO13*GPMtoMGD</f>
        <v>0.55728</v>
      </c>
      <c r="BH11" s="100">
        <f>Sheet1!CP13*GPMtoMGD</f>
        <v>0.65865600000000002</v>
      </c>
      <c r="BI11" s="100">
        <f t="shared" ref="BI11:BI17" si="3">BD11+BB11</f>
        <v>1.6290720000000001</v>
      </c>
      <c r="BK11" s="105">
        <f>SUM(AT11:BA11,BE11,Sheet1!BY13,'Calculations II'!BC11,Calculation!AG11)</f>
        <v>37.651920000000004</v>
      </c>
      <c r="BM11" s="409">
        <f ca="1">IF(B11=TODAY(),0,IF(AND(Sheet1!BQ13&lt;=11.5,Sheet1!BQ12&gt;Sheet1!BQ13),(MIN(Lookup!$C$119,VLOOKUP(Sheet1!BQ12,Lookup!$B$4:$J$236,2))-VLOOKUP(Sheet1!BQ13,Lookup!$B$4:$J$236,2))/1000000,0))</f>
        <v>0</v>
      </c>
      <c r="BN11" s="409">
        <f ca="1">IF(B11=TODAY(),0,IF(AND(Sheet1!BR13&lt;=11.5,Sheet1!BR12&gt;Sheet1!BR13),(MIN(Lookup!$D$119,VLOOKUP(Sheet1!BR12,Lookup!$B$4:$J$236,3))-VLOOKUP(Sheet1!BR13,Lookup!$B$4:$J$236,3))/1000000,0))</f>
        <v>0</v>
      </c>
      <c r="BP11" s="105">
        <f ca="1">SUM(BM11:BN11,W11,Sheet1!DX13)</f>
        <v>0</v>
      </c>
    </row>
    <row r="12" spans="1:256" s="100" customFormat="1">
      <c r="A12" s="730" t="s">
        <v>3</v>
      </c>
      <c r="B12" s="102">
        <v>40909</v>
      </c>
      <c r="C12" s="103">
        <v>0</v>
      </c>
      <c r="E12" s="30"/>
      <c r="F12" s="30">
        <f ca="1">IF(B12=TODAY(),0,-(VLOOKUP(Sheet1!CD14,Lookup!$I$4:$J$216,2)-VLOOKUP(Sheet1!CD13,Lookup!$I$4:$J$216,2))/1000000)</f>
        <v>0.31091081564339806</v>
      </c>
      <c r="G12" s="105">
        <f ca="1">IF(B12=TODAY(),0,-$G$6*(Sheet1!CF14-Sheet1!CF13)*7.48/1000000)</f>
        <v>0.27799450736791548</v>
      </c>
      <c r="H12" s="105">
        <f ca="1">IF(B12=TODAY(),0,-$H$6*(Sheet1!CE14-Sheet1!CE13)*7.48/1000000)</f>
        <v>-9.0236594107590579E-2</v>
      </c>
      <c r="I12" s="105">
        <f ca="1">IF(B12=TODAY(),0,-$I$6*(Sheet1!CG14-Sheet1!CG13)*7.48/1000000)</f>
        <v>2.2462440000000004E-2</v>
      </c>
      <c r="J12" s="106" t="s">
        <v>193</v>
      </c>
      <c r="K12" s="105">
        <f ca="1">IF(B12=TODAY(),0,-$K$6*(Sheet1!CH14-Sheet1!CH13)*7.48/1000000)</f>
        <v>3.9979922246750635E-2</v>
      </c>
      <c r="L12" s="106" t="s">
        <v>193</v>
      </c>
      <c r="M12" s="105">
        <f ca="1">IF(B12=TODAY(),0,-$M$6*(Sheet1!CI14-Sheet1!CI13)*7.48/1000000)</f>
        <v>3.598301685605397E-2</v>
      </c>
      <c r="N12" s="105">
        <f ca="1">IF(B12=TODAY(),0,-$N$6*(Sheet1!CJ14-Sheet1!CJ13)*7.48/1000000)</f>
        <v>0.18615703618387214</v>
      </c>
      <c r="O12" s="105">
        <f t="shared" ref="O12:O17" ca="1" si="4">SUM(F12:I12)+K12+SUM(M12:N12)</f>
        <v>0.78325114419039965</v>
      </c>
      <c r="P12" s="105">
        <f ca="1">O12+Calculation!EI12</f>
        <v>1.8510511441903996</v>
      </c>
      <c r="Q12" s="100" t="str">
        <f>IF(Sheet1!BQ14&gt;21.75,"spill elevation","-")</f>
        <v>-</v>
      </c>
      <c r="R12" s="100" t="str">
        <f>IF(Sheet1!BR14&gt;21.75,"spill elevation","-")</f>
        <v>-</v>
      </c>
      <c r="S12" s="100" t="str">
        <f>IF(Sheet1!BS14&gt;21.75,"spill elevation","-")</f>
        <v>-</v>
      </c>
      <c r="T12" s="104">
        <f>IF(Sheet1!DU14=1,Sheet1!AA14-(SUM(AT12:BA12)+BE12),Sheet1!AA14-SUM(AT12:BA12))</f>
        <v>23.916975999999998</v>
      </c>
      <c r="U12" s="104">
        <f>Sheet1!BY14</f>
        <v>19.600000000000001</v>
      </c>
      <c r="V12" s="104">
        <f t="shared" si="1"/>
        <v>4.3169759999999968</v>
      </c>
      <c r="W12" s="104">
        <f t="shared" si="2"/>
        <v>0</v>
      </c>
      <c r="X12" s="100">
        <f>IF((Sheet1!FB14-Sheet1!FB13)&lt;0,(Sheet1!FB14+100000-Sheet1!FB13)/1000,(Sheet1!FB14-Sheet1!FB13)/1000)</f>
        <v>1.3009999999999999</v>
      </c>
      <c r="Y12" s="105">
        <f ca="1">Calculation!DZ13+Calculation!EI12+'Calculations II'!O12-'Calculations II'!W12</f>
        <v>44.921771144190394</v>
      </c>
      <c r="Z12" s="105">
        <f ca="1">Y12-Sheet1!CT15</f>
        <v>29.481771144190397</v>
      </c>
      <c r="AA12" s="105">
        <f ca="1">Y12+Calculation!CZ13+Calculation!AI13</f>
        <v>44.921771144190394</v>
      </c>
      <c r="AC12" s="105">
        <f>Sheet1!AA14+Sheet1!AB14+BC12</f>
        <v>40.180160000000001</v>
      </c>
      <c r="AD12" s="105">
        <f>Sheet1!AA14+Sheet1!BN14+'Calculations II'!BC12-Calculation!AI12-Calculation!CZ12</f>
        <v>40.280160000000002</v>
      </c>
      <c r="AE12" s="105">
        <f>Sheet1!AA14+Sheet1!AB14+'Calculations II'!BC12-Calculation!AI12-Calculation!CZ12</f>
        <v>40.180160000000001</v>
      </c>
      <c r="AF12" s="105">
        <f ca="1">Sheet1!AA14+Sheet1!BN14+P12+'Calculations II'!BC12+Calculation!AI12+Calculation!CZ12</f>
        <v>42.131211144190402</v>
      </c>
      <c r="AG12" s="105">
        <f ca="1">IF(B12=TODAY(),0,Sheet1!AA14+Sheet1!BN14+'Calculations II'!BC12+'Calculations II'!P12-Sheet1!CT14-BP12)</f>
        <v>26.941211144190405</v>
      </c>
      <c r="AH12" s="105">
        <f ca="1">IF(B12=TODAY(),0,Sheet1!AA14+Sheet1!BN14+'Calculations II'!BC12+'Calculations II'!P12-BP12)</f>
        <v>42.131211144190402</v>
      </c>
      <c r="AI12" s="105">
        <f ca="1">IF(B12=TODAY(),0,BC12+Sheet1!AA14+Calculation!EI12+O12+W12+Sheet1!BN14+Calculation!AI12+Calculation!CZ12-BP12)</f>
        <v>42.131211144190395</v>
      </c>
      <c r="AJ12" s="105"/>
      <c r="AM12" s="101">
        <f t="shared" si="0"/>
        <v>40909</v>
      </c>
      <c r="AN12" s="105"/>
      <c r="AO12" s="105"/>
      <c r="AR12" s="105"/>
      <c r="AT12" s="100">
        <f>Sheet1!AR14*GPMtoMGD</f>
        <v>0</v>
      </c>
      <c r="AU12" s="100">
        <f>Sheet1!AS14*GPMtoMGD</f>
        <v>2.3472000000000003E-2</v>
      </c>
      <c r="AV12" s="100">
        <f>Sheet1!AT14*GPMtoMGD</f>
        <v>0</v>
      </c>
      <c r="AW12" s="100">
        <f>Sheet1!AV14*GPMtoMGD</f>
        <v>0.48182400000000009</v>
      </c>
      <c r="AX12" s="100">
        <f>Sheet1!AW14*GPMtoMGD</f>
        <v>0.57772800000000002</v>
      </c>
      <c r="AY12" s="100">
        <f>Sheet1!AX14*GPMtoMGD</f>
        <v>0</v>
      </c>
      <c r="AZ12" s="100">
        <f>Sheet1!AY14*GPMtoMGD</f>
        <v>0</v>
      </c>
      <c r="BA12" s="100">
        <f>Sheet1!AZ14*GPMtoMGD</f>
        <v>0</v>
      </c>
      <c r="BB12" s="100">
        <f>Sheet1!BP14*GPMtoMGD</f>
        <v>0</v>
      </c>
      <c r="BC12" s="100">
        <f>Sheet1!CS14*GPMtoMGD</f>
        <v>2.1801600000000003</v>
      </c>
      <c r="BD12" s="100">
        <f>Sheet1!BO14*GPMtoMGD</f>
        <v>1.7635680000000002</v>
      </c>
      <c r="BE12" s="100">
        <f>Sheet1!BZ14*GPMtoMGD</f>
        <v>0.61560000000000004</v>
      </c>
      <c r="BF12" s="100">
        <f>Sheet1!CN14*GPMtoMGD</f>
        <v>0.28022400000000003</v>
      </c>
      <c r="BG12" s="100">
        <f>Sheet1!CO14*GPMtoMGD</f>
        <v>0.54460799999999998</v>
      </c>
      <c r="BH12" s="100">
        <f>Sheet1!CP14*GPMtoMGD</f>
        <v>0.6265440000000001</v>
      </c>
      <c r="BI12" s="100">
        <f t="shared" si="3"/>
        <v>1.7635680000000002</v>
      </c>
      <c r="BK12" s="105">
        <f>SUM(AT12:BA12,BE12,Sheet1!BY14,'Calculations II'!BC12,Calculation!AG12)</f>
        <v>36.478784000000005</v>
      </c>
      <c r="BM12" s="409">
        <f ca="1">IF(B12=TODAY(),0,IF(AND(Sheet1!BQ14&lt;=11.5,Sheet1!BQ13&gt;Sheet1!BQ14),(MIN(Lookup!$C$119,VLOOKUP(Sheet1!BQ13,Lookup!$B$4:$J$236,2))-VLOOKUP(Sheet1!BQ14,Lookup!$B$4:$J$236,2))/1000000,0))</f>
        <v>0</v>
      </c>
      <c r="BN12" s="409">
        <f ca="1">IF(B12=TODAY(),0,IF(AND(Sheet1!BR14&lt;=11.5,Sheet1!BR13&gt;Sheet1!BR14),(MIN(Lookup!$D$119,VLOOKUP(Sheet1!BR13,Lookup!$B$4:$J$236,3))-VLOOKUP(Sheet1!BR14,Lookup!$B$4:$J$236,3))/1000000,0))</f>
        <v>0</v>
      </c>
      <c r="BP12" s="105">
        <f ca="1">SUM(BM12:BN12,W12,Sheet1!DX14)</f>
        <v>0</v>
      </c>
    </row>
    <row r="13" spans="1:256" s="100" customFormat="1">
      <c r="A13" s="730" t="s">
        <v>4</v>
      </c>
      <c r="B13" s="102">
        <v>40910</v>
      </c>
      <c r="C13" s="103">
        <v>0</v>
      </c>
      <c r="E13" s="30"/>
      <c r="F13" s="30">
        <f ca="1">IF(B13=TODAY(),0,-(VLOOKUP(Sheet1!CD15,Lookup!$I$4:$J$216,2)-VLOOKUP(Sheet1!CD14,Lookup!$I$4:$J$216,2))/1000000)</f>
        <v>0.10363693854779936</v>
      </c>
      <c r="G13" s="105">
        <f ca="1">IF(B13=TODAY(),0,-$G$6*(Sheet1!CF15-Sheet1!CF14)*7.48/1000000)</f>
        <v>-0.23828100631535634</v>
      </c>
      <c r="H13" s="105">
        <f ca="1">IF(B13=TODAY(),0,-$H$6*(Sheet1!CE15-Sheet1!CE14)*7.48/1000000)</f>
        <v>1.5039432351265274E-2</v>
      </c>
      <c r="I13" s="105">
        <f ca="1">IF(B13=TODAY(),0,-$I$6*(Sheet1!CG15-Sheet1!CG14)*7.48/1000000)</f>
        <v>-2.2462440000000004E-2</v>
      </c>
      <c r="J13" s="106" t="s">
        <v>193</v>
      </c>
      <c r="K13" s="105">
        <f ca="1">IF(B13=TODAY(),0,-$K$6*(Sheet1!CH15-Sheet1!CH14)*7.48/1000000)</f>
        <v>-3.9979922246750635E-2</v>
      </c>
      <c r="L13" s="106" t="s">
        <v>193</v>
      </c>
      <c r="M13" s="105">
        <f ca="1">IF(B13=TODAY(),0,-$M$6*(Sheet1!CI15-Sheet1!CI14)*7.48/1000000)</f>
        <v>-1.7991508428027301E-2</v>
      </c>
      <c r="N13" s="105">
        <f ca="1">IF(B13=TODAY(),0,-$N$6*(Sheet1!CJ15-Sheet1!CJ14)*7.48/1000000)</f>
        <v>-0.12410469078924848</v>
      </c>
      <c r="O13" s="105">
        <f t="shared" ca="1" si="4"/>
        <v>-0.32414319688031817</v>
      </c>
      <c r="P13" s="105">
        <f ca="1">O13+Calculation!EI13</f>
        <v>1.2769568031196818</v>
      </c>
      <c r="Q13" s="100" t="str">
        <f>IF(Sheet1!BQ15&gt;21.75,"spill elevation","-")</f>
        <v>-</v>
      </c>
      <c r="R13" s="100" t="str">
        <f>IF(Sheet1!BR15&gt;21.75,"spill elevation","-")</f>
        <v>-</v>
      </c>
      <c r="S13" s="100" t="str">
        <f>IF(Sheet1!BS15&gt;21.75,"spill elevation","-")</f>
        <v>-</v>
      </c>
      <c r="T13" s="104">
        <f>IF(Sheet1!DU15=1,Sheet1!AA15-(SUM(AT13:BA13)+BE13),Sheet1!AA15-SUM(AT13:BA13))</f>
        <v>23.658272</v>
      </c>
      <c r="U13" s="104">
        <f>Sheet1!BY15</f>
        <v>19.600000000000001</v>
      </c>
      <c r="V13" s="104">
        <f t="shared" si="1"/>
        <v>4.0582719999999988</v>
      </c>
      <c r="W13" s="104">
        <f t="shared" si="2"/>
        <v>0</v>
      </c>
      <c r="X13" s="100">
        <f>IF((Sheet1!FB15-Sheet1!FB14)&lt;0,(Sheet1!FB15+100000-Sheet1!FB14)/1000,(Sheet1!FB15-Sheet1!FB14)/1000)</f>
        <v>1.2629999999999999</v>
      </c>
      <c r="Y13" s="105">
        <f ca="1">Calculation!DZ14+Calculation!EI13+'Calculations II'!O13-'Calculations II'!W13</f>
        <v>46.021692803126669</v>
      </c>
      <c r="Z13" s="105">
        <f ca="1">Y13-Sheet1!CT16</f>
        <v>30.30169280312667</v>
      </c>
      <c r="AA13" s="105">
        <f ca="1">Y13+Calculation!CZ14+Calculation!AI14</f>
        <v>46.021692803126669</v>
      </c>
      <c r="AC13" s="105">
        <f>Sheet1!AA15+Sheet1!AB15+BC13</f>
        <v>43.070719999999994</v>
      </c>
      <c r="AD13" s="105">
        <f>Sheet1!AA15+Sheet1!BN15+'Calculations II'!BC13-Calculation!AI13-Calculation!CZ13</f>
        <v>42.97072</v>
      </c>
      <c r="AE13" s="105">
        <f>Sheet1!AA15+Sheet1!AB15+'Calculations II'!BC13-Calculation!AI13-Calculation!CZ13</f>
        <v>43.070719999999994</v>
      </c>
      <c r="AF13" s="105">
        <f ca="1">Sheet1!AA15+Sheet1!BN15+P13+'Calculations II'!BC13+Calculation!AI13+Calculation!CZ13</f>
        <v>44.247676803119688</v>
      </c>
      <c r="AG13" s="105">
        <f ca="1">IF(B13=TODAY(),0,Sheet1!AA15+Sheet1!BN15+'Calculations II'!BC13+'Calculations II'!P13-Sheet1!CT15-BP13)</f>
        <v>28.807676803119683</v>
      </c>
      <c r="AH13" s="105">
        <f ca="1">IF(B13=TODAY(),0,Sheet1!AA15+Sheet1!BN15+'Calculations II'!BC13+'Calculations II'!P13-BP13)</f>
        <v>44.247676803119681</v>
      </c>
      <c r="AI13" s="105">
        <f ca="1">IF(B13=TODAY(),0,BC13+Sheet1!AA15+Calculation!EI13+O13+W13+Sheet1!BN15+Calculation!AI13+Calculation!CZ13-BP13)</f>
        <v>44.247676803119681</v>
      </c>
      <c r="AJ13" s="105"/>
      <c r="AM13" s="101">
        <f t="shared" si="0"/>
        <v>40910</v>
      </c>
      <c r="AN13" s="105"/>
      <c r="AO13" s="105"/>
      <c r="AR13" s="105"/>
      <c r="AT13" s="100">
        <f>Sheet1!AR15*GPMtoMGD</f>
        <v>0</v>
      </c>
      <c r="AU13" s="100">
        <f>Sheet1!AS15*GPMtoMGD</f>
        <v>1.6847999999999998E-2</v>
      </c>
      <c r="AV13" s="100">
        <f>Sheet1!AT15*GPMtoMGD</f>
        <v>0</v>
      </c>
      <c r="AW13" s="100">
        <f>Sheet1!AV15*GPMtoMGD</f>
        <v>0.7089120000000001</v>
      </c>
      <c r="AX13" s="100">
        <f>Sheet1!AW15*GPMtoMGD</f>
        <v>0.71596800000000005</v>
      </c>
      <c r="AY13" s="100">
        <f>Sheet1!AX15*GPMtoMGD</f>
        <v>0</v>
      </c>
      <c r="AZ13" s="100">
        <f>Sheet1!AY15*GPMtoMGD</f>
        <v>0</v>
      </c>
      <c r="BA13" s="100">
        <f>Sheet1!AZ15*GPMtoMGD</f>
        <v>0</v>
      </c>
      <c r="BB13" s="100">
        <f>Sheet1!BP15*GPMtoMGD</f>
        <v>0</v>
      </c>
      <c r="BC13" s="100">
        <f>Sheet1!CS15*GPMtoMGD</f>
        <v>4.7707200000000007</v>
      </c>
      <c r="BD13" s="100">
        <f>Sheet1!BO15*GPMtoMGD</f>
        <v>2.041344</v>
      </c>
      <c r="BE13" s="100">
        <f>Sheet1!BZ15*GPMtoMGD</f>
        <v>0.79617599999999999</v>
      </c>
      <c r="BF13" s="100">
        <f>Sheet1!CN15*GPMtoMGD</f>
        <v>0.37425599999999998</v>
      </c>
      <c r="BG13" s="100">
        <f>Sheet1!CO15*GPMtoMGD</f>
        <v>0.56376000000000004</v>
      </c>
      <c r="BH13" s="100">
        <f>Sheet1!CP15*GPMtoMGD</f>
        <v>0.6755040000000001</v>
      </c>
      <c r="BI13" s="100">
        <f t="shared" si="3"/>
        <v>2.041344</v>
      </c>
      <c r="BK13" s="105">
        <f>SUM(AT13:BA13,BE13,Sheet1!BY15,'Calculations II'!BC13,Calculation!AG13)</f>
        <v>39.808624000000002</v>
      </c>
      <c r="BM13" s="409">
        <f ca="1">IF(B13=TODAY(),0,IF(AND(Sheet1!BQ15&lt;=11.5,Sheet1!BQ14&gt;Sheet1!BQ15),(MIN(Lookup!$C$119,VLOOKUP(Sheet1!BQ14,Lookup!$B$4:$J$236,2))-VLOOKUP(Sheet1!BQ15,Lookup!$B$4:$J$236,2))/1000000,0))</f>
        <v>0</v>
      </c>
      <c r="BN13" s="409">
        <f ca="1">IF(B13=TODAY(),0,IF(AND(Sheet1!BR15&lt;=11.5,Sheet1!BR14&gt;Sheet1!BR15),(MIN(Lookup!$D$119,VLOOKUP(Sheet1!BR14,Lookup!$B$4:$J$236,3))-VLOOKUP(Sheet1!BR15,Lookup!$B$4:$J$236,3))/1000000,0))</f>
        <v>0</v>
      </c>
      <c r="BP13" s="105">
        <f ca="1">SUM(BM13:BN13,W13,Sheet1!DX15)</f>
        <v>0</v>
      </c>
    </row>
    <row r="14" spans="1:256" s="100" customFormat="1">
      <c r="A14" s="730" t="s">
        <v>5</v>
      </c>
      <c r="B14" s="102">
        <v>40911</v>
      </c>
      <c r="C14" s="103">
        <v>0</v>
      </c>
      <c r="E14" s="30"/>
      <c r="F14" s="30">
        <f ca="1">IF(B14=TODAY(),0,-(VLOOKUP(Sheet1!CD16,Lookup!$I$4:$J$216,2)-VLOOKUP(Sheet1!CD15,Lookup!$I$4:$J$216,2))/1000000)</f>
        <v>-0.20727387709559872</v>
      </c>
      <c r="G14" s="105">
        <f ca="1">IF(B14=TODAY(),0,-$G$6*(Sheet1!CF16-Sheet1!CF15)*7.48/1000000)</f>
        <v>0.23828100631535634</v>
      </c>
      <c r="H14" s="105">
        <f ca="1">IF(B14=TODAY(),0,-$H$6*(Sheet1!CE16-Sheet1!CE15)*7.48/1000000)</f>
        <v>3.0078864702530014E-2</v>
      </c>
      <c r="I14" s="105">
        <f ca="1">IF(B14=TODAY(),0,-$I$6*(Sheet1!CG16-Sheet1!CG15)*7.48/1000000)</f>
        <v>-3.1447415999999971E-2</v>
      </c>
      <c r="J14" s="106" t="s">
        <v>193</v>
      </c>
      <c r="K14" s="105">
        <f ca="1">IF(B14=TODAY(),0,-$K$6*(Sheet1!CH16-Sheet1!CH15)*7.48/1000000)</f>
        <v>-3.3316601872292212E-2</v>
      </c>
      <c r="L14" s="106" t="s">
        <v>193</v>
      </c>
      <c r="M14" s="105">
        <f ca="1">IF(B14=TODAY(),0,-$M$6*(Sheet1!CI16-Sheet1!CI15)*7.48/1000000)</f>
        <v>-0.19790659270829714</v>
      </c>
      <c r="N14" s="105">
        <f ca="1">IF(B14=TODAY(),0,-$N$6*(Sheet1!CJ16-Sheet1!CJ15)*7.48/1000000)</f>
        <v>6.2052345394623676E-2</v>
      </c>
      <c r="O14" s="105">
        <f t="shared" ca="1" si="4"/>
        <v>-0.13953227126367801</v>
      </c>
      <c r="P14" s="105">
        <f ca="1">O14+Calculation!EI14</f>
        <v>-1.2069322712636781</v>
      </c>
      <c r="Q14" s="100" t="str">
        <f>IF(Sheet1!BQ16&gt;21.75,"spill elevation","-")</f>
        <v>-</v>
      </c>
      <c r="R14" s="100" t="str">
        <f>IF(Sheet1!BR16&gt;21.75,"spill elevation","-")</f>
        <v>-</v>
      </c>
      <c r="S14" s="100" t="str">
        <f>IF(Sheet1!BS16&gt;21.75,"spill elevation","-")</f>
        <v>-</v>
      </c>
      <c r="T14" s="104">
        <f>IF(Sheet1!DU16=1,Sheet1!AA16-(SUM(AT14:BA14)+BE14),Sheet1!AA16-SUM(AT14:BA14))</f>
        <v>25.569968000005822</v>
      </c>
      <c r="U14" s="104">
        <f>Sheet1!BY16</f>
        <v>19.2</v>
      </c>
      <c r="V14" s="104">
        <f t="shared" si="1"/>
        <v>6.369968000005823</v>
      </c>
      <c r="W14" s="104">
        <f t="shared" si="2"/>
        <v>0</v>
      </c>
      <c r="X14" s="719">
        <f>IF((Sheet1!FB16-Sheet1!FB15)&lt;0,(Sheet1!FB16+100000-Sheet1!FB15)/1000,(Sheet1!FB16-Sheet1!FB15)/1000)</f>
        <v>1.2809999999999999</v>
      </c>
      <c r="Y14" s="105">
        <f ca="1">Calculation!DZ15+Calculation!EI14+'Calculations II'!O14-'Calculations II'!W14</f>
        <v>43.273067728732251</v>
      </c>
      <c r="Z14" s="105">
        <f ca="1">Y14-Sheet1!CT17</f>
        <v>28.533067728732249</v>
      </c>
      <c r="AA14" s="105">
        <f ca="1">Y14+Calculation!CZ15+Calculation!AI15</f>
        <v>43.273067728732251</v>
      </c>
      <c r="AC14" s="105">
        <f>Sheet1!AA16+Sheet1!AB16+BC14</f>
        <v>44.744736000006988</v>
      </c>
      <c r="AD14" s="105">
        <f>Sheet1!AA16+Sheet1!BN16+'Calculations II'!BC14-Calculation!AI14-Calculation!CZ14</f>
        <v>44.674736000005822</v>
      </c>
      <c r="AE14" s="105">
        <f>Sheet1!AA16+Sheet1!AB16+'Calculations II'!BC14-Calculation!AI14-Calculation!CZ14</f>
        <v>44.744736000006988</v>
      </c>
      <c r="AF14" s="105">
        <f ca="1">Sheet1!AA16+Sheet1!BN16+P14+'Calculations II'!BC14+Calculation!AI14+Calculation!CZ14</f>
        <v>43.467803728742147</v>
      </c>
      <c r="AG14" s="105">
        <f ca="1">IF(B14=TODAY(),0,Sheet1!AA16+Sheet1!BN16+'Calculations II'!BC14+'Calculations II'!P14-Sheet1!CT16-BP14)</f>
        <v>27.747803728742149</v>
      </c>
      <c r="AH14" s="105">
        <f ca="1">IF(B14=TODAY(),0,Sheet1!AA16+Sheet1!BN16+'Calculations II'!BC14+'Calculations II'!P14-BP14)</f>
        <v>43.467803728742147</v>
      </c>
      <c r="AI14" s="105">
        <f ca="1">IF(B14=TODAY(),0,BC14+Sheet1!AA16+Calculation!EI14+O14+W14+Sheet1!BN16+Calculation!AI14+Calculation!CZ14-BP14)</f>
        <v>43.46780372874214</v>
      </c>
      <c r="AJ14" s="105"/>
      <c r="AM14" s="101">
        <f t="shared" si="0"/>
        <v>40911</v>
      </c>
      <c r="AN14" s="105"/>
      <c r="AO14" s="105"/>
      <c r="AR14" s="105"/>
      <c r="AT14" s="100">
        <f>Sheet1!AR16*GPMtoMGD</f>
        <v>0</v>
      </c>
      <c r="AU14" s="100">
        <f>Sheet1!AS16*GPMtoMGD</f>
        <v>3.1104000000000003E-2</v>
      </c>
      <c r="AV14" s="100">
        <f>Sheet1!AT16*GPMtoMGD</f>
        <v>0</v>
      </c>
      <c r="AW14" s="100">
        <f>Sheet1!AV16*GPMtoMGD</f>
        <v>0.48686400000000007</v>
      </c>
      <c r="AX14" s="100">
        <f>Sheet1!AW16*GPMtoMGD</f>
        <v>0.51206400000000007</v>
      </c>
      <c r="AY14" s="100">
        <f>Sheet1!AX16*GPMtoMGD</f>
        <v>0</v>
      </c>
      <c r="AZ14" s="100">
        <f>Sheet1!AY16*GPMtoMGD</f>
        <v>0</v>
      </c>
      <c r="BA14" s="100">
        <f>Sheet1!AZ16*GPMtoMGD</f>
        <v>0</v>
      </c>
      <c r="BB14" s="100">
        <f>Sheet1!BP16*GPMtoMGD</f>
        <v>0</v>
      </c>
      <c r="BC14" s="100">
        <f>Sheet1!CS16*GPMtoMGD</f>
        <v>3.6747360000000002</v>
      </c>
      <c r="BD14" s="100">
        <f>Sheet1!BO16*GPMtoMGD</f>
        <v>2.0115360000000004</v>
      </c>
      <c r="BE14" s="100">
        <f>Sheet1!BZ16*GPMtoMGD</f>
        <v>0.688608</v>
      </c>
      <c r="BF14" s="100">
        <f>Sheet1!CN16*GPMtoMGD</f>
        <v>0.29001600000000005</v>
      </c>
      <c r="BG14" s="100">
        <f>Sheet1!CO16*GPMtoMGD</f>
        <v>0.50241599999999997</v>
      </c>
      <c r="BH14" s="100">
        <f>Sheet1!CP16*GPMtoMGD</f>
        <v>0.70977599999999996</v>
      </c>
      <c r="BI14" s="100">
        <f t="shared" si="3"/>
        <v>2.0115360000000004</v>
      </c>
      <c r="BK14" s="105">
        <f>SUM(AT14:BA14,BE14,Sheet1!BY16,'Calculations II'!BC14,Calculation!AG14)</f>
        <v>39.063376000001163</v>
      </c>
      <c r="BM14" s="409">
        <f ca="1">IF(B14=TODAY(),0,IF(AND(Sheet1!BQ16&lt;=11.5,Sheet1!BQ15&gt;Sheet1!BQ16),(MIN(Lookup!$C$119,VLOOKUP(Sheet1!BQ15,Lookup!$B$4:$J$236,2))-VLOOKUP(Sheet1!BQ16,Lookup!$B$4:$J$236,2))/1000000,0))</f>
        <v>0</v>
      </c>
      <c r="BN14" s="409">
        <f ca="1">IF(B14=TODAY(),0,IF(AND(Sheet1!BR16&lt;=11.5,Sheet1!BR15&gt;Sheet1!BR16),(MIN(Lookup!$D$119,VLOOKUP(Sheet1!BR15,Lookup!$B$4:$J$236,3))-VLOOKUP(Sheet1!BR16,Lookup!$B$4:$J$236,3))/1000000,0))</f>
        <v>0</v>
      </c>
      <c r="BP14" s="105">
        <f ca="1">SUM(BM14:BN14,W14,Sheet1!DX16)</f>
        <v>0</v>
      </c>
    </row>
    <row r="15" spans="1:256" s="100" customFormat="1">
      <c r="A15" s="730" t="s">
        <v>6</v>
      </c>
      <c r="B15" s="102">
        <v>40912</v>
      </c>
      <c r="C15" s="103">
        <v>0</v>
      </c>
      <c r="E15" s="30"/>
      <c r="F15" s="30">
        <f ca="1">IF(B15=TODAY(),0,-(VLOOKUP(Sheet1!CD17,Lookup!$I$4:$J$216,2)-VLOOKUP(Sheet1!CD16,Lookup!$I$4:$J$216,2))/1000000)</f>
        <v>-0.10363693854779936</v>
      </c>
      <c r="G15" s="105">
        <f ca="1">IF(B15=TODAY(),0,-$G$6*(Sheet1!CF17-Sheet1!CF16)*7.48/1000000)</f>
        <v>-0.15885400421023735</v>
      </c>
      <c r="H15" s="105">
        <f ca="1">IF(B15=TODAY(),0,-$H$6*(Sheet1!CE17-Sheet1!CE16)*7.48/1000000)</f>
        <v>-3.0078864702530014E-2</v>
      </c>
      <c r="I15" s="105">
        <f ca="1">IF(B15=TODAY(),0,-$I$6*(Sheet1!CG17-Sheet1!CG16)*7.48/1000000)</f>
        <v>4.4924879999999837E-3</v>
      </c>
      <c r="J15" s="106" t="s">
        <v>193</v>
      </c>
      <c r="K15" s="105">
        <f ca="1">IF(B15=TODAY(),0,-$K$6*(Sheet1!CH17-Sheet1!CH16)*7.48/1000000)</f>
        <v>0</v>
      </c>
      <c r="L15" s="106" t="s">
        <v>193</v>
      </c>
      <c r="M15" s="105">
        <f ca="1">IF(B15=TODAY(),0,-$M$6*(Sheet1!CI17-Sheet1!CI16)*7.48/1000000)</f>
        <v>8.9957542140135238E-2</v>
      </c>
      <c r="N15" s="105">
        <f ca="1">IF(B15=TODAY(),0,-$N$6*(Sheet1!CJ17-Sheet1!CJ16)*7.48/1000000)</f>
        <v>-0.12410469078924735</v>
      </c>
      <c r="O15" s="105">
        <f t="shared" ca="1" si="4"/>
        <v>-0.32222446810967886</v>
      </c>
      <c r="P15" s="105">
        <f ca="1">O15+Calculation!EI15</f>
        <v>-2.189924468109679</v>
      </c>
      <c r="Q15" s="100" t="str">
        <f>IF(Sheet1!BQ17&gt;21.75,"spill elevation","-")</f>
        <v>-</v>
      </c>
      <c r="R15" s="100" t="str">
        <f>IF(Sheet1!BR17&gt;21.75,"spill elevation","-")</f>
        <v>-</v>
      </c>
      <c r="S15" s="100" t="str">
        <f>IF(Sheet1!BS17&gt;21.75,"spill elevation","-")</f>
        <v>-</v>
      </c>
      <c r="T15" s="104">
        <f>IF(Sheet1!DU17=1,Sheet1!AA17-(SUM(AT15:BA15)+BE15),Sheet1!AA17-SUM(AT15:BA15))</f>
        <v>27.485167999994179</v>
      </c>
      <c r="U15" s="104">
        <f>Sheet1!BY17</f>
        <v>20.2</v>
      </c>
      <c r="V15" s="104">
        <f t="shared" si="1"/>
        <v>7.2851679999941794</v>
      </c>
      <c r="W15" s="104">
        <f t="shared" si="2"/>
        <v>0</v>
      </c>
      <c r="X15" s="100">
        <f>IF((Sheet1!FB17-Sheet1!FB16)&lt;0,(Sheet1!FB17+100000-Sheet1!FB16)/1000,(Sheet1!FB17-Sheet1!FB16)/1000)</f>
        <v>1.3080000000000001</v>
      </c>
      <c r="Y15" s="105">
        <f ca="1">Calculation!DZ16+Calculation!EI15+'Calculations II'!O15-'Calculations II'!W15</f>
        <v>42.110075531890317</v>
      </c>
      <c r="Z15" s="105">
        <f ca="1">Y15-Sheet1!CT18</f>
        <v>26.210075531890318</v>
      </c>
      <c r="AA15" s="105">
        <f ca="1">Y15+Calculation!CZ16+Calculation!AI16</f>
        <v>42.110075531890317</v>
      </c>
      <c r="AC15" s="105">
        <f>Sheet1!AA17+Sheet1!AB17+BC15</f>
        <v>44.479999999995925</v>
      </c>
      <c r="AD15" s="105">
        <f>Sheet1!AA17+Sheet1!BN17+'Calculations II'!BC15-Calculation!AI15-Calculation!CZ15</f>
        <v>44.499999999994181</v>
      </c>
      <c r="AE15" s="105">
        <f>Sheet1!AA17+Sheet1!AB17+'Calculations II'!BC15-Calculation!AI15-Calculation!CZ15</f>
        <v>44.479999999995925</v>
      </c>
      <c r="AF15" s="105">
        <f ca="1">Sheet1!AA17+Sheet1!BN17+P15+'Calculations II'!BC15+Calculation!AI15+Calculation!CZ15</f>
        <v>42.3100755318845</v>
      </c>
      <c r="AG15" s="105">
        <f ca="1">IF(B15=TODAY(),0,Sheet1!AA17+Sheet1!BN17+'Calculations II'!BC15+'Calculations II'!P15-Sheet1!CT17-BP15)</f>
        <v>27.570075531884498</v>
      </c>
      <c r="AH15" s="105">
        <f ca="1">IF(B15=TODAY(),0,Sheet1!AA17+Sheet1!BN17+'Calculations II'!BC15+'Calculations II'!P15-BP15)</f>
        <v>42.3100755318845</v>
      </c>
      <c r="AI15" s="105">
        <f ca="1">IF(B15=TODAY(),0,BC15+Sheet1!AA17+Calculation!EI15+O15+W15+Sheet1!BN17+Calculation!AI15+Calculation!CZ15-BP15)</f>
        <v>42.310075531884507</v>
      </c>
      <c r="AJ15" s="105"/>
      <c r="AM15" s="101">
        <f t="shared" si="0"/>
        <v>40912</v>
      </c>
      <c r="AN15" s="105"/>
      <c r="AO15" s="105"/>
      <c r="AR15" s="105"/>
      <c r="AT15" s="100">
        <f>Sheet1!AR17*GPMtoMGD</f>
        <v>0</v>
      </c>
      <c r="AU15" s="100">
        <f>Sheet1!AS17*GPMtoMGD</f>
        <v>1.5984000000000002E-2</v>
      </c>
      <c r="AV15" s="100">
        <f>Sheet1!AT17*GPMtoMGD</f>
        <v>0</v>
      </c>
      <c r="AW15" s="100">
        <f>Sheet1!AV17*GPMtoMGD</f>
        <v>0.41659200000000002</v>
      </c>
      <c r="AX15" s="100">
        <f>Sheet1!AW17*GPMtoMGD</f>
        <v>0.48225600000000002</v>
      </c>
      <c r="AY15" s="100">
        <f>Sheet1!AX17*GPMtoMGD</f>
        <v>0</v>
      </c>
      <c r="AZ15" s="100">
        <f>Sheet1!AY17*GPMtoMGD</f>
        <v>0</v>
      </c>
      <c r="BA15" s="100">
        <f>Sheet1!AZ17*GPMtoMGD</f>
        <v>0</v>
      </c>
      <c r="BB15" s="100">
        <f>Sheet1!BP17*GPMtoMGD</f>
        <v>0</v>
      </c>
      <c r="BC15" s="100">
        <f>Sheet1!CS17*GPMtoMGD</f>
        <v>0</v>
      </c>
      <c r="BD15" s="100">
        <f>Sheet1!BO17*GPMtoMGD</f>
        <v>1.3871519999999999</v>
      </c>
      <c r="BE15" s="100">
        <f>Sheet1!BZ17*GPMtoMGD</f>
        <v>0.60753599999999996</v>
      </c>
      <c r="BF15" s="100">
        <f>Sheet1!CN17*GPMtoMGD</f>
        <v>0.24710400000000002</v>
      </c>
      <c r="BG15" s="100">
        <f>Sheet1!CO17*GPMtoMGD</f>
        <v>0.50356800000000002</v>
      </c>
      <c r="BH15" s="100">
        <f>Sheet1!CP17*GPMtoMGD</f>
        <v>0.70804800000000001</v>
      </c>
      <c r="BI15" s="100">
        <f t="shared" si="3"/>
        <v>1.3871519999999999</v>
      </c>
      <c r="BK15" s="105">
        <f>SUM(AT15:BA15,BE15,Sheet1!BY17,'Calculations II'!BC15,Calculation!AG15)</f>
        <v>37.802368000001749</v>
      </c>
      <c r="BM15" s="409">
        <f ca="1">IF(B15=TODAY(),0,IF(AND(Sheet1!BQ17&lt;=11.5,Sheet1!BQ16&gt;Sheet1!BQ17),(MIN(Lookup!$C$119,VLOOKUP(Sheet1!BQ16,Lookup!$B$4:$J$236,2))-VLOOKUP(Sheet1!BQ17,Lookup!$B$4:$J$236,2))/1000000,0))</f>
        <v>0</v>
      </c>
      <c r="BN15" s="409">
        <f ca="1">IF(B15=TODAY(),0,IF(AND(Sheet1!BR17&lt;=11.5,Sheet1!BR16&gt;Sheet1!BR17),(MIN(Lookup!$D$119,VLOOKUP(Sheet1!BR16,Lookup!$B$4:$J$236,3))-VLOOKUP(Sheet1!BR17,Lookup!$B$4:$J$236,3))/1000000,0))</f>
        <v>0</v>
      </c>
      <c r="BP15" s="105">
        <f ca="1">SUM(BM15:BN15,W15,Sheet1!DX17)</f>
        <v>0</v>
      </c>
    </row>
    <row r="16" spans="1:256" s="100" customFormat="1">
      <c r="A16" s="730" t="s">
        <v>7</v>
      </c>
      <c r="B16" s="102">
        <v>40913</v>
      </c>
      <c r="C16" s="103">
        <v>0</v>
      </c>
      <c r="E16" s="30"/>
      <c r="F16" s="30">
        <f ca="1">IF(B16=TODAY(),0,-(VLOOKUP(Sheet1!CD18,Lookup!$I$4:$J$216,2)-VLOOKUP(Sheet1!CD17,Lookup!$I$4:$J$216,2))/1000000)</f>
        <v>0.10363693854779936</v>
      </c>
      <c r="G16" s="105">
        <f ca="1">IF(B16=TODAY(),0,-$G$6*(Sheet1!CF18-Sheet1!CF17)*7.48/1000000)</f>
        <v>-0.11516915305242233</v>
      </c>
      <c r="H16" s="105">
        <f ca="1">IF(B16=TODAY(),0,-$H$6*(Sheet1!CE18-Sheet1!CE17)*7.48/1000000)</f>
        <v>1.503943235126474E-2</v>
      </c>
      <c r="I16" s="105">
        <f ca="1">IF(B16=TODAY(),0,-$I$6*(Sheet1!CG18-Sheet1!CG17)*7.48/1000000)</f>
        <v>-4.5823377599999979E-2</v>
      </c>
      <c r="J16" s="106" t="s">
        <v>193</v>
      </c>
      <c r="K16" s="105">
        <f ca="1">IF(B16=TODAY(),0,-$K$6*(Sheet1!CH18-Sheet1!CH17)*7.48/1000000)</f>
        <v>-6.3967875594801105E-2</v>
      </c>
      <c r="L16" s="106" t="s">
        <v>193</v>
      </c>
      <c r="M16" s="105">
        <f ca="1">IF(B16=TODAY(),0,-$M$6*(Sheet1!CI18-Sheet1!CI17)*7.48/1000000)</f>
        <v>-0.2248938553503381</v>
      </c>
      <c r="N16" s="105">
        <f ca="1">IF(B16=TODAY(),0,-$N$6*(Sheet1!CJ18-Sheet1!CJ17)*7.48/1000000)</f>
        <v>0.161336098026022</v>
      </c>
      <c r="O16" s="105">
        <f t="shared" ca="1" si="4"/>
        <v>-0.1698417926724754</v>
      </c>
      <c r="P16" s="105">
        <f ca="1">O16+Calculation!EI16</f>
        <v>0.63045820732752467</v>
      </c>
      <c r="Q16" s="100" t="str">
        <f>IF(Sheet1!BQ18&gt;21.75,"spill elevation","-")</f>
        <v>-</v>
      </c>
      <c r="R16" s="100" t="str">
        <f>IF(Sheet1!BR18&gt;21.75,"spill elevation","-")</f>
        <v>-</v>
      </c>
      <c r="S16" s="100" t="str">
        <f>IF(Sheet1!BS18&gt;21.75,"spill elevation","-")</f>
        <v>-</v>
      </c>
      <c r="T16" s="104">
        <f>IF(Sheet1!DU18=1,Sheet1!AA18-(SUM(AT16:BA16)+BE16),Sheet1!AA18-SUM(AT16:BA16))</f>
        <v>26.947216000000001</v>
      </c>
      <c r="U16" s="104">
        <f>Sheet1!BY18</f>
        <v>22.5</v>
      </c>
      <c r="V16" s="104">
        <f t="shared" si="1"/>
        <v>4.4472160000000009</v>
      </c>
      <c r="W16" s="104">
        <f t="shared" si="2"/>
        <v>0</v>
      </c>
      <c r="X16" s="100">
        <f>IF((Sheet1!FB18-Sheet1!FB17)&lt;0,(Sheet1!FB18+100000-Sheet1!FB17)/1000,(Sheet1!FB18-Sheet1!FB17)/1000)</f>
        <v>1.2609999999999999</v>
      </c>
      <c r="Y16" s="105">
        <f ca="1">Calculation!DZ17+Calculation!EI16+'Calculations II'!O16-'Calculations II'!W16</f>
        <v>45.150458207329265</v>
      </c>
      <c r="Z16" s="105">
        <f ca="1">Y16-Sheet1!CT19</f>
        <v>30.020458207329263</v>
      </c>
      <c r="AA16" s="105">
        <f ca="1">Y16+Calculation!CZ17+Calculation!AI17</f>
        <v>45.150458207329265</v>
      </c>
      <c r="AC16" s="105">
        <f>Sheet1!AA18+Sheet1!AB18+BC16</f>
        <v>44.3</v>
      </c>
      <c r="AD16" s="105">
        <f>Sheet1!AA18+Sheet1!BN18+'Calculations II'!BC16-Calculation!AI16-Calculation!CZ16</f>
        <v>44.2</v>
      </c>
      <c r="AE16" s="105">
        <f>Sheet1!AA18+Sheet1!AB18+'Calculations II'!BC16-Calculation!AI16-Calculation!CZ16</f>
        <v>44.3</v>
      </c>
      <c r="AF16" s="105">
        <f ca="1">Sheet1!AA18+Sheet1!BN18+P16+'Calculations II'!BC16+Calculation!AI16+Calculation!CZ16</f>
        <v>44.830458207327524</v>
      </c>
      <c r="AG16" s="105">
        <f ca="1">IF(B16=TODAY(),0,Sheet1!AA18+Sheet1!BN18+'Calculations II'!BC16+'Calculations II'!P16-Sheet1!CT18-BP16)</f>
        <v>28.930458207327526</v>
      </c>
      <c r="AH16" s="105">
        <f ca="1">IF(B16=TODAY(),0,Sheet1!AA18+Sheet1!BN18+'Calculations II'!BC16+'Calculations II'!P16-BP16)</f>
        <v>44.830458207327524</v>
      </c>
      <c r="AI16" s="105">
        <f ca="1">IF(B16=TODAY(),0,BC16+Sheet1!AA18+Calculation!EI16+O16+W16+Sheet1!BN18+Calculation!AI16+Calculation!CZ16-BP16)</f>
        <v>44.830458207327524</v>
      </c>
      <c r="AJ16" s="105"/>
      <c r="AM16" s="101">
        <f t="shared" si="0"/>
        <v>40913</v>
      </c>
      <c r="AN16" s="105"/>
      <c r="AO16" s="105"/>
      <c r="AR16" s="105"/>
      <c r="AT16" s="100">
        <f>Sheet1!AR18*GPMtoMGD</f>
        <v>0</v>
      </c>
      <c r="AU16" s="100">
        <f>Sheet1!AS18*GPMtoMGD</f>
        <v>1.5552000000000002E-2</v>
      </c>
      <c r="AV16" s="100">
        <f>Sheet1!AT18*GPMtoMGD</f>
        <v>0</v>
      </c>
      <c r="AW16" s="100">
        <f>Sheet1!AV18*GPMtoMGD</f>
        <v>0.49910400000000005</v>
      </c>
      <c r="AX16" s="100">
        <f>Sheet1!AW18*GPMtoMGD</f>
        <v>0.53812800000000005</v>
      </c>
      <c r="AY16" s="100">
        <f>Sheet1!AX18*GPMtoMGD</f>
        <v>0</v>
      </c>
      <c r="AZ16" s="100">
        <f>Sheet1!AY18*GPMtoMGD</f>
        <v>0</v>
      </c>
      <c r="BA16" s="100">
        <f>Sheet1!AZ18*GPMtoMGD</f>
        <v>0</v>
      </c>
      <c r="BB16" s="100">
        <f>Sheet1!BP18*GPMtoMGD</f>
        <v>0</v>
      </c>
      <c r="BC16" s="100">
        <f>Sheet1!CS18*GPMtoMGD</f>
        <v>0</v>
      </c>
      <c r="BD16" s="100">
        <f>Sheet1!BO18*GPMtoMGD</f>
        <v>2.3400000000000003</v>
      </c>
      <c r="BE16" s="100">
        <f>Sheet1!BZ18*GPMtoMGD</f>
        <v>1.1571840000000002</v>
      </c>
      <c r="BF16" s="100">
        <f>Sheet1!CN18*GPMtoMGD</f>
        <v>0.284688</v>
      </c>
      <c r="BG16" s="100">
        <f>Sheet1!CO18*GPMtoMGD</f>
        <v>0.50961599999999996</v>
      </c>
      <c r="BH16" s="100">
        <f>Sheet1!CP18*GPMtoMGD</f>
        <v>0.71265600000000007</v>
      </c>
      <c r="BI16" s="100">
        <f t="shared" si="3"/>
        <v>2.3400000000000003</v>
      </c>
      <c r="BK16" s="105">
        <f>SUM(AT16:BA16,BE16,Sheet1!BY18,'Calculations II'!BC16,Calculation!AG16)</f>
        <v>41.009968000000001</v>
      </c>
      <c r="BM16" s="409">
        <f ca="1">IF(B16=TODAY(),0,IF(AND(Sheet1!BQ18&lt;=11.5,Sheet1!BQ17&gt;Sheet1!BQ18),(MIN(Lookup!$C$119,VLOOKUP(Sheet1!BQ17,Lookup!$B$4:$J$236,2))-VLOOKUP(Sheet1!BQ18,Lookup!$B$4:$J$236,2))/1000000,0))</f>
        <v>0</v>
      </c>
      <c r="BN16" s="409">
        <f ca="1">IF(B16=TODAY(),0,IF(AND(Sheet1!BR18&lt;=11.5,Sheet1!BR17&gt;Sheet1!BR18),(MIN(Lookup!$D$119,VLOOKUP(Sheet1!BR17,Lookup!$B$4:$J$236,3))-VLOOKUP(Sheet1!BR18,Lookup!$B$4:$J$236,3))/1000000,0))</f>
        <v>0</v>
      </c>
      <c r="BP16" s="105">
        <f ca="1">SUM(BM16:BN16,W16,Sheet1!DX18)</f>
        <v>0</v>
      </c>
    </row>
    <row r="17" spans="1:68" s="100" customFormat="1">
      <c r="A17" s="730" t="s">
        <v>8</v>
      </c>
      <c r="B17" s="102">
        <v>40914</v>
      </c>
      <c r="C17" s="103">
        <v>0</v>
      </c>
      <c r="E17" s="30"/>
      <c r="F17" s="30">
        <f ca="1">IF(B17=TODAY(),0,-(VLOOKUP(Sheet1!CD19,Lookup!$I$4:$J$216,2)-VLOOKUP(Sheet1!CD18,Lookup!$I$4:$J$216,2))/1000000)</f>
        <v>0.10363693854779936</v>
      </c>
      <c r="G17" s="105">
        <f ca="1">IF(B17=TODAY(),0,-$G$6*(Sheet1!CF19-Sheet1!CF18)*7.48/1000000)</f>
        <v>0.23430965621009978</v>
      </c>
      <c r="H17" s="105">
        <f ca="1">IF(B17=TODAY(),0,-$H$6*(Sheet1!CE19-Sheet1!CE18)*7.48/1000000)</f>
        <v>0</v>
      </c>
      <c r="I17" s="105">
        <f ca="1">IF(B17=TODAY(),0,-$I$6*(Sheet1!CG19-Sheet1!CG18)*7.48/1000000)</f>
        <v>8.1763281600000015E-2</v>
      </c>
      <c r="J17" s="106" t="s">
        <v>193</v>
      </c>
      <c r="K17" s="105">
        <f ca="1">IF(B17=TODAY(),0,-$K$6*(Sheet1!CH19-Sheet1!CH18)*7.48/1000000)</f>
        <v>0.11727443859046857</v>
      </c>
      <c r="L17" s="106" t="s">
        <v>193</v>
      </c>
      <c r="M17" s="105">
        <f ca="1">IF(B17=TODAY(),0,-$M$6*(Sheet1!CI19-Sheet1!CI18)*7.48/1000000)</f>
        <v>0.36882592277455456</v>
      </c>
      <c r="N17" s="105">
        <f ca="1">IF(B17=TODAY(),0,-$N$6*(Sheet1!CJ19-Sheet1!CJ18)*7.48/1000000)</f>
        <v>-3.723140723677465E-2</v>
      </c>
      <c r="O17" s="105">
        <f t="shared" ca="1" si="4"/>
        <v>0.8685788304861477</v>
      </c>
      <c r="P17" s="105">
        <f ca="1">O17+Calculation!EI17</f>
        <v>-0.73252116951385227</v>
      </c>
      <c r="Q17" s="100" t="str">
        <f>IF(Sheet1!BQ19&gt;21.75,"spill elevation","-")</f>
        <v>-</v>
      </c>
      <c r="R17" s="100" t="str">
        <f>IF(Sheet1!BR19&gt;21.75,"spill elevation","-")</f>
        <v>-</v>
      </c>
      <c r="S17" s="100" t="str">
        <f>IF(Sheet1!BS19&gt;21.75,"spill elevation","-")</f>
        <v>-</v>
      </c>
      <c r="T17" s="104">
        <f>IF(Sheet1!DU19=1,Sheet1!AA19-(SUM(AT17:BA17)+BE17),Sheet1!AA19-SUM(AT17:BA17))</f>
        <v>27.282832000001747</v>
      </c>
      <c r="U17" s="104">
        <f>Sheet1!BY19</f>
        <v>19.899999999999999</v>
      </c>
      <c r="V17" s="104">
        <f t="shared" si="1"/>
        <v>7.3828320000017484</v>
      </c>
      <c r="W17" s="104">
        <f t="shared" si="2"/>
        <v>0</v>
      </c>
      <c r="X17" s="740">
        <f>IF((Sheet1!FB19-Sheet1!FB18)&lt;0,(Sheet1!FB19+100000-Sheet1!FB18)/1000,(Sheet1!FB19-Sheet1!FB18)/1000)</f>
        <v>1.31</v>
      </c>
      <c r="Y17" s="105">
        <f ca="1">Calculation!DZ18+Calculation!EI17+'Calculations II'!O17-'Calculations II'!W17</f>
        <v>47.467478830487345</v>
      </c>
      <c r="Z17" s="105">
        <f ca="1">Y17-Sheet1!CT20</f>
        <v>32.107478830487345</v>
      </c>
      <c r="AA17" s="105">
        <f ca="1">Y17+Calculation!CZ18+Calculation!AI18</f>
        <v>50.897478830487344</v>
      </c>
      <c r="AC17" s="105">
        <f>Sheet1!AA19+Sheet1!AB19+BC17</f>
        <v>44.520000000001744</v>
      </c>
      <c r="AD17" s="105">
        <f>Sheet1!AA19+Sheet1!BN19+'Calculations II'!BC17-Calculation!AI17-Calculation!CZ17</f>
        <v>44.530000000001749</v>
      </c>
      <c r="AE17" s="105">
        <f>Sheet1!AA19+Sheet1!AB19+'Calculations II'!BC17-Calculation!AI17-Calculation!CZ17</f>
        <v>44.520000000001744</v>
      </c>
      <c r="AF17" s="105">
        <f ca="1">Sheet1!AA19+Sheet1!BN19+P17+'Calculations II'!BC17+Calculation!AI17+Calculation!CZ17</f>
        <v>43.797478830487897</v>
      </c>
      <c r="AG17" s="105">
        <f ca="1">IF(B17=TODAY(),0,Sheet1!AA19+Sheet1!BN19+'Calculations II'!BC17+'Calculations II'!P17-Sheet1!CT19-BP17)</f>
        <v>28.667478830487894</v>
      </c>
      <c r="AH17" s="105">
        <f ca="1">IF(B17=TODAY(),0,Sheet1!AA19+Sheet1!BN19+'Calculations II'!BC17+'Calculations II'!P17-BP17)</f>
        <v>43.797478830487897</v>
      </c>
      <c r="AI17" s="105">
        <f ca="1">IF(B17=TODAY(),0,BC17+Sheet1!AA19+Calculation!EI17+O17+W17+Sheet1!BN19+Calculation!AI17+Calculation!CZ17-BP17)</f>
        <v>43.79747883048789</v>
      </c>
      <c r="AJ17" s="105"/>
      <c r="AM17" s="101">
        <f t="shared" si="0"/>
        <v>40914</v>
      </c>
      <c r="AN17" s="105"/>
      <c r="AO17" s="105"/>
      <c r="AR17" s="105"/>
      <c r="AT17" s="100">
        <f>Sheet1!AR19*GPMtoMGD</f>
        <v>0</v>
      </c>
      <c r="AU17" s="100">
        <f>Sheet1!AS19*GPMtoMGD</f>
        <v>1.5696000000000002E-2</v>
      </c>
      <c r="AV17" s="100">
        <f>Sheet1!AT19*GPMtoMGD</f>
        <v>0</v>
      </c>
      <c r="AW17" s="100">
        <f>Sheet1!AV19*GPMtoMGD</f>
        <v>0.58248</v>
      </c>
      <c r="AX17" s="100">
        <f>Sheet1!AW19*GPMtoMGD</f>
        <v>0.44899200000000006</v>
      </c>
      <c r="AY17" s="100">
        <f>Sheet1!AX19*GPMtoMGD</f>
        <v>0</v>
      </c>
      <c r="AZ17" s="100">
        <f>Sheet1!AY19*GPMtoMGD</f>
        <v>0</v>
      </c>
      <c r="BA17" s="100">
        <f>Sheet1!AZ19*GPMtoMGD</f>
        <v>0</v>
      </c>
      <c r="BB17" s="100">
        <f>Sheet1!BP19*GPMtoMGD</f>
        <v>0</v>
      </c>
      <c r="BC17" s="100">
        <f>Sheet1!CS19*GPMtoMGD</f>
        <v>0</v>
      </c>
      <c r="BD17" s="100">
        <f>Sheet1!BO19*GPMtoMGD</f>
        <v>1.148112</v>
      </c>
      <c r="BE17" s="100">
        <f>Sheet1!BZ19*GPMtoMGD</f>
        <v>0.59400000000000008</v>
      </c>
      <c r="BF17" s="100">
        <f>Sheet1!CN19*GPMtoMGD</f>
        <v>0.22492799999999999</v>
      </c>
      <c r="BG17" s="100">
        <f>Sheet1!CO19*GPMtoMGD</f>
        <v>0.51091200000000003</v>
      </c>
      <c r="BH17" s="100">
        <f>Sheet1!CP19*GPMtoMGD</f>
        <v>0.70588800000000007</v>
      </c>
      <c r="BI17" s="100">
        <f t="shared" si="3"/>
        <v>1.148112</v>
      </c>
      <c r="BK17" s="105">
        <f>SUM(AT17:BA17,BE17,Sheet1!BY19,'Calculations II'!BC17,Calculation!AG17)</f>
        <v>37.731167999999997</v>
      </c>
      <c r="BM17" s="409">
        <f ca="1">IF(B17=TODAY(),0,IF(AND(Sheet1!BQ19&lt;=11.5,Sheet1!BQ18&gt;Sheet1!BQ19),(MIN(Lookup!$C$119,VLOOKUP(Sheet1!BQ18,Lookup!$B$4:$J$236,2))-VLOOKUP(Sheet1!BQ19,Lookup!$B$4:$J$236,2))/1000000,0))</f>
        <v>0</v>
      </c>
      <c r="BN17" s="409">
        <f ca="1">IF(B17=TODAY(),0,IF(AND(Sheet1!BR19&lt;=11.5,Sheet1!BR18&gt;Sheet1!BR19),(MIN(Lookup!$D$119,VLOOKUP(Sheet1!BR18,Lookup!$B$4:$J$236,3))-VLOOKUP(Sheet1!BR19,Lookup!$B$4:$J$236,3))/1000000,0))</f>
        <v>0</v>
      </c>
      <c r="BP17" s="105">
        <f ca="1">SUM(BM17:BN17,W17,Sheet1!DX19)</f>
        <v>0</v>
      </c>
    </row>
    <row r="18" spans="1:68" s="100" customFormat="1">
      <c r="A18" s="730" t="s">
        <v>9</v>
      </c>
      <c r="B18" s="102">
        <v>40915</v>
      </c>
      <c r="C18" s="103">
        <v>0</v>
      </c>
      <c r="E18" s="30"/>
      <c r="F18" s="30">
        <f ca="1">IF(B18=TODAY(),0,-(VLOOKUP(Sheet1!CD20,Lookup!$I$4:$J$216,2)-VLOOKUP(Sheet1!CD19,Lookup!$I$4:$J$216,2))/1000000)</f>
        <v>-0.10363693854779936</v>
      </c>
      <c r="G18" s="105">
        <f ca="1">IF(B18=TODAY(),0,-$G$6*(Sheet1!CF20-Sheet1!CF19)*7.48/1000000)</f>
        <v>-0.23828100631535562</v>
      </c>
      <c r="H18" s="105">
        <f ca="1">IF(B18=TODAY(),0,-$H$6*(Sheet1!CE20-Sheet1!CE19)*7.48/1000000)</f>
        <v>-1.503943235126474E-2</v>
      </c>
      <c r="I18" s="105">
        <f ca="1">IF(B18=TODAY(),0,-$I$6*(Sheet1!CG20-Sheet1!CG19)*7.48/1000000)</f>
        <v>-7.0532061600000015E-2</v>
      </c>
      <c r="J18" s="106" t="s">
        <v>193</v>
      </c>
      <c r="K18" s="105">
        <f ca="1">IF(B18=TODAY(),0,-$K$6*(Sheet1!CH20-Sheet1!CH19)*7.48/1000000)</f>
        <v>-9.3286485242418088E-2</v>
      </c>
      <c r="L18" s="106" t="s">
        <v>193</v>
      </c>
      <c r="M18" s="105">
        <f ca="1">IF(B18=TODAY(),0,-$M$6*(Sheet1!CI20-Sheet1!CI19)*7.48/1000000)</f>
        <v>-0.23388960956435173</v>
      </c>
      <c r="N18" s="105">
        <f ca="1">IF(B18=TODAY(),0,-$N$6*(Sheet1!CJ20-Sheet1!CJ19)*7.48/1000000)</f>
        <v>6.2052345394624786E-2</v>
      </c>
      <c r="O18" s="105">
        <f t="shared" ref="O18:O81" ca="1" si="5">SUM(F18:I18)+K18+SUM(M18:N18)</f>
        <v>-0.6926131882265647</v>
      </c>
      <c r="P18" s="105">
        <f ca="1">O18+Calculation!EI18</f>
        <v>-1.2263131882265648</v>
      </c>
      <c r="Q18" s="100" t="str">
        <f>IF(Sheet1!BQ20&gt;21.75,"spill elevation","-")</f>
        <v>-</v>
      </c>
      <c r="R18" s="100" t="str">
        <f>IF(Sheet1!BR20&gt;21.75,"spill elevation","-")</f>
        <v>-</v>
      </c>
      <c r="S18" s="100" t="str">
        <f>IF(Sheet1!BS20&gt;21.75,"spill elevation","-")</f>
        <v>-</v>
      </c>
      <c r="T18" s="104">
        <f>IF(Sheet1!DU20=1,Sheet1!AA20-(SUM(AT18:BA18)+BE18),Sheet1!AA20-SUM(AT18:BA18))</f>
        <v>27.072624000001198</v>
      </c>
      <c r="U18" s="104">
        <f>Sheet1!BY20</f>
        <v>21.2</v>
      </c>
      <c r="V18" s="104">
        <f t="shared" ref="V18:V81" si="6">T18-U18</f>
        <v>5.8726240000011991</v>
      </c>
      <c r="W18" s="104">
        <f t="shared" ref="W18:W81" si="7">IF(AND(OR(Q18="spill elevation",R18="spill elevation",S18="spill elevation",Q19="spill elevation",R19="spill elevation",S19="spill elevation"),V18&gt;0),V18,0)</f>
        <v>0</v>
      </c>
      <c r="X18" s="100">
        <f>IF((Sheet1!FB20-Sheet1!FB19)&lt;0,(Sheet1!FB20+100000-Sheet1!FB19)/1000,(Sheet1!FB20-Sheet1!FB19)/1000)</f>
        <v>1.2969999999999999</v>
      </c>
      <c r="Y18" s="105">
        <f ca="1">Calculation!DZ19+Calculation!EI18+'Calculations II'!O18-'Calculations II'!W18</f>
        <v>51.513686811776338</v>
      </c>
      <c r="Z18" s="105">
        <f ca="1">Y18-Sheet1!CT21</f>
        <v>36.36368681177634</v>
      </c>
      <c r="AA18" s="105">
        <f ca="1">Y18+Calculation!CZ19+Calculation!AI19</f>
        <v>59.75368681177634</v>
      </c>
      <c r="AC18" s="105">
        <f>Sheet1!AA20+Sheet1!AB20+BC18</f>
        <v>48.200000000001197</v>
      </c>
      <c r="AD18" s="105">
        <f>Sheet1!AA20+Sheet1!BN20+'Calculations II'!BC18-Calculation!AI18-Calculation!CZ18</f>
        <v>41.340000000001204</v>
      </c>
      <c r="AE18" s="105">
        <f>Sheet1!AA20+Sheet1!AB20+'Calculations II'!BC18-Calculation!AI18-Calculation!CZ18</f>
        <v>44.770000000001197</v>
      </c>
      <c r="AF18" s="105">
        <f ca="1">Sheet1!AA20+Sheet1!BN20+P18+'Calculations II'!BC18+Calculation!AI18+Calculation!CZ18</f>
        <v>46.973686811774641</v>
      </c>
      <c r="AG18" s="105">
        <f ca="1">IF(B18=TODAY(),0,Sheet1!AA20+Sheet1!BN20+'Calculations II'!BC18+'Calculations II'!P18-Sheet1!CT20-BP18)</f>
        <v>28.183686811774642</v>
      </c>
      <c r="AH18" s="105">
        <f ca="1">IF(B18=TODAY(),0,Sheet1!AA20+Sheet1!BN20+'Calculations II'!BC18+'Calculations II'!P18-BP18)</f>
        <v>43.543686811774641</v>
      </c>
      <c r="AI18" s="105">
        <f ca="1">IF(B18=TODAY(),0,BC18+Sheet1!AA20+Calculation!EI18+O18+W18+Sheet1!BN20+Calculation!AI18+Calculation!CZ18-BP18)</f>
        <v>46.973686811774634</v>
      </c>
      <c r="AJ18" s="105"/>
      <c r="AM18" s="101">
        <f t="shared" ref="AM18:AM81" si="8">B18</f>
        <v>40915</v>
      </c>
      <c r="AN18" s="105"/>
      <c r="AO18" s="105"/>
      <c r="AR18" s="105"/>
      <c r="AT18" s="100">
        <f>Sheet1!AR20*GPMtoMGD</f>
        <v>0</v>
      </c>
      <c r="AU18" s="100">
        <f>Sheet1!AS20*GPMtoMGD</f>
        <v>3.0816E-2</v>
      </c>
      <c r="AV18" s="100">
        <f>Sheet1!AT20*GPMtoMGD</f>
        <v>0</v>
      </c>
      <c r="AW18" s="100">
        <f>Sheet1!AV20*GPMtoMGD</f>
        <v>0.6013440000000001</v>
      </c>
      <c r="AX18" s="100">
        <f>Sheet1!AW20*GPMtoMGD</f>
        <v>0.76521600000000001</v>
      </c>
      <c r="AY18" s="100">
        <f>Sheet1!AX20*GPMtoMGD</f>
        <v>0</v>
      </c>
      <c r="AZ18" s="100">
        <f>Sheet1!AY20*GPMtoMGD</f>
        <v>0</v>
      </c>
      <c r="BA18" s="100">
        <f>Sheet1!AZ20*GPMtoMGD</f>
        <v>0</v>
      </c>
      <c r="BB18" s="100">
        <f>Sheet1!BP20*GPMtoMGD</f>
        <v>0</v>
      </c>
      <c r="BC18" s="100">
        <f>Sheet1!CS20*GPMtoMGD</f>
        <v>0</v>
      </c>
      <c r="BD18" s="100">
        <f>Sheet1!BO20*GPMtoMGD</f>
        <v>2.356992</v>
      </c>
      <c r="BE18" s="100">
        <f>Sheet1!BZ20*GPMtoMGD</f>
        <v>0.62049600000000005</v>
      </c>
      <c r="BF18" s="100">
        <f>Sheet1!CN20*GPMtoMGD</f>
        <v>0.32385600000000003</v>
      </c>
      <c r="BG18" s="100">
        <f>Sheet1!CO20*GPMtoMGD</f>
        <v>0.58521599999999996</v>
      </c>
      <c r="BH18" s="100">
        <f>Sheet1!CP20*GPMtoMGD</f>
        <v>0.69638400000000011</v>
      </c>
      <c r="BI18" s="100">
        <f t="shared" ref="BI18:BI81" si="9">BD18+BB18</f>
        <v>2.356992</v>
      </c>
      <c r="BK18" s="105">
        <f>SUM(AT18:BA18,BE18,Sheet1!BY20,'Calculations II'!BC18,Calculation!AG18)</f>
        <v>39.517871999999997</v>
      </c>
      <c r="BM18" s="409">
        <f ca="1">IF(B18=TODAY(),0,IF(AND(Sheet1!BQ20&lt;=11.5,Sheet1!BQ19&gt;Sheet1!BQ20),(MIN(Lookup!$C$119,VLOOKUP(Sheet1!BQ19,Lookup!$B$4:$J$236,2))-VLOOKUP(Sheet1!BQ20,Lookup!$B$4:$J$236,2))/1000000,0))</f>
        <v>0</v>
      </c>
      <c r="BN18" s="409">
        <f ca="1">IF(B18=TODAY(),0,IF(AND(Sheet1!BR20&lt;=11.5,Sheet1!BR19&gt;Sheet1!BR20),(MIN(Lookup!$D$119,VLOOKUP(Sheet1!BR19,Lookup!$B$4:$J$236,3))-VLOOKUP(Sheet1!BR20,Lookup!$B$4:$J$236,3))/1000000,0))</f>
        <v>0</v>
      </c>
      <c r="BP18" s="105">
        <f ca="1">SUM(BM18:BN18,W18,Sheet1!DX20)</f>
        <v>0</v>
      </c>
    </row>
    <row r="19" spans="1:68" s="100" customFormat="1">
      <c r="A19" s="730" t="s">
        <v>3</v>
      </c>
      <c r="B19" s="102">
        <v>40916</v>
      </c>
      <c r="C19" s="103">
        <v>0</v>
      </c>
      <c r="E19" s="30"/>
      <c r="F19" s="30">
        <f ca="1">IF(B19=TODAY(),0,-(VLOOKUP(Sheet1!CD21,Lookup!$I$4:$J$216,2)-VLOOKUP(Sheet1!CD20,Lookup!$I$4:$J$216,2))/1000000)</f>
        <v>0</v>
      </c>
      <c r="G19" s="105">
        <f ca="1">IF(B19=TODAY(),0,-$G$6*(Sheet1!CF21-Sheet1!CF20)*7.48/1000000)</f>
        <v>0.3177080084204747</v>
      </c>
      <c r="H19" s="105">
        <f ca="1">IF(B19=TODAY(),0,-$H$6*(Sheet1!CE21-Sheet1!CE20)*7.48/1000000)</f>
        <v>-3.0078864702530014E-2</v>
      </c>
      <c r="I19" s="105">
        <f ca="1">IF(B19=TODAY(),0,-$I$6*(Sheet1!CG21-Sheet1!CG20)*7.48/1000000)</f>
        <v>7.5024549600000018E-2</v>
      </c>
      <c r="J19" s="106" t="s">
        <v>193</v>
      </c>
      <c r="K19" s="105">
        <f ca="1">IF(B19=TODAY(),0,-$K$6*(Sheet1!CH21-Sheet1!CH20)*7.48/1000000)</f>
        <v>9.3286485242418088E-2</v>
      </c>
      <c r="L19" s="106" t="s">
        <v>193</v>
      </c>
      <c r="M19" s="105">
        <f ca="1">IF(B19=TODAY(),0,-$M$6*(Sheet1!CI21-Sheet1!CI20)*7.48/1000000)</f>
        <v>0.25188111799237844</v>
      </c>
      <c r="N19" s="105">
        <f ca="1">IF(B19=TODAY(),0,-$N$6*(Sheet1!CJ21-Sheet1!CJ20)*7.48/1000000)</f>
        <v>-0.12410469078924848</v>
      </c>
      <c r="O19" s="105">
        <f t="shared" ca="1" si="5"/>
        <v>0.58371660576349282</v>
      </c>
      <c r="P19" s="105">
        <f ca="1">O19+Calculation!EI19</f>
        <v>-0.49728339423650714</v>
      </c>
      <c r="Q19" s="100" t="str">
        <f>IF(Sheet1!BQ21&gt;21.75,"spill elevation","-")</f>
        <v>-</v>
      </c>
      <c r="R19" s="100" t="str">
        <f>IF(Sheet1!BR21&gt;21.75,"spill elevation","-")</f>
        <v>-</v>
      </c>
      <c r="S19" s="100" t="str">
        <f>IF(Sheet1!BS21&gt;21.75,"spill elevation","-")</f>
        <v>-</v>
      </c>
      <c r="T19" s="104">
        <f>IF(Sheet1!DU21=1,Sheet1!AA21-(SUM(AT19:BA19)+BE19),Sheet1!AA21-SUM(AT19:BA19))</f>
        <v>26.82760000000291</v>
      </c>
      <c r="U19" s="104">
        <f>Sheet1!BY21</f>
        <v>20.3</v>
      </c>
      <c r="V19" s="104">
        <f t="shared" si="6"/>
        <v>6.5276000000029093</v>
      </c>
      <c r="W19" s="104">
        <f t="shared" si="7"/>
        <v>0</v>
      </c>
      <c r="X19" s="100">
        <f>IF((Sheet1!FB21-Sheet1!FB20)&lt;0,(Sheet1!FB21+100000-Sheet1!FB20)/1000,(Sheet1!FB21-Sheet1!FB20)/1000)</f>
        <v>1.784</v>
      </c>
      <c r="Y19" s="105">
        <f ca="1">Calculation!DZ20+Calculation!EI19+'Calculations II'!O19-'Calculations II'!W19</f>
        <v>52.482716605763493</v>
      </c>
      <c r="Z19" s="105">
        <f ca="1">Y19-Sheet1!CT22</f>
        <v>37.272716605763492</v>
      </c>
      <c r="AA19" s="105">
        <f ca="1">Y19+Calculation!CZ20+Calculation!AI20</f>
        <v>61.029693729946501</v>
      </c>
      <c r="AC19" s="105">
        <f>Sheet1!AA21+Sheet1!AB21+BC19</f>
        <v>52.740000000002908</v>
      </c>
      <c r="AD19" s="105">
        <f>Sheet1!AA21+Sheet1!BN21+'Calculations II'!BC19-Calculation!AI19-Calculation!CZ19</f>
        <v>36.260000000002911</v>
      </c>
      <c r="AE19" s="105">
        <f>Sheet1!AA21+Sheet1!AB21+'Calculations II'!BC19-Calculation!AI19-Calculation!CZ19</f>
        <v>44.500000000002906</v>
      </c>
      <c r="AF19" s="105">
        <f ca="1">Sheet1!AA21+Sheet1!BN21+P19+'Calculations II'!BC19+Calculation!AI19+Calculation!CZ19</f>
        <v>52.242716605766411</v>
      </c>
      <c r="AG19" s="105">
        <f ca="1">IF(B19=TODAY(),0,Sheet1!AA21+Sheet1!BN21+'Calculations II'!BC19+'Calculations II'!P19-Sheet1!CT21-BP19)</f>
        <v>28.85271660576641</v>
      </c>
      <c r="AH19" s="105">
        <f ca="1">IF(B19=TODAY(),0,Sheet1!AA21+Sheet1!BN21+'Calculations II'!BC19+'Calculations II'!P19-BP19)</f>
        <v>44.002716605766409</v>
      </c>
      <c r="AI19" s="105">
        <f ca="1">IF(B19=TODAY(),0,BC19+Sheet1!AA21+Calculation!EI19+O19+W19+Sheet1!BN21+Calculation!AI19+Calculation!CZ19-BP19)</f>
        <v>52.242716605766404</v>
      </c>
      <c r="AJ19" s="105"/>
      <c r="AM19" s="101">
        <f t="shared" si="8"/>
        <v>40916</v>
      </c>
      <c r="AN19" s="105"/>
      <c r="AO19" s="105"/>
      <c r="AR19" s="105"/>
      <c r="AT19" s="100">
        <f>Sheet1!AR21*GPMtoMGD</f>
        <v>0</v>
      </c>
      <c r="AU19" s="100">
        <f>Sheet1!AS21*GPMtoMGD</f>
        <v>1.6416E-2</v>
      </c>
      <c r="AV19" s="100">
        <f>Sheet1!AT21*GPMtoMGD</f>
        <v>0</v>
      </c>
      <c r="AW19" s="100">
        <f>Sheet1!AV21*GPMtoMGD</f>
        <v>0.62496000000000007</v>
      </c>
      <c r="AX19" s="100">
        <f>Sheet1!AW21*GPMtoMGD</f>
        <v>0.8310240000000001</v>
      </c>
      <c r="AY19" s="100">
        <f>Sheet1!AX21*GPMtoMGD</f>
        <v>0</v>
      </c>
      <c r="AZ19" s="100">
        <f>Sheet1!AY21*GPMtoMGD</f>
        <v>0</v>
      </c>
      <c r="BA19" s="100">
        <f>Sheet1!AZ21*GPMtoMGD</f>
        <v>0</v>
      </c>
      <c r="BB19" s="100">
        <f>Sheet1!BP21*GPMtoMGD</f>
        <v>0</v>
      </c>
      <c r="BC19" s="100">
        <f>Sheet1!CS21*GPMtoMGD</f>
        <v>0</v>
      </c>
      <c r="BD19" s="100">
        <f>Sheet1!BO21*GPMtoMGD</f>
        <v>1.4780160000000002</v>
      </c>
      <c r="BE19" s="100">
        <f>Sheet1!BZ21*GPMtoMGD</f>
        <v>0.63316800000000006</v>
      </c>
      <c r="BF19" s="100">
        <f>Sheet1!CN21*GPMtoMGD</f>
        <v>0.43617600000000001</v>
      </c>
      <c r="BG19" s="100">
        <f>Sheet1!CO21*GPMtoMGD</f>
        <v>0.58032000000000006</v>
      </c>
      <c r="BH19" s="100">
        <f>Sheet1!CP21*GPMtoMGD</f>
        <v>0.66744000000000003</v>
      </c>
      <c r="BI19" s="100">
        <f t="shared" si="9"/>
        <v>1.4780160000000002</v>
      </c>
      <c r="BK19" s="105">
        <f>SUM(AT19:BA19,BE19,Sheet1!BY21,'Calculations II'!BC19,Calculation!AG19)</f>
        <v>38.605568000000005</v>
      </c>
      <c r="BM19" s="409">
        <f ca="1">IF(B19=TODAY(),0,IF(AND(Sheet1!BQ21&lt;=11.5,Sheet1!BQ20&gt;Sheet1!BQ21),(MIN(Lookup!$C$119,VLOOKUP(Sheet1!BQ20,Lookup!$B$4:$J$236,2))-VLOOKUP(Sheet1!BQ21,Lookup!$B$4:$J$236,2))/1000000,0))</f>
        <v>0</v>
      </c>
      <c r="BN19" s="409">
        <f ca="1">IF(B19=TODAY(),0,IF(AND(Sheet1!BR21&lt;=11.5,Sheet1!BR20&gt;Sheet1!BR21),(MIN(Lookup!$D$119,VLOOKUP(Sheet1!BR20,Lookup!$B$4:$J$236,3))-VLOOKUP(Sheet1!BR21,Lookup!$B$4:$J$236,3))/1000000,0))</f>
        <v>0</v>
      </c>
      <c r="BP19" s="105">
        <f ca="1">SUM(BM19:BN19,W19,Sheet1!DX21)</f>
        <v>0</v>
      </c>
    </row>
    <row r="20" spans="1:68" s="100" customFormat="1">
      <c r="A20" s="730" t="s">
        <v>4</v>
      </c>
      <c r="B20" s="102">
        <v>40917</v>
      </c>
      <c r="C20" s="103">
        <v>0</v>
      </c>
      <c r="E20" s="30"/>
      <c r="F20" s="30">
        <f ca="1">IF(B20=TODAY(),0,-(VLOOKUP(Sheet1!CD22,Lookup!$I$4:$J$216,2)-VLOOKUP(Sheet1!CD21,Lookup!$I$4:$J$216,2))/1000000)</f>
        <v>0</v>
      </c>
      <c r="G20" s="105">
        <f ca="1">IF(B20=TODAY(),0,-$G$6*(Sheet1!CF22-Sheet1!CF21)*7.48/1000000)</f>
        <v>0</v>
      </c>
      <c r="H20" s="105">
        <f ca="1">IF(B20=TODAY(),0,-$H$6*(Sheet1!CE22-Sheet1!CE21)*7.48/1000000)</f>
        <v>0</v>
      </c>
      <c r="I20" s="105">
        <f ca="1">IF(B20=TODAY(),0,-$I$6*(Sheet1!CG22-Sheet1!CG21)*7.48/1000000)</f>
        <v>0</v>
      </c>
      <c r="J20" s="106" t="s">
        <v>193</v>
      </c>
      <c r="K20" s="105">
        <f ca="1">IF(B20=TODAY(),0,-$K$6*(Sheet1!CH22-Sheet1!CH21)*7.48/1000000)</f>
        <v>0</v>
      </c>
      <c r="L20" s="106" t="s">
        <v>193</v>
      </c>
      <c r="M20" s="105">
        <f ca="1">IF(B20=TODAY(),0,-$M$6*(Sheet1!CI22-Sheet1!CI21)*7.48/1000000)</f>
        <v>0</v>
      </c>
      <c r="N20" s="105">
        <f ca="1">IF(B20=TODAY(),0,-$N$6*(Sheet1!CJ22-Sheet1!CJ21)*7.48/1000000)</f>
        <v>0</v>
      </c>
      <c r="O20" s="105">
        <f t="shared" ca="1" si="5"/>
        <v>0</v>
      </c>
      <c r="P20" s="105">
        <f ca="1">O20+Calculation!EI20</f>
        <v>0</v>
      </c>
      <c r="Q20" s="100" t="str">
        <f>IF(Sheet1!BQ22&gt;21.75,"spill elevation","-")</f>
        <v>-</v>
      </c>
      <c r="R20" s="100" t="str">
        <f>IF(Sheet1!BR22&gt;21.75,"spill elevation","-")</f>
        <v>-</v>
      </c>
      <c r="S20" s="100" t="str">
        <f>IF(Sheet1!BS22&gt;21.75,"spill elevation","-")</f>
        <v>-</v>
      </c>
      <c r="T20" s="104">
        <f>IF(Sheet1!DU22=1,Sheet1!AA22-(SUM(AT20:BA20)+BE20),Sheet1!AA22-SUM(AT20:BA20))</f>
        <v>27.244624000000002</v>
      </c>
      <c r="U20" s="104">
        <f>Sheet1!BY22</f>
        <v>21.6</v>
      </c>
      <c r="V20" s="104">
        <f t="shared" si="6"/>
        <v>5.6446240000000003</v>
      </c>
      <c r="W20" s="104">
        <f t="shared" si="7"/>
        <v>0</v>
      </c>
      <c r="X20" s="100">
        <f>IF((Sheet1!FB22-Sheet1!FB21)&lt;0,(Sheet1!FB22+100000-Sheet1!FB21)/1000,(Sheet1!FB22-Sheet1!FB21)/1000)</f>
        <v>0.874</v>
      </c>
      <c r="Y20" s="105">
        <f ca="1">Calculation!DZ21+Calculation!EI20+'Calculations II'!O20-'Calculations II'!W20</f>
        <v>53.069999999999709</v>
      </c>
      <c r="Z20" s="105">
        <f ca="1">Y20-Sheet1!CT23</f>
        <v>37.269999999999712</v>
      </c>
      <c r="AA20" s="105">
        <f ca="1">Y20+Calculation!CZ21+Calculation!AI21</f>
        <v>61.620440097799118</v>
      </c>
      <c r="AC20" s="105">
        <f>Sheet1!AA22+Sheet1!AB22+BC20</f>
        <v>52.980000000000004</v>
      </c>
      <c r="AD20" s="105">
        <f>Sheet1!AA22+Sheet1!BN22+'Calculations II'!BC20-Calculation!AI20-Calculation!CZ20</f>
        <v>35.873022875816993</v>
      </c>
      <c r="AE20" s="105">
        <f>Sheet1!AA22+Sheet1!AB22+'Calculations II'!BC20-Calculation!AI20-Calculation!CZ20</f>
        <v>44.433022875816995</v>
      </c>
      <c r="AF20" s="105">
        <f ca="1">Sheet1!AA22+Sheet1!BN22+P20+'Calculations II'!BC20+Calculation!AI20+Calculation!CZ20</f>
        <v>52.966977124183011</v>
      </c>
      <c r="AG20" s="105">
        <f ca="1">IF(B20=TODAY(),0,Sheet1!AA22+Sheet1!BN22+'Calculations II'!BC20+'Calculations II'!P20-Sheet1!CT22-BP20)</f>
        <v>29.21</v>
      </c>
      <c r="AH20" s="105">
        <f ca="1">IF(B20=TODAY(),0,Sheet1!AA22+Sheet1!BN22+'Calculations II'!BC20+'Calculations II'!P20-BP20)</f>
        <v>44.42</v>
      </c>
      <c r="AI20" s="105">
        <f ca="1">IF(B20=TODAY(),0,BC20+Sheet1!AA22+Calculation!EI20+O20+W20+Sheet1!BN22+Calculation!AI20+Calculation!CZ20-BP20)</f>
        <v>52.966977124183011</v>
      </c>
      <c r="AJ20" s="105"/>
      <c r="AM20" s="101">
        <f t="shared" si="8"/>
        <v>40917</v>
      </c>
      <c r="AN20" s="105"/>
      <c r="AO20" s="105"/>
      <c r="AR20" s="105"/>
      <c r="AT20" s="100">
        <f>Sheet1!AR22*GPMtoMGD</f>
        <v>0</v>
      </c>
      <c r="AU20" s="100">
        <f>Sheet1!AS22*GPMtoMGD</f>
        <v>1.5984000000000002E-2</v>
      </c>
      <c r="AV20" s="100">
        <f>Sheet1!AT22*GPMtoMGD</f>
        <v>0</v>
      </c>
      <c r="AW20" s="100">
        <f>Sheet1!AV22*GPMtoMGD</f>
        <v>0.56073600000000001</v>
      </c>
      <c r="AX20" s="100">
        <f>Sheet1!AW22*GPMtoMGD</f>
        <v>0.65865600000000002</v>
      </c>
      <c r="AY20" s="100">
        <f>Sheet1!AX22*GPMtoMGD</f>
        <v>0</v>
      </c>
      <c r="AZ20" s="100">
        <f>Sheet1!AY22*GPMtoMGD</f>
        <v>0</v>
      </c>
      <c r="BA20" s="100">
        <f>Sheet1!AZ22*GPMtoMGD</f>
        <v>0</v>
      </c>
      <c r="BB20" s="100">
        <f>Sheet1!BP22*GPMtoMGD</f>
        <v>0</v>
      </c>
      <c r="BC20" s="100">
        <f>Sheet1!CS22*GPMtoMGD</f>
        <v>0</v>
      </c>
      <c r="BD20" s="100">
        <f>Sheet1!BO22*GPMtoMGD</f>
        <v>2.309904</v>
      </c>
      <c r="BE20" s="100">
        <f>Sheet1!BZ22*GPMtoMGD</f>
        <v>0.60508800000000007</v>
      </c>
      <c r="BF20" s="100">
        <f>Sheet1!CN22*GPMtoMGD</f>
        <v>0.20520000000000002</v>
      </c>
      <c r="BG20" s="100">
        <f>Sheet1!CO22*GPMtoMGD</f>
        <v>0.53265600000000002</v>
      </c>
      <c r="BH20" s="100">
        <f>Sheet1!CP22*GPMtoMGD</f>
        <v>0.70819200000000004</v>
      </c>
      <c r="BI20" s="100">
        <f t="shared" si="9"/>
        <v>2.309904</v>
      </c>
      <c r="BK20" s="105">
        <f>SUM(AT20:BA20,BE20,Sheet1!BY22,'Calculations II'!BC20,Calculation!AG20)</f>
        <v>39.393486875816997</v>
      </c>
      <c r="BM20" s="409">
        <f ca="1">IF(B20=TODAY(),0,IF(AND(Sheet1!BQ22&lt;=11.5,Sheet1!BQ21&gt;Sheet1!BQ22),(MIN(Lookup!$C$119,VLOOKUP(Sheet1!BQ21,Lookup!$B$4:$J$236,2))-VLOOKUP(Sheet1!BQ22,Lookup!$B$4:$J$236,2))/1000000,0))</f>
        <v>0</v>
      </c>
      <c r="BN20" s="409">
        <f ca="1">IF(B20=TODAY(),0,IF(AND(Sheet1!BR22&lt;=11.5,Sheet1!BR21&gt;Sheet1!BR22),(MIN(Lookup!$D$119,VLOOKUP(Sheet1!BR21,Lookup!$B$4:$J$236,3))-VLOOKUP(Sheet1!BR22,Lookup!$B$4:$J$236,3))/1000000,0))</f>
        <v>0</v>
      </c>
      <c r="BP20" s="105">
        <f ca="1">SUM(BM20:BN20,W20,Sheet1!DX22)</f>
        <v>0</v>
      </c>
    </row>
    <row r="21" spans="1:68" s="100" customFormat="1">
      <c r="A21" s="730" t="s">
        <v>5</v>
      </c>
      <c r="B21" s="102">
        <v>40918</v>
      </c>
      <c r="C21" s="103">
        <v>0</v>
      </c>
      <c r="E21" s="30"/>
      <c r="F21" s="30">
        <f ca="1">IF(B21=TODAY(),0,-(VLOOKUP(Sheet1!CD23,Lookup!$I$4:$J$216,2)-VLOOKUP(Sheet1!CD22,Lookup!$I$4:$J$216,2))/1000000)</f>
        <v>0.20727387709559872</v>
      </c>
      <c r="G21" s="105">
        <f ca="1">IF(B21=TODAY(),0,-$G$6*(Sheet1!CF23-Sheet1!CF22)*7.48/1000000)</f>
        <v>-0.47656201263071196</v>
      </c>
      <c r="H21" s="105">
        <f ca="1">IF(B21=TODAY(),0,-$H$6*(Sheet1!CE23-Sheet1!CE22)*7.48/1000000)</f>
        <v>-0.10527602645885584</v>
      </c>
      <c r="I21" s="105">
        <f ca="1">IF(B21=TODAY(),0,-$I$6*(Sheet1!CG23-Sheet1!CG22)*7.48/1000000)</f>
        <v>-7.6372295999999978E-2</v>
      </c>
      <c r="J21" s="106" t="s">
        <v>193</v>
      </c>
      <c r="K21" s="105">
        <f ca="1">IF(B21=TODAY(),0,-$K$6*(Sheet1!CH23-Sheet1!CH22)*7.48/1000000)</f>
        <v>-9.9949805616876636E-2</v>
      </c>
      <c r="L21" s="106" t="s">
        <v>193</v>
      </c>
      <c r="M21" s="105">
        <f ca="1">IF(B21=TODAY(),0,-$M$6*(Sheet1!CI23-Sheet1!CI22)*7.48/1000000)</f>
        <v>-0.37782167698856756</v>
      </c>
      <c r="N21" s="105">
        <f ca="1">IF(B21=TODAY(),0,-$N$6*(Sheet1!CJ23-Sheet1!CJ22)*7.48/1000000)</f>
        <v>6.2052345394623676E-2</v>
      </c>
      <c r="O21" s="105">
        <f t="shared" ca="1" si="5"/>
        <v>-0.86665559520478941</v>
      </c>
      <c r="P21" s="105">
        <f ca="1">O21+Calculation!EI21</f>
        <v>-0.86665559520478941</v>
      </c>
      <c r="Q21" s="100" t="str">
        <f>IF(Sheet1!BQ23&gt;21.75,"spill elevation","-")</f>
        <v>-</v>
      </c>
      <c r="R21" s="100" t="str">
        <f>IF(Sheet1!BR23&gt;21.75,"spill elevation","-")</f>
        <v>-</v>
      </c>
      <c r="S21" s="100" t="str">
        <f>IF(Sheet1!BS23&gt;21.75,"spill elevation","-")</f>
        <v>-</v>
      </c>
      <c r="T21" s="104">
        <f>IF(Sheet1!DU23=1,Sheet1!AA23-(SUM(AT21:BA21)+BE21),Sheet1!AA23-SUM(AT21:BA21))</f>
        <v>27.879216</v>
      </c>
      <c r="U21" s="104">
        <f>Sheet1!BY23</f>
        <v>20.8</v>
      </c>
      <c r="V21" s="104">
        <f t="shared" si="6"/>
        <v>7.0792159999999988</v>
      </c>
      <c r="W21" s="104">
        <f t="shared" si="7"/>
        <v>0</v>
      </c>
      <c r="X21" s="100">
        <f>IF((Sheet1!FB23-Sheet1!FB22)&lt;0,(Sheet1!FB23+100000-Sheet1!FB22)/1000,(Sheet1!FB23-Sheet1!FB22)/1000)</f>
        <v>1.236</v>
      </c>
      <c r="Y21" s="105">
        <f ca="1">Calculation!DZ22+Calculation!EI21+'Calculations II'!O21-'Calculations II'!W21</f>
        <v>47.13334440479521</v>
      </c>
      <c r="Z21" s="105">
        <f ca="1">Y21-Sheet1!CT24</f>
        <v>30.95334440479521</v>
      </c>
      <c r="AA21" s="105">
        <f ca="1">Y21+Calculation!CZ22+Calculation!AI22</f>
        <v>50.785868142925608</v>
      </c>
      <c r="AC21" s="105">
        <f>Sheet1!AA23+Sheet1!AB23+BC21</f>
        <v>53.069999999999709</v>
      </c>
      <c r="AD21" s="105">
        <f>Sheet1!AA23+Sheet1!BN23+'Calculations II'!BC21-Calculation!AI21-Calculation!CZ21</f>
        <v>35.94955990220059</v>
      </c>
      <c r="AE21" s="105">
        <f>Sheet1!AA23+Sheet1!AB23+'Calculations II'!BC21-Calculation!AI21-Calculation!CZ21</f>
        <v>44.519559902200299</v>
      </c>
      <c r="AF21" s="105">
        <f ca="1">Sheet1!AA23+Sheet1!BN23+P21+'Calculations II'!BC21+Calculation!AI21+Calculation!CZ21</f>
        <v>52.183784502594619</v>
      </c>
      <c r="AG21" s="105">
        <f ca="1">IF(B21=TODAY(),0,Sheet1!AA23+Sheet1!BN23+'Calculations II'!BC21+'Calculations II'!P21-Sheet1!CT23-BP21)</f>
        <v>27.833344404795209</v>
      </c>
      <c r="AH21" s="105">
        <f ca="1">IF(B21=TODAY(),0,Sheet1!AA23+Sheet1!BN23+'Calculations II'!BC21+'Calculations II'!P21-BP21)</f>
        <v>43.63334440479521</v>
      </c>
      <c r="AI21" s="105">
        <f ca="1">IF(B21=TODAY(),0,BC21+Sheet1!AA23+Calculation!EI21+O21+W21+Sheet1!BN23+Calculation!AI21+Calculation!CZ21-BP21)</f>
        <v>52.183784502594619</v>
      </c>
      <c r="AJ21" s="105"/>
      <c r="AM21" s="101">
        <f t="shared" si="8"/>
        <v>40918</v>
      </c>
      <c r="AN21" s="105"/>
      <c r="AO21" s="105"/>
      <c r="AR21" s="105"/>
      <c r="AT21" s="100">
        <f>Sheet1!AR23*GPMtoMGD</f>
        <v>0</v>
      </c>
      <c r="AU21" s="100">
        <f>Sheet1!AS23*GPMtoMGD</f>
        <v>3.1104000000000003E-2</v>
      </c>
      <c r="AV21" s="100">
        <f>Sheet1!AT23*GPMtoMGD</f>
        <v>0</v>
      </c>
      <c r="AW21" s="100">
        <f>Sheet1!AV23*GPMtoMGD</f>
        <v>0.29908800000000002</v>
      </c>
      <c r="AX21" s="100">
        <f>Sheet1!AW23*GPMtoMGD</f>
        <v>0.29059200000000002</v>
      </c>
      <c r="AY21" s="100">
        <f>Sheet1!AX23*GPMtoMGD</f>
        <v>0</v>
      </c>
      <c r="AZ21" s="100">
        <f>Sheet1!AY23*GPMtoMGD</f>
        <v>0</v>
      </c>
      <c r="BA21" s="100">
        <f>Sheet1!AZ23*GPMtoMGD</f>
        <v>0</v>
      </c>
      <c r="BB21" s="100">
        <f>Sheet1!BP23*GPMtoMGD</f>
        <v>9.2160000000000006E-2</v>
      </c>
      <c r="BC21" s="100">
        <f>Sheet1!CS23*GPMtoMGD</f>
        <v>0</v>
      </c>
      <c r="BD21" s="100">
        <f>Sheet1!BO23*GPMtoMGD</f>
        <v>1.2270240000000001</v>
      </c>
      <c r="BE21" s="100">
        <f>Sheet1!BZ23*GPMtoMGD</f>
        <v>0.60552000000000006</v>
      </c>
      <c r="BF21" s="100">
        <f>Sheet1!CN23*GPMtoMGD</f>
        <v>0.22939200000000004</v>
      </c>
      <c r="BG21" s="100">
        <f>Sheet1!CO23*GPMtoMGD</f>
        <v>0.50112000000000001</v>
      </c>
      <c r="BH21" s="100">
        <f>Sheet1!CP23*GPMtoMGD</f>
        <v>0.70948800000000001</v>
      </c>
      <c r="BI21" s="100">
        <f t="shared" si="9"/>
        <v>1.3191840000000001</v>
      </c>
      <c r="BK21" s="105">
        <f>SUM(AT21:BA21,BE21,Sheet1!BY23,'Calculations II'!BC21,Calculation!AG21)</f>
        <v>38.045863902200296</v>
      </c>
      <c r="BM21" s="409">
        <f ca="1">IF(B21=TODAY(),0,IF(AND(Sheet1!BQ23&lt;=11.5,Sheet1!BQ22&gt;Sheet1!BQ23),(MIN(Lookup!$C$119,VLOOKUP(Sheet1!BQ22,Lookup!$B$4:$J$236,2))-VLOOKUP(Sheet1!BQ23,Lookup!$B$4:$J$236,2))/1000000,0))</f>
        <v>0</v>
      </c>
      <c r="BN21" s="409">
        <f ca="1">IF(B21=TODAY(),0,IF(AND(Sheet1!BR23&lt;=11.5,Sheet1!BR22&gt;Sheet1!BR23),(MIN(Lookup!$D$119,VLOOKUP(Sheet1!BR22,Lookup!$B$4:$J$236,3))-VLOOKUP(Sheet1!BR23,Lookup!$B$4:$J$236,3))/1000000,0))</f>
        <v>0</v>
      </c>
      <c r="BP21" s="105">
        <f ca="1">SUM(BM21:BN21,W21,Sheet1!DX23)</f>
        <v>0</v>
      </c>
    </row>
    <row r="22" spans="1:68" s="100" customFormat="1">
      <c r="A22" s="730" t="s">
        <v>6</v>
      </c>
      <c r="B22" s="102">
        <v>40919</v>
      </c>
      <c r="C22" s="103">
        <v>0</v>
      </c>
      <c r="E22" s="30"/>
      <c r="F22" s="30">
        <f ca="1">IF(B22=TODAY(),0,-(VLOOKUP(Sheet1!CD24,Lookup!$I$4:$J$216,2)-VLOOKUP(Sheet1!CD23,Lookup!$I$4:$J$216,2))/1000000)</f>
        <v>-0.41454775419119744</v>
      </c>
      <c r="G22" s="105">
        <f ca="1">IF(B22=TODAY(),0,-$G$6*(Sheet1!CF24-Sheet1!CF23)*7.48/1000000)</f>
        <v>0.19856750526279648</v>
      </c>
      <c r="H22" s="105">
        <f ca="1">IF(B22=TODAY(),0,-$H$6*(Sheet1!CE24-Sheet1!CE23)*7.48/1000000)</f>
        <v>0.42110410583542179</v>
      </c>
      <c r="I22" s="105">
        <f ca="1">IF(B22=TODAY(),0,-$I$6*(Sheet1!CG24-Sheet1!CG23)*7.48/1000000)</f>
        <v>6.2894831999999942E-2</v>
      </c>
      <c r="J22" s="106" t="s">
        <v>193</v>
      </c>
      <c r="K22" s="105">
        <f ca="1">IF(B22=TODAY(),0,-$K$6*(Sheet1!CH24-Sheet1!CH23)*7.48/1000000)</f>
        <v>8.6623164867959804E-2</v>
      </c>
      <c r="L22" s="106" t="s">
        <v>193</v>
      </c>
      <c r="M22" s="105">
        <f ca="1">IF(B22=TODAY(),0,-$M$6*(Sheet1!CI24-Sheet1!CI23)*7.48/1000000)</f>
        <v>0.32384715170448636</v>
      </c>
      <c r="N22" s="105">
        <f ca="1">IF(B22=TODAY(),0,-$N$6*(Sheet1!CJ24-Sheet1!CJ23)*7.48/1000000)</f>
        <v>0</v>
      </c>
      <c r="O22" s="105">
        <f t="shared" ca="1" si="5"/>
        <v>0.678489005479467</v>
      </c>
      <c r="P22" s="105">
        <f ca="1">O22+Calculation!EI22</f>
        <v>-0.40251099452053296</v>
      </c>
      <c r="Q22" s="100" t="str">
        <f>IF(Sheet1!BQ24&gt;21.75,"spill elevation","-")</f>
        <v>-</v>
      </c>
      <c r="R22" s="100" t="str">
        <f>IF(Sheet1!BR24&gt;21.75,"spill elevation","-")</f>
        <v>-</v>
      </c>
      <c r="S22" s="100" t="str">
        <f>IF(Sheet1!BS24&gt;21.75,"spill elevation","-")</f>
        <v>-</v>
      </c>
      <c r="T22" s="104">
        <f>IF(Sheet1!DU24=1,Sheet1!AA24-(SUM(AT22:BA22)+BE22),Sheet1!AA24-SUM(AT22:BA22))</f>
        <v>27.339376000002911</v>
      </c>
      <c r="U22" s="104">
        <f>Sheet1!BY24</f>
        <v>21.9</v>
      </c>
      <c r="V22" s="104">
        <f t="shared" si="6"/>
        <v>5.4393760000029125</v>
      </c>
      <c r="W22" s="104">
        <f t="shared" si="7"/>
        <v>0</v>
      </c>
      <c r="X22" s="100">
        <f>IF((Sheet1!FB24-Sheet1!FB23)&lt;0,(Sheet1!FB24+100000-Sheet1!FB23)/1000,(Sheet1!FB24-Sheet1!FB23)/1000)</f>
        <v>1.4339999999999999</v>
      </c>
      <c r="Y22" s="105">
        <f ca="1">Calculation!DZ23+Calculation!EI22+'Calculations II'!O22-'Calculations II'!W22</f>
        <v>50.097489005470734</v>
      </c>
      <c r="Z22" s="105">
        <f ca="1">Y22-Sheet1!CT25</f>
        <v>33.157489005470737</v>
      </c>
      <c r="AA22" s="105">
        <f ca="1">Y22+Calculation!CZ23+Calculation!AI23</f>
        <v>56.226294839563714</v>
      </c>
      <c r="AC22" s="105">
        <f>Sheet1!AA24+Sheet1!AB24+BC22</f>
        <v>48</v>
      </c>
      <c r="AD22" s="105">
        <f>Sheet1!AA24+Sheet1!BN24+'Calculations II'!BC22-Calculation!AI22-Calculation!CZ22</f>
        <v>40.947476261872509</v>
      </c>
      <c r="AE22" s="105">
        <f>Sheet1!AA24+Sheet1!AB24+'Calculations II'!BC22-Calculation!AI22-Calculation!CZ22</f>
        <v>44.347476261869602</v>
      </c>
      <c r="AF22" s="105">
        <f ca="1">Sheet1!AA24+Sheet1!BN24+P22+'Calculations II'!BC22+Calculation!AI22+Calculation!CZ22</f>
        <v>47.850012743612766</v>
      </c>
      <c r="AG22" s="105">
        <f ca="1">IF(B22=TODAY(),0,Sheet1!AA24+Sheet1!BN24+'Calculations II'!BC22+'Calculations II'!P22-Sheet1!CT24-BP22)</f>
        <v>28.017489005482375</v>
      </c>
      <c r="AH22" s="105">
        <f ca="1">IF(B22=TODAY(),0,Sheet1!AA24+Sheet1!BN24+'Calculations II'!BC22+'Calculations II'!P22-BP22)</f>
        <v>44.197489005482375</v>
      </c>
      <c r="AI22" s="105">
        <f ca="1">IF(B22=TODAY(),0,BC22+Sheet1!AA24+Calculation!EI22+O22+W22+Sheet1!BN24+Calculation!AI22+Calculation!CZ22-BP22)</f>
        <v>47.85001274361278</v>
      </c>
      <c r="AJ22" s="105"/>
      <c r="AM22" s="101">
        <f t="shared" si="8"/>
        <v>40919</v>
      </c>
      <c r="AN22" s="105"/>
      <c r="AO22" s="105"/>
      <c r="AR22" s="105"/>
      <c r="AT22" s="100">
        <f>Sheet1!AR24*GPMtoMGD</f>
        <v>0</v>
      </c>
      <c r="AU22" s="100">
        <f>Sheet1!AS24*GPMtoMGD</f>
        <v>1.5408E-2</v>
      </c>
      <c r="AV22" s="100">
        <f>Sheet1!AT24*GPMtoMGD</f>
        <v>0</v>
      </c>
      <c r="AW22" s="100">
        <f>Sheet1!AV24*GPMtoMGD</f>
        <v>0.49464000000000002</v>
      </c>
      <c r="AX22" s="100">
        <f>Sheet1!AW24*GPMtoMGD</f>
        <v>0.45057599999999998</v>
      </c>
      <c r="AY22" s="100">
        <f>Sheet1!AX24*GPMtoMGD</f>
        <v>0</v>
      </c>
      <c r="AZ22" s="100">
        <f>Sheet1!AY24*GPMtoMGD</f>
        <v>0</v>
      </c>
      <c r="BA22" s="100">
        <f>Sheet1!AZ24*GPMtoMGD</f>
        <v>0</v>
      </c>
      <c r="BB22" s="100">
        <f>Sheet1!BP24*GPMtoMGD</f>
        <v>0</v>
      </c>
      <c r="BC22" s="100">
        <f>Sheet1!CS24*GPMtoMGD</f>
        <v>0</v>
      </c>
      <c r="BD22" s="100">
        <f>Sheet1!BO24*GPMtoMGD</f>
        <v>2.02176</v>
      </c>
      <c r="BE22" s="100">
        <f>Sheet1!BZ24*GPMtoMGD</f>
        <v>0.61444799999999999</v>
      </c>
      <c r="BF22" s="100">
        <f>Sheet1!CN24*GPMtoMGD</f>
        <v>0.23040000000000002</v>
      </c>
      <c r="BG22" s="100">
        <f>Sheet1!CO24*GPMtoMGD</f>
        <v>0.50889600000000002</v>
      </c>
      <c r="BH22" s="100">
        <f>Sheet1!CP24*GPMtoMGD</f>
        <v>0.70776000000000006</v>
      </c>
      <c r="BI22" s="100">
        <f t="shared" si="9"/>
        <v>2.02176</v>
      </c>
      <c r="BK22" s="105">
        <f>SUM(AT22:BA22,BE22,Sheet1!BY24,'Calculations II'!BC22,Calculation!AG22)</f>
        <v>39.522548261866689</v>
      </c>
      <c r="BM22" s="409">
        <f ca="1">IF(B22=TODAY(),0,IF(AND(Sheet1!BQ24&lt;=11.5,Sheet1!BQ23&gt;Sheet1!BQ24),(MIN(Lookup!$C$119,VLOOKUP(Sheet1!BQ23,Lookup!$B$4:$J$236,2))-VLOOKUP(Sheet1!BQ24,Lookup!$B$4:$J$236,2))/1000000,0))</f>
        <v>0</v>
      </c>
      <c r="BN22" s="409">
        <f ca="1">IF(B22=TODAY(),0,IF(AND(Sheet1!BR24&lt;=11.5,Sheet1!BR23&gt;Sheet1!BR24),(MIN(Lookup!$D$119,VLOOKUP(Sheet1!BR23,Lookup!$B$4:$J$236,3))-VLOOKUP(Sheet1!BR24,Lookup!$B$4:$J$236,3))/1000000,0))</f>
        <v>0</v>
      </c>
      <c r="BP22" s="105">
        <f ca="1">SUM(BM22:BN22,W22,Sheet1!DX24)</f>
        <v>0</v>
      </c>
    </row>
    <row r="23" spans="1:68" s="100" customFormat="1">
      <c r="A23" s="730" t="s">
        <v>7</v>
      </c>
      <c r="B23" s="102">
        <v>40920</v>
      </c>
      <c r="C23" s="103">
        <v>0</v>
      </c>
      <c r="E23" s="30"/>
      <c r="F23" s="30">
        <f ca="1">IF(B23=TODAY(),0,-(VLOOKUP(Sheet1!CD25,Lookup!$I$4:$J$216,2)-VLOOKUP(Sheet1!CD24,Lookup!$I$4:$J$216,2))/1000000)</f>
        <v>0.20727387709559872</v>
      </c>
      <c r="G23" s="105">
        <f ca="1">IF(B23=TODAY(),0,-$G$6*(Sheet1!CF25-Sheet1!CF24)*7.48/1000000)</f>
        <v>-0.15885400421023663</v>
      </c>
      <c r="H23" s="105">
        <f ca="1">IF(B23=TODAY(),0,-$H$6*(Sheet1!CE25-Sheet1!CE24)*7.48/1000000)</f>
        <v>-7.5197161756325293E-2</v>
      </c>
      <c r="I23" s="105">
        <f ca="1">IF(B23=TODAY(),0,-$I$6*(Sheet1!CG25-Sheet1!CG24)*7.48/1000000)</f>
        <v>-3.1447415999999971E-2</v>
      </c>
      <c r="J23" s="106" t="s">
        <v>193</v>
      </c>
      <c r="K23" s="105">
        <f ca="1">IF(B23=TODAY(),0,-$K$6*(Sheet1!CH25-Sheet1!CH24)*7.48/1000000)</f>
        <v>-3.9979922246750635E-2</v>
      </c>
      <c r="L23" s="106" t="s">
        <v>193</v>
      </c>
      <c r="M23" s="105">
        <f ca="1">IF(B23=TODAY(),0,-$M$6*(Sheet1!CI25-Sheet1!CI24)*7.48/1000000)</f>
        <v>-0.19790659270829714</v>
      </c>
      <c r="N23" s="105">
        <f ca="1">IF(B23=TODAY(),0,-$N$6*(Sheet1!CJ25-Sheet1!CJ24)*7.48/1000000)</f>
        <v>0</v>
      </c>
      <c r="O23" s="105">
        <f t="shared" ca="1" si="5"/>
        <v>-0.29611121982601096</v>
      </c>
      <c r="P23" s="105">
        <f ca="1">O23+Calculation!EI23</f>
        <v>-0.29611121982601096</v>
      </c>
      <c r="Q23" s="100" t="str">
        <f>IF(Sheet1!BQ25&gt;21.75,"spill elevation","-")</f>
        <v>-</v>
      </c>
      <c r="R23" s="100" t="str">
        <f>IF(Sheet1!BR25&gt;21.75,"spill elevation","-")</f>
        <v>-</v>
      </c>
      <c r="S23" s="100" t="str">
        <f>IF(Sheet1!BS25&gt;21.75,"spill elevation","-")</f>
        <v>-</v>
      </c>
      <c r="T23" s="104">
        <f>IF(Sheet1!DU25=1,Sheet1!AA25-(SUM(AT23:BA23)+BE23),Sheet1!AA25-SUM(AT23:BA23))</f>
        <v>27.644415999991267</v>
      </c>
      <c r="U23" s="104">
        <f>Sheet1!BY25</f>
        <v>22.7</v>
      </c>
      <c r="V23" s="104">
        <f t="shared" si="6"/>
        <v>4.9444159999912678</v>
      </c>
      <c r="W23" s="104">
        <f t="shared" si="7"/>
        <v>0</v>
      </c>
      <c r="X23" s="100">
        <f>IF((Sheet1!FB25-Sheet1!FB24)&lt;0,(Sheet1!FB25+100000-Sheet1!FB24)/1000,(Sheet1!FB25-Sheet1!FB24)/1000)</f>
        <v>1.3140000000000001</v>
      </c>
      <c r="Y23" s="105">
        <f ca="1">Calculation!DZ24+Calculation!EI23+'Calculations II'!O23-'Calculations II'!W23</f>
        <v>53.303888780179811</v>
      </c>
      <c r="Z23" s="105">
        <f ca="1">Y23-Sheet1!CT26</f>
        <v>35.77388878017981</v>
      </c>
      <c r="AA23" s="105">
        <f ca="1">Y23+Calculation!CZ24+Calculation!AI24</f>
        <v>61.94753698864988</v>
      </c>
      <c r="AC23" s="105">
        <f>Sheet1!AA25+Sheet1!AB25+BC23</f>
        <v>50.499999999991267</v>
      </c>
      <c r="AD23" s="105">
        <f>Sheet1!AA25+Sheet1!BN25+'Calculations II'!BC23-Calculation!AI23-Calculation!CZ23</f>
        <v>38.271194165898287</v>
      </c>
      <c r="AE23" s="105">
        <f>Sheet1!AA25+Sheet1!AB25+'Calculations II'!BC23-Calculation!AI23-Calculation!CZ23</f>
        <v>44.371194165898288</v>
      </c>
      <c r="AF23" s="105">
        <f ca="1">Sheet1!AA25+Sheet1!BN25+P23+'Calculations II'!BC23+Calculation!AI23+Calculation!CZ23</f>
        <v>50.232694614258236</v>
      </c>
      <c r="AG23" s="105">
        <f ca="1">IF(B23=TODAY(),0,Sheet1!AA25+Sheet1!BN25+'Calculations II'!BC23+'Calculations II'!P23-Sheet1!CT25-BP23)</f>
        <v>27.163888780165255</v>
      </c>
      <c r="AH23" s="105">
        <f ca="1">IF(B23=TODAY(),0,Sheet1!AA25+Sheet1!BN25+'Calculations II'!BC23+'Calculations II'!P23-BP23)</f>
        <v>44.103888780165256</v>
      </c>
      <c r="AI23" s="105">
        <f ca="1">IF(B23=TODAY(),0,BC23+Sheet1!AA25+Calculation!EI23+O23+W23+Sheet1!BN25+Calculation!AI23+Calculation!CZ23-BP23)</f>
        <v>50.232694614258243</v>
      </c>
      <c r="AJ23" s="105"/>
      <c r="AM23" s="101">
        <f t="shared" si="8"/>
        <v>40920</v>
      </c>
      <c r="AN23" s="105"/>
      <c r="AO23" s="105"/>
      <c r="AR23" s="105"/>
      <c r="AT23" s="100">
        <f>Sheet1!AR25*GPMtoMGD</f>
        <v>0</v>
      </c>
      <c r="AU23" s="100">
        <f>Sheet1!AS25*GPMtoMGD</f>
        <v>1.5552000000000002E-2</v>
      </c>
      <c r="AV23" s="100">
        <f>Sheet1!AT25*GPMtoMGD</f>
        <v>0</v>
      </c>
      <c r="AW23" s="100">
        <f>Sheet1!AV25*GPMtoMGD</f>
        <v>0.44640000000000002</v>
      </c>
      <c r="AX23" s="100">
        <f>Sheet1!AW25*GPMtoMGD</f>
        <v>0.49363200000000007</v>
      </c>
      <c r="AY23" s="100">
        <f>Sheet1!AX25*GPMtoMGD</f>
        <v>0</v>
      </c>
      <c r="AZ23" s="100">
        <f>Sheet1!AY25*GPMtoMGD</f>
        <v>0</v>
      </c>
      <c r="BA23" s="100">
        <f>Sheet1!AZ25*GPMtoMGD</f>
        <v>0</v>
      </c>
      <c r="BB23" s="100">
        <f>Sheet1!BP25*GPMtoMGD</f>
        <v>0</v>
      </c>
      <c r="BC23" s="100">
        <f>Sheet1!CS25*GPMtoMGD</f>
        <v>0</v>
      </c>
      <c r="BD23" s="100">
        <f>Sheet1!BO25*GPMtoMGD</f>
        <v>1.4446080000000001</v>
      </c>
      <c r="BE23" s="100">
        <f>Sheet1!BZ25*GPMtoMGD</f>
        <v>0.53366400000000003</v>
      </c>
      <c r="BF23" s="100">
        <f>Sheet1!CN25*GPMtoMGD</f>
        <v>0.20750399999999999</v>
      </c>
      <c r="BG23" s="100">
        <f>Sheet1!CO25*GPMtoMGD</f>
        <v>0.50688</v>
      </c>
      <c r="BH23" s="100">
        <f>Sheet1!CP25*GPMtoMGD</f>
        <v>0.70459200000000011</v>
      </c>
      <c r="BI23" s="100">
        <f t="shared" si="9"/>
        <v>1.4446080000000001</v>
      </c>
      <c r="BK23" s="105">
        <f>SUM(AT23:BA23,BE23,Sheet1!BY25,'Calculations II'!BC23,Calculation!AG23)</f>
        <v>39.960442165907018</v>
      </c>
      <c r="BM23" s="409">
        <f ca="1">IF(B23=TODAY(),0,IF(AND(Sheet1!BQ25&lt;=11.5,Sheet1!BQ24&gt;Sheet1!BQ25),(MIN(Lookup!$C$119,VLOOKUP(Sheet1!BQ24,Lookup!$B$4:$J$236,2))-VLOOKUP(Sheet1!BQ25,Lookup!$B$4:$J$236,2))/1000000,0))</f>
        <v>0</v>
      </c>
      <c r="BN23" s="409">
        <f ca="1">IF(B23=TODAY(),0,IF(AND(Sheet1!BR25&lt;=11.5,Sheet1!BR24&gt;Sheet1!BR25),(MIN(Lookup!$D$119,VLOOKUP(Sheet1!BR24,Lookup!$B$4:$J$236,3))-VLOOKUP(Sheet1!BR25,Lookup!$B$4:$J$236,3))/1000000,0))</f>
        <v>0</v>
      </c>
      <c r="BP23" s="105">
        <f ca="1">SUM(BM23:BN23,W23,Sheet1!DX25)</f>
        <v>0</v>
      </c>
    </row>
    <row r="24" spans="1:68" s="100" customFormat="1">
      <c r="A24" s="730" t="s">
        <v>8</v>
      </c>
      <c r="B24" s="102">
        <v>40921</v>
      </c>
      <c r="C24" s="103">
        <v>0</v>
      </c>
      <c r="E24" s="30"/>
      <c r="F24" s="30">
        <f ca="1">IF(B24=TODAY(),0,-(VLOOKUP(Sheet1!CD26,Lookup!$I$4:$J$216,2)-VLOOKUP(Sheet1!CD25,Lookup!$I$4:$J$216,2))/1000000)</f>
        <v>0.10363693854779936</v>
      </c>
      <c r="G24" s="105">
        <f ca="1">IF(B24=TODAY(),0,-$G$6*(Sheet1!CF26-Sheet1!CF25)*7.48/1000000)</f>
        <v>0.23828100631535562</v>
      </c>
      <c r="H24" s="105">
        <f ca="1">IF(B24=TODAY(),0,-$H$6*(Sheet1!CE26-Sheet1!CE25)*7.48/1000000)</f>
        <v>7.5197161756325293E-2</v>
      </c>
      <c r="I24" s="105">
        <f ca="1">IF(B24=TODAY(),0,-$I$6*(Sheet1!CG26-Sheet1!CG25)*7.48/1000000)</f>
        <v>3.1447415999999971E-2</v>
      </c>
      <c r="J24" s="106" t="s">
        <v>193</v>
      </c>
      <c r="K24" s="105">
        <f ca="1">IF(B24=TODAY(),0,-$K$6*(Sheet1!CH26-Sheet1!CH25)*7.48/1000000)</f>
        <v>3.3316601872292212E-2</v>
      </c>
      <c r="L24" s="106" t="s">
        <v>193</v>
      </c>
      <c r="M24" s="105">
        <f ca="1">IF(B24=TODAY(),0,-$M$6*(Sheet1!CI26-Sheet1!CI25)*7.48/1000000)</f>
        <v>0.17991508428027048</v>
      </c>
      <c r="N24" s="105">
        <f ca="1">IF(B24=TODAY(),0,-$N$6*(Sheet1!CJ26-Sheet1!CJ25)*7.48/1000000)</f>
        <v>-0.12410469078924735</v>
      </c>
      <c r="O24" s="105">
        <f t="shared" ca="1" si="5"/>
        <v>0.53768951798279552</v>
      </c>
      <c r="P24" s="105">
        <f ca="1">O24+Calculation!EI24</f>
        <v>3.2333895179827956</v>
      </c>
      <c r="Q24" s="100" t="str">
        <f>IF(Sheet1!BQ26&gt;21.75,"spill elevation","-")</f>
        <v>-</v>
      </c>
      <c r="R24" s="100" t="str">
        <f>IF(Sheet1!BR26&gt;21.75,"spill elevation","-")</f>
        <v>-</v>
      </c>
      <c r="S24" s="100" t="str">
        <f>IF(Sheet1!BS26&gt;21.75,"spill elevation","-")</f>
        <v>-</v>
      </c>
      <c r="T24" s="104">
        <f>IF(Sheet1!DU26=1,Sheet1!AA26-(SUM(AT24:BA24)+BE24),Sheet1!AA26-SUM(AT24:BA24))</f>
        <v>27.872496000002911</v>
      </c>
      <c r="U24" s="104">
        <f>Sheet1!BY26</f>
        <v>24.2</v>
      </c>
      <c r="V24" s="104">
        <f t="shared" si="6"/>
        <v>3.6724960000029121</v>
      </c>
      <c r="W24" s="104">
        <f t="shared" si="7"/>
        <v>0</v>
      </c>
      <c r="X24" s="100">
        <f>IF((Sheet1!FB26-Sheet1!FB25)&lt;0,(Sheet1!FB26+100000-Sheet1!FB25)/1000,(Sheet1!FB26-Sheet1!FB25)/1000)</f>
        <v>1.34</v>
      </c>
      <c r="Y24" s="105">
        <f ca="1">Calculation!DZ25+Calculation!EI24+'Calculations II'!O24-'Calculations II'!W24</f>
        <v>57.633389517977001</v>
      </c>
      <c r="Z24" s="105">
        <f ca="1">Y24-Sheet1!CT27</f>
        <v>40.643389517976999</v>
      </c>
      <c r="AA24" s="105">
        <f ca="1">Y24+Calculation!CZ25+Calculation!AI25</f>
        <v>66.226707401327729</v>
      </c>
      <c r="AC24" s="105">
        <f>Sheet1!AA26+Sheet1!AB26+BC24</f>
        <v>53.600000000005821</v>
      </c>
      <c r="AD24" s="105">
        <f>Sheet1!AA26+Sheet1!BN26+'Calculations II'!BC24-Calculation!AI24-Calculation!CZ24</f>
        <v>36.156351791532842</v>
      </c>
      <c r="AE24" s="105">
        <f>Sheet1!AA26+Sheet1!AB26+'Calculations II'!BC24-Calculation!AI24-Calculation!CZ24</f>
        <v>44.956351791535752</v>
      </c>
      <c r="AF24" s="105">
        <f ca="1">Sheet1!AA26+Sheet1!BN26+P24+'Calculations II'!BC24+Calculation!AI24+Calculation!CZ24</f>
        <v>56.677037726455772</v>
      </c>
      <c r="AG24" s="105">
        <f ca="1">IF(B24=TODAY(),0,Sheet1!AA26+Sheet1!BN26+'Calculations II'!BC24+'Calculations II'!P24-Sheet1!CT26-BP24)</f>
        <v>30.503389517985703</v>
      </c>
      <c r="AH24" s="105">
        <f ca="1">IF(B24=TODAY(),0,Sheet1!AA26+Sheet1!BN26+'Calculations II'!BC24+'Calculations II'!P24-BP24)</f>
        <v>48.033389517985704</v>
      </c>
      <c r="AI24" s="105">
        <f ca="1">IF(B24=TODAY(),0,BC24+Sheet1!AA26+Calculation!EI24+O24+W24+Sheet1!BN26+Calculation!AI24+Calculation!CZ24-BP24)</f>
        <v>56.677037726455772</v>
      </c>
      <c r="AJ24" s="105"/>
      <c r="AM24" s="101">
        <f t="shared" si="8"/>
        <v>40921</v>
      </c>
      <c r="AN24" s="105"/>
      <c r="AO24" s="105"/>
      <c r="AR24" s="105"/>
      <c r="AT24" s="100">
        <f>Sheet1!AR26*GPMtoMGD</f>
        <v>0</v>
      </c>
      <c r="AU24" s="100">
        <f>Sheet1!AS26*GPMtoMGD</f>
        <v>2.9808000000000001E-2</v>
      </c>
      <c r="AV24" s="100">
        <f>Sheet1!AT26*GPMtoMGD</f>
        <v>0</v>
      </c>
      <c r="AW24" s="100">
        <f>Sheet1!AV26*GPMtoMGD</f>
        <v>0.39268799999999998</v>
      </c>
      <c r="AX24" s="100">
        <f>Sheet1!AW26*GPMtoMGD</f>
        <v>0.50500800000000001</v>
      </c>
      <c r="AY24" s="100">
        <f>Sheet1!AX26*GPMtoMGD</f>
        <v>0</v>
      </c>
      <c r="AZ24" s="100">
        <f>Sheet1!AY26*GPMtoMGD</f>
        <v>0</v>
      </c>
      <c r="BA24" s="100">
        <f>Sheet1!AZ26*GPMtoMGD</f>
        <v>0</v>
      </c>
      <c r="BB24" s="100">
        <f>Sheet1!BP26*GPMtoMGD</f>
        <v>0</v>
      </c>
      <c r="BC24" s="100">
        <f>Sheet1!CS26*GPMtoMGD</f>
        <v>0</v>
      </c>
      <c r="BD24" s="100">
        <f>Sheet1!BO26*GPMtoMGD</f>
        <v>1.5730560000000002</v>
      </c>
      <c r="BE24" s="100">
        <f>Sheet1!BZ26*GPMtoMGD</f>
        <v>0.79113600000000006</v>
      </c>
      <c r="BF24" s="100">
        <f>Sheet1!CN26*GPMtoMGD</f>
        <v>0.22248000000000001</v>
      </c>
      <c r="BG24" s="100">
        <f>Sheet1!CO26*GPMtoMGD</f>
        <v>0.50356800000000002</v>
      </c>
      <c r="BH24" s="100">
        <f>Sheet1!CP26*GPMtoMGD</f>
        <v>0.73569600000000002</v>
      </c>
      <c r="BI24" s="100">
        <f t="shared" si="9"/>
        <v>1.5730560000000002</v>
      </c>
      <c r="BK24" s="105">
        <f>SUM(AT24:BA24,BE24,Sheet1!BY26,'Calculations II'!BC24,Calculation!AG24)</f>
        <v>42.074991791532838</v>
      </c>
      <c r="BM24" s="409">
        <f ca="1">IF(B24=TODAY(),0,IF(AND(Sheet1!BQ26&lt;=11.5,Sheet1!BQ25&gt;Sheet1!BQ26),(MIN(Lookup!$C$119,VLOOKUP(Sheet1!BQ25,Lookup!$B$4:$J$236,2))-VLOOKUP(Sheet1!BQ26,Lookup!$B$4:$J$236,2))/1000000,0))</f>
        <v>0</v>
      </c>
      <c r="BN24" s="409">
        <f ca="1">IF(B24=TODAY(),0,IF(AND(Sheet1!BR26&lt;=11.5,Sheet1!BR25&gt;Sheet1!BR26),(MIN(Lookup!$D$119,VLOOKUP(Sheet1!BR25,Lookup!$B$4:$J$236,3))-VLOOKUP(Sheet1!BR26,Lookup!$B$4:$J$236,3))/1000000,0))</f>
        <v>0</v>
      </c>
      <c r="BP24" s="105">
        <f ca="1">SUM(BM24:BN24,W24,Sheet1!DX26)</f>
        <v>0</v>
      </c>
    </row>
    <row r="25" spans="1:68" s="100" customFormat="1">
      <c r="A25" s="730" t="s">
        <v>9</v>
      </c>
      <c r="B25" s="102">
        <v>40922</v>
      </c>
      <c r="C25" s="103">
        <v>0</v>
      </c>
      <c r="E25" s="30"/>
      <c r="F25" s="30">
        <f ca="1">IF(B25=TODAY(),0,-(VLOOKUP(Sheet1!CD27,Lookup!$I$4:$J$216,2)-VLOOKUP(Sheet1!CD26,Lookup!$I$4:$J$216,2))/1000000)</f>
        <v>-0.10363693854779936</v>
      </c>
      <c r="G25" s="105">
        <f ca="1">IF(B25=TODAY(),0,-$G$6*(Sheet1!CF27-Sheet1!CF26)*7.48/1000000)</f>
        <v>-1.0325510273665417</v>
      </c>
      <c r="H25" s="105">
        <f ca="1">IF(B25=TODAY(),0,-$H$6*(Sheet1!CE27-Sheet1!CE26)*7.48/1000000)</f>
        <v>1.5039432351265274E-2</v>
      </c>
      <c r="I25" s="105">
        <f ca="1">IF(B25=TODAY(),0,-$I$6*(Sheet1!CG27-Sheet1!CG26)*7.48/1000000)</f>
        <v>2.6954928000000065E-2</v>
      </c>
      <c r="J25" s="106" t="s">
        <v>193</v>
      </c>
      <c r="K25" s="105">
        <f ca="1">IF(B25=TODAY(),0,-$K$6*(Sheet1!CH27-Sheet1!CH26)*7.48/1000000)</f>
        <v>4.6643242621209044E-2</v>
      </c>
      <c r="L25" s="106" t="s">
        <v>193</v>
      </c>
      <c r="M25" s="105">
        <f ca="1">IF(B25=TODAY(),0,-$M$6*(Sheet1!CI27-Sheet1!CI26)*7.48/1000000)</f>
        <v>0.14393206742421652</v>
      </c>
      <c r="N25" s="105">
        <f ca="1">IF(B25=TODAY(),0,-$N$6*(Sheet1!CJ27-Sheet1!CJ26)*7.48/1000000)</f>
        <v>-0.24820938157849581</v>
      </c>
      <c r="O25" s="105">
        <f t="shared" ca="1" si="5"/>
        <v>-1.1518276770961458</v>
      </c>
      <c r="P25" s="105">
        <f ca="1">O25+Calculation!EI25</f>
        <v>0.9829723229038545</v>
      </c>
      <c r="Q25" s="100" t="str">
        <f>IF(Sheet1!BQ27&gt;21.75,"spill elevation","-")</f>
        <v>-</v>
      </c>
      <c r="R25" s="100" t="str">
        <f>IF(Sheet1!BR27&gt;21.75,"spill elevation","-")</f>
        <v>-</v>
      </c>
      <c r="S25" s="100" t="str">
        <f>IF(Sheet1!BS27&gt;21.75,"spill elevation","-")</f>
        <v>-</v>
      </c>
      <c r="T25" s="104">
        <f>IF(Sheet1!DU27=1,Sheet1!AA27-(SUM(AT25:BA25)+BE25),Sheet1!AA27-SUM(AT25:BA25))</f>
        <v>27.782736</v>
      </c>
      <c r="U25" s="104">
        <f>Sheet1!BY27</f>
        <v>20.9</v>
      </c>
      <c r="V25" s="104">
        <f t="shared" si="6"/>
        <v>6.8827360000000013</v>
      </c>
      <c r="W25" s="104">
        <f t="shared" si="7"/>
        <v>0</v>
      </c>
      <c r="X25" s="100">
        <f>IF((Sheet1!FB27-Sheet1!FB26)&lt;0,(Sheet1!FB27+100000-Sheet1!FB26)/1000,(Sheet1!FB27-Sheet1!FB26)/1000)</f>
        <v>1.3120000000000001</v>
      </c>
      <c r="Y25" s="105">
        <f ca="1">Calculation!DZ26+Calculation!EI25+'Calculations II'!O25-'Calculations II'!W25</f>
        <v>56.282972322906765</v>
      </c>
      <c r="Z25" s="105">
        <f ca="1">Y25-Sheet1!CT28</f>
        <v>39.242972322906766</v>
      </c>
      <c r="AA25" s="105">
        <f ca="1">Y25+Calculation!CZ26+Calculation!AI26</f>
        <v>64.923770549070838</v>
      </c>
      <c r="AC25" s="105">
        <f>Sheet1!AA27+Sheet1!AB27+BC25</f>
        <v>54.399999999994201</v>
      </c>
      <c r="AD25" s="105">
        <f>Sheet1!AA27+Sheet1!BN27+'Calculations II'!BC25-Calculation!AI25-Calculation!CZ25</f>
        <v>37.206682116649276</v>
      </c>
      <c r="AE25" s="105">
        <f>Sheet1!AA27+Sheet1!AB27+'Calculations II'!BC25-Calculation!AI25-Calculation!CZ25</f>
        <v>45.806682116643479</v>
      </c>
      <c r="AF25" s="105">
        <f ca="1">Sheet1!AA27+Sheet1!BN27+P25+'Calculations II'!BC25+Calculation!AI25+Calculation!CZ25</f>
        <v>55.376290206254573</v>
      </c>
      <c r="AG25" s="105">
        <f ca="1">IF(B25=TODAY(),0,Sheet1!AA27+Sheet1!BN27+'Calculations II'!BC25+'Calculations II'!P25-Sheet1!CT27-BP25)</f>
        <v>29.792972322903854</v>
      </c>
      <c r="AH25" s="105">
        <f ca="1">IF(B25=TODAY(),0,Sheet1!AA27+Sheet1!BN27+'Calculations II'!BC25+'Calculations II'!P25-BP25)</f>
        <v>46.782972322903852</v>
      </c>
      <c r="AI25" s="105">
        <f ca="1">IF(B25=TODAY(),0,BC25+Sheet1!AA27+Calculation!EI25+O25+W25+Sheet1!BN27+Calculation!AI25+Calculation!CZ25-BP25)</f>
        <v>55.376290206254573</v>
      </c>
      <c r="AJ25" s="105"/>
      <c r="AM25" s="101">
        <f t="shared" si="8"/>
        <v>40922</v>
      </c>
      <c r="AN25" s="105"/>
      <c r="AO25" s="105"/>
      <c r="AR25" s="105"/>
      <c r="AT25" s="100">
        <f>Sheet1!AR27*GPMtoMGD</f>
        <v>0</v>
      </c>
      <c r="AU25" s="100">
        <f>Sheet1!AS27*GPMtoMGD</f>
        <v>1.584E-2</v>
      </c>
      <c r="AV25" s="100">
        <f>Sheet1!AT27*GPMtoMGD</f>
        <v>4.2192E-2</v>
      </c>
      <c r="AW25" s="100">
        <f>Sheet1!AV27*GPMtoMGD</f>
        <v>0.65923200000000004</v>
      </c>
      <c r="AX25" s="100">
        <f>Sheet1!AW27*GPMtoMGD</f>
        <v>0</v>
      </c>
      <c r="AY25" s="100">
        <f>Sheet1!AX27*GPMtoMGD</f>
        <v>0</v>
      </c>
      <c r="AZ25" s="100">
        <f>Sheet1!AY27*GPMtoMGD</f>
        <v>0</v>
      </c>
      <c r="BA25" s="100">
        <f>Sheet1!AZ27*GPMtoMGD</f>
        <v>0</v>
      </c>
      <c r="BB25" s="100">
        <f>Sheet1!BP27*GPMtoMGD</f>
        <v>0</v>
      </c>
      <c r="BC25" s="100">
        <f>Sheet1!CS27*GPMtoMGD</f>
        <v>0</v>
      </c>
      <c r="BD25" s="100">
        <f>Sheet1!BO27*GPMtoMGD</f>
        <v>1.9277280000000001</v>
      </c>
      <c r="BE25" s="100">
        <f>Sheet1!BZ27*GPMtoMGD</f>
        <v>0.61041599999999996</v>
      </c>
      <c r="BF25" s="100">
        <f>Sheet1!CN27*GPMtoMGD</f>
        <v>0.35913600000000001</v>
      </c>
      <c r="BG25" s="100">
        <f>Sheet1!CO27*GPMtoMGD</f>
        <v>0.53064</v>
      </c>
      <c r="BH25" s="100">
        <f>Sheet1!CP27*GPMtoMGD</f>
        <v>0.6585120000000001</v>
      </c>
      <c r="BI25" s="100">
        <f t="shared" si="9"/>
        <v>1.9277280000000001</v>
      </c>
      <c r="BK25" s="105">
        <f>SUM(AT25:BA25,BE25,Sheet1!BY27,'Calculations II'!BC25,Calculation!AG25)</f>
        <v>39.534362116643479</v>
      </c>
      <c r="BM25" s="409">
        <f ca="1">IF(B25=TODAY(),0,IF(AND(Sheet1!BQ27&lt;=11.5,Sheet1!BQ26&gt;Sheet1!BQ27),(MIN(Lookup!$C$119,VLOOKUP(Sheet1!BQ26,Lookup!$B$4:$J$236,2))-VLOOKUP(Sheet1!BQ27,Lookup!$B$4:$J$236,2))/1000000,0))</f>
        <v>0</v>
      </c>
      <c r="BN25" s="409">
        <f ca="1">IF(B25=TODAY(),0,IF(AND(Sheet1!BR27&lt;=11.5,Sheet1!BR26&gt;Sheet1!BR27),(MIN(Lookup!$D$119,VLOOKUP(Sheet1!BR26,Lookup!$B$4:$J$236,3))-VLOOKUP(Sheet1!BR27,Lookup!$B$4:$J$236,3))/1000000,0))</f>
        <v>0</v>
      </c>
      <c r="BP25" s="105">
        <f ca="1">SUM(BM25:BN25,W25,Sheet1!DX27)</f>
        <v>0</v>
      </c>
    </row>
    <row r="26" spans="1:68" s="100" customFormat="1">
      <c r="A26" s="730" t="s">
        <v>3</v>
      </c>
      <c r="B26" s="102">
        <v>40923</v>
      </c>
      <c r="C26" s="103">
        <v>0</v>
      </c>
      <c r="E26" s="30"/>
      <c r="F26" s="30">
        <f ca="1">IF(B26=TODAY(),0,-(VLOOKUP(Sheet1!CD28,Lookup!$I$4:$J$216,2)-VLOOKUP(Sheet1!CD27,Lookup!$I$4:$J$216,2))/1000000)</f>
        <v>0.20727387709559872</v>
      </c>
      <c r="G26" s="105">
        <f ca="1">IF(B26=TODAY(),0,-$G$6*(Sheet1!CF28-Sheet1!CF27)*7.48/1000000)</f>
        <v>0.15885400421023663</v>
      </c>
      <c r="H26" s="105">
        <f ca="1">IF(B26=TODAY(),0,-$H$6*(Sheet1!CE28-Sheet1!CE27)*7.48/1000000)</f>
        <v>0</v>
      </c>
      <c r="I26" s="105">
        <f ca="1">IF(B26=TODAY(),0,-$I$6*(Sheet1!CG28-Sheet1!CG27)*7.48/1000000)</f>
        <v>-2.6954928000000065E-2</v>
      </c>
      <c r="J26" s="106" t="s">
        <v>193</v>
      </c>
      <c r="K26" s="105">
        <f ca="1">IF(B26=TODAY(),0,-$K$6*(Sheet1!CH28-Sheet1!CH27)*7.48/1000000)</f>
        <v>-4.6643242621209044E-2</v>
      </c>
      <c r="L26" s="106" t="s">
        <v>193</v>
      </c>
      <c r="M26" s="105">
        <f ca="1">IF(B26=TODAY(),0,-$M$6*(Sheet1!CI28-Sheet1!CI27)*7.48/1000000)</f>
        <v>-0.14393206742421652</v>
      </c>
      <c r="N26" s="105">
        <f ca="1">IF(B26=TODAY(),0,-$N$6*(Sheet1!CJ28-Sheet1!CJ27)*7.48/1000000)</f>
        <v>0.18615703618387214</v>
      </c>
      <c r="O26" s="105">
        <f t="shared" ca="1" si="5"/>
        <v>0.33475467944428183</v>
      </c>
      <c r="P26" s="105">
        <f ca="1">O26+Calculation!EI26</f>
        <v>-0.46594532055571813</v>
      </c>
      <c r="Q26" s="100" t="str">
        <f>IF(Sheet1!BQ28&gt;21.75,"spill elevation","-")</f>
        <v>-</v>
      </c>
      <c r="R26" s="100" t="str">
        <f>IF(Sheet1!BR28&gt;21.75,"spill elevation","-")</f>
        <v>-</v>
      </c>
      <c r="S26" s="100" t="str">
        <f>IF(Sheet1!BS28&gt;21.75,"spill elevation","-")</f>
        <v>-</v>
      </c>
      <c r="T26" s="104">
        <f>IF(Sheet1!DU28=1,Sheet1!AA28-(SUM(AT26:BA26)+BE26),Sheet1!AA28-SUM(AT26:BA26))</f>
        <v>26.576896000002911</v>
      </c>
      <c r="U26" s="104">
        <f>Sheet1!BY28</f>
        <v>20.6</v>
      </c>
      <c r="V26" s="104">
        <f t="shared" si="6"/>
        <v>5.9768960000029097</v>
      </c>
      <c r="W26" s="104">
        <f t="shared" si="7"/>
        <v>0</v>
      </c>
      <c r="X26" s="100">
        <f>IF((Sheet1!FB28-Sheet1!FB27)&lt;0,(Sheet1!FB28+100000-Sheet1!FB27)/1000,(Sheet1!FB28-Sheet1!FB27)/1000)</f>
        <v>1.4850000000000001</v>
      </c>
      <c r="Y26" s="105">
        <f ca="1">Calculation!DZ27+Calculation!EI26+'Calculations II'!O26-'Calculations II'!W26</f>
        <v>60.154054679444286</v>
      </c>
      <c r="Z26" s="105">
        <f ca="1">Y26-Sheet1!CT29</f>
        <v>43.414054679444291</v>
      </c>
      <c r="AA26" s="105">
        <f ca="1">Y26+Calculation!CZ27+Calculation!AI27</f>
        <v>68.758472350127022</v>
      </c>
      <c r="AC26" s="105">
        <f>Sheet1!AA28+Sheet1!AB28+BC26</f>
        <v>55.30000000000291</v>
      </c>
      <c r="AD26" s="105">
        <f>Sheet1!AA28+Sheet1!BN28+'Calculations II'!BC26-Calculation!AI26-Calculation!CZ26</f>
        <v>38.059201773838829</v>
      </c>
      <c r="AE26" s="105">
        <f>Sheet1!AA28+Sheet1!AB28+'Calculations II'!BC26-Calculation!AI26-Calculation!CZ26</f>
        <v>46.659201773838831</v>
      </c>
      <c r="AF26" s="105">
        <f ca="1">Sheet1!AA28+Sheet1!BN28+P26+'Calculations II'!BC26+Calculation!AI26+Calculation!CZ26</f>
        <v>54.87485290561127</v>
      </c>
      <c r="AG26" s="105">
        <f ca="1">IF(B26=TODAY(),0,Sheet1!AA28+Sheet1!BN28+'Calculations II'!BC26+'Calculations II'!P26-Sheet1!CT28-BP26)</f>
        <v>29.194054679447191</v>
      </c>
      <c r="AH26" s="105">
        <f ca="1">IF(B26=TODAY(),0,Sheet1!AA28+Sheet1!BN28+'Calculations II'!BC26+'Calculations II'!P26-BP26)</f>
        <v>46.23405467944719</v>
      </c>
      <c r="AI26" s="105">
        <f ca="1">IF(B26=TODAY(),0,BC26+Sheet1!AA28+Calculation!EI26+O26+W26+Sheet1!BN28+Calculation!AI26+Calculation!CZ26-BP26)</f>
        <v>54.87485290561127</v>
      </c>
      <c r="AJ26" s="105"/>
      <c r="AM26" s="101">
        <f t="shared" si="8"/>
        <v>40923</v>
      </c>
      <c r="AN26" s="105"/>
      <c r="AO26" s="105"/>
      <c r="AR26" s="105"/>
      <c r="AT26" s="100">
        <f>Sheet1!AR28*GPMtoMGD</f>
        <v>0</v>
      </c>
      <c r="AU26" s="100">
        <f>Sheet1!AS28*GPMtoMGD</f>
        <v>1.6704E-2</v>
      </c>
      <c r="AV26" s="100">
        <f>Sheet1!AT28*GPMtoMGD</f>
        <v>0</v>
      </c>
      <c r="AW26" s="100">
        <f>Sheet1!AV28*GPMtoMGD</f>
        <v>0.895536</v>
      </c>
      <c r="AX26" s="100">
        <f>Sheet1!AW28*GPMtoMGD</f>
        <v>0.81086400000000003</v>
      </c>
      <c r="AY26" s="100">
        <f>Sheet1!AX28*GPMtoMGD</f>
        <v>0</v>
      </c>
      <c r="AZ26" s="100">
        <f>Sheet1!AY28*GPMtoMGD</f>
        <v>0</v>
      </c>
      <c r="BA26" s="100">
        <f>Sheet1!AZ28*GPMtoMGD</f>
        <v>0</v>
      </c>
      <c r="BB26" s="100">
        <f>Sheet1!BP28*GPMtoMGD</f>
        <v>0</v>
      </c>
      <c r="BC26" s="100">
        <f>Sheet1!CS28*GPMtoMGD</f>
        <v>0</v>
      </c>
      <c r="BD26" s="100">
        <f>Sheet1!BO28*GPMtoMGD</f>
        <v>1.832112</v>
      </c>
      <c r="BE26" s="100">
        <f>Sheet1!BZ28*GPMtoMGD</f>
        <v>0.60998400000000008</v>
      </c>
      <c r="BF26" s="100">
        <f>Sheet1!CN28*GPMtoMGD</f>
        <v>0.309888</v>
      </c>
      <c r="BG26" s="100">
        <f>Sheet1!CO28*GPMtoMGD</f>
        <v>0.53409600000000002</v>
      </c>
      <c r="BH26" s="100">
        <f>Sheet1!CP28*GPMtoMGD</f>
        <v>0.65937599999999996</v>
      </c>
      <c r="BI26" s="100">
        <f t="shared" si="9"/>
        <v>1.832112</v>
      </c>
      <c r="BK26" s="105">
        <f>SUM(AT26:BA26,BE26,Sheet1!BY28,'Calculations II'!BC26,Calculation!AG26)</f>
        <v>41.292289773835918</v>
      </c>
      <c r="BM26" s="409">
        <f ca="1">IF(B26=TODAY(),0,IF(AND(Sheet1!BQ28&lt;=11.5,Sheet1!BQ27&gt;Sheet1!BQ28),(MIN(Lookup!$C$119,VLOOKUP(Sheet1!BQ27,Lookup!$B$4:$J$236,2))-VLOOKUP(Sheet1!BQ28,Lookup!$B$4:$J$236,2))/1000000,0))</f>
        <v>0</v>
      </c>
      <c r="BN26" s="409">
        <f ca="1">IF(B26=TODAY(),0,IF(AND(Sheet1!BR28&lt;=11.5,Sheet1!BR27&gt;Sheet1!BR28),(MIN(Lookup!$D$119,VLOOKUP(Sheet1!BR27,Lookup!$B$4:$J$236,3))-VLOOKUP(Sheet1!BR28,Lookup!$B$4:$J$236,3))/1000000,0))</f>
        <v>0</v>
      </c>
      <c r="BP26" s="105">
        <f ca="1">SUM(BM26:BN26,W26,Sheet1!DX28)</f>
        <v>0</v>
      </c>
    </row>
    <row r="27" spans="1:68" s="100" customFormat="1">
      <c r="A27" s="730" t="s">
        <v>4</v>
      </c>
      <c r="B27" s="102">
        <v>40924</v>
      </c>
      <c r="C27" s="103">
        <v>0</v>
      </c>
      <c r="E27" s="30"/>
      <c r="F27" s="30">
        <f ca="1">IF(B27=TODAY(),0,-(VLOOKUP(Sheet1!CD29,Lookup!$I$4:$J$216,2)-VLOOKUP(Sheet1!CD28,Lookup!$I$4:$J$216,2))/1000000)</f>
        <v>-0.41454775419119744</v>
      </c>
      <c r="G27" s="105">
        <f ca="1">IF(B27=TODAY(),0,-$G$6*(Sheet1!CF29-Sheet1!CF28)*7.48/1000000)</f>
        <v>0.51627551368327118</v>
      </c>
      <c r="H27" s="105">
        <f ca="1">IF(B27=TODAY(),0,-$H$6*(Sheet1!CE29-Sheet1!CE28)*7.48/1000000)</f>
        <v>-7.5197161756325293E-2</v>
      </c>
      <c r="I27" s="105">
        <f ca="1">IF(B27=TODAY(),0,-$I$6*(Sheet1!CG29-Sheet1!CG28)*7.48/1000000)</f>
        <v>3.1447416000000047E-2</v>
      </c>
      <c r="J27" s="106" t="s">
        <v>193</v>
      </c>
      <c r="K27" s="105">
        <f ca="1">IF(B27=TODAY(),0,-$K$6*(Sheet1!CH29-Sheet1!CH28)*7.48/1000000)</f>
        <v>5.3306562995667467E-2</v>
      </c>
      <c r="L27" s="106" t="s">
        <v>193</v>
      </c>
      <c r="M27" s="105">
        <f ca="1">IF(B27=TODAY(),0,-$M$6*(Sheet1!CI29-Sheet1!CI28)*7.48/1000000)</f>
        <v>0.14393206742421652</v>
      </c>
      <c r="N27" s="105">
        <f ca="1">IF(B27=TODAY(),0,-$N$6*(Sheet1!CJ29-Sheet1!CJ28)*7.48/1000000)</f>
        <v>-0.24820938157849581</v>
      </c>
      <c r="O27" s="105">
        <f t="shared" ca="1" si="5"/>
        <v>7.007262577136672E-3</v>
      </c>
      <c r="P27" s="105">
        <f ca="1">O27+Calculation!EI27</f>
        <v>-8.3601927374228637</v>
      </c>
      <c r="Q27" s="100" t="str">
        <f>IF(Sheet1!BQ29&gt;21.75,"spill elevation","-")</f>
        <v>-</v>
      </c>
      <c r="R27" s="100" t="str">
        <f>IF(Sheet1!BR29&gt;21.75,"spill elevation","-")</f>
        <v>-</v>
      </c>
      <c r="S27" s="100" t="str">
        <f>IF(Sheet1!BS29&gt;21.75,"spill elevation","-")</f>
        <v>-</v>
      </c>
      <c r="T27" s="104">
        <f>IF(Sheet1!DU29=1,Sheet1!AA29-(SUM(AT27:BA27)+BE27),Sheet1!AA29-SUM(AT27:BA27))</f>
        <v>26.745519999999999</v>
      </c>
      <c r="U27" s="104">
        <f>Sheet1!BY29</f>
        <v>14.4</v>
      </c>
      <c r="V27" s="104">
        <f t="shared" si="6"/>
        <v>12.345519999999999</v>
      </c>
      <c r="W27" s="104">
        <f t="shared" si="7"/>
        <v>0</v>
      </c>
      <c r="X27" s="100">
        <f>IF((Sheet1!FB29-Sheet1!FB28)&lt;0,(Sheet1!FB29+100000-Sheet1!FB28)/1000,(Sheet1!FB29-Sheet1!FB28)/1000)</f>
        <v>1.3879999999999999</v>
      </c>
      <c r="Y27" s="105">
        <f ca="1">Calculation!DZ28+Calculation!EI27+'Calculations II'!O27-'Calculations II'!W27</f>
        <v>42.769807262575682</v>
      </c>
      <c r="Z27" s="105">
        <f ca="1">Y27-Sheet1!CT30</f>
        <v>26.569807262575683</v>
      </c>
      <c r="AA27" s="105">
        <f ca="1">Y27+Calculation!CZ28+Calculation!AI28</f>
        <v>51.499771161492092</v>
      </c>
      <c r="AC27" s="105">
        <f>Sheet1!AA29+Sheet1!AB29+BC27</f>
        <v>60.620000000000005</v>
      </c>
      <c r="AD27" s="105">
        <f>Sheet1!AA29+Sheet1!BN29+'Calculations II'!BC27-Calculation!AI27-Calculation!CZ27</f>
        <v>43.315582329317273</v>
      </c>
      <c r="AE27" s="105">
        <f>Sheet1!AA29+Sheet1!AB29+'Calculations II'!BC27-Calculation!AI27-Calculation!CZ27</f>
        <v>52.015582329317276</v>
      </c>
      <c r="AF27" s="105">
        <f ca="1">Sheet1!AA29+Sheet1!BN29+P27+'Calculations II'!BC27+Calculation!AI27+Calculation!CZ27</f>
        <v>52.164224933259867</v>
      </c>
      <c r="AG27" s="105">
        <f ca="1">IF(B27=TODAY(),0,Sheet1!AA29+Sheet1!BN29+'Calculations II'!BC27+'Calculations II'!P27-Sheet1!CT29-BP27)</f>
        <v>26.81980726257714</v>
      </c>
      <c r="AH27" s="105">
        <f ca="1">IF(B27=TODAY(),0,Sheet1!AA29+Sheet1!BN29+'Calculations II'!BC27+'Calculations II'!P27-BP27)</f>
        <v>43.559807262577138</v>
      </c>
      <c r="AI27" s="105">
        <f ca="1">IF(B27=TODAY(),0,BC27+Sheet1!AA29+Calculation!EI27+O27+W27+Sheet1!BN29+Calculation!AI27+Calculation!CZ27-BP27)</f>
        <v>52.164224933259867</v>
      </c>
      <c r="AJ27" s="105"/>
      <c r="AM27" s="101">
        <f t="shared" si="8"/>
        <v>40924</v>
      </c>
      <c r="AN27" s="105"/>
      <c r="AO27" s="105"/>
      <c r="AR27" s="105"/>
      <c r="AT27" s="100">
        <f>Sheet1!AR29*GPMtoMGD</f>
        <v>0</v>
      </c>
      <c r="AU27" s="100">
        <f>Sheet1!AS29*GPMtoMGD</f>
        <v>3.0096000000000001E-2</v>
      </c>
      <c r="AV27" s="100">
        <f>Sheet1!AT29*GPMtoMGD</f>
        <v>0</v>
      </c>
      <c r="AW27" s="100">
        <f>Sheet1!AV29*GPMtoMGD</f>
        <v>0.63417599999999996</v>
      </c>
      <c r="AX27" s="100">
        <f>Sheet1!AW29*GPMtoMGD</f>
        <v>0.71020800000000006</v>
      </c>
      <c r="AY27" s="100">
        <f>Sheet1!AX29*GPMtoMGD</f>
        <v>0</v>
      </c>
      <c r="AZ27" s="100">
        <f>Sheet1!AY29*GPMtoMGD</f>
        <v>0</v>
      </c>
      <c r="BA27" s="100">
        <f>Sheet1!AZ29*GPMtoMGD</f>
        <v>0</v>
      </c>
      <c r="BB27" s="100">
        <f>Sheet1!BP29*GPMtoMGD</f>
        <v>0</v>
      </c>
      <c r="BC27" s="100">
        <f>Sheet1!CS29*GPMtoMGD</f>
        <v>0</v>
      </c>
      <c r="BD27" s="100">
        <f>Sheet1!BO29*GPMtoMGD</f>
        <v>1.628352</v>
      </c>
      <c r="BE27" s="100">
        <f>Sheet1!BZ29*GPMtoMGD</f>
        <v>0.60451200000000005</v>
      </c>
      <c r="BF27" s="100">
        <f>Sheet1!CN29*GPMtoMGD</f>
        <v>0.20044799999999999</v>
      </c>
      <c r="BG27" s="100">
        <f>Sheet1!CO29*GPMtoMGD</f>
        <v>0.5243040000000001</v>
      </c>
      <c r="BH27" s="100">
        <f>Sheet1!CP29*GPMtoMGD</f>
        <v>0.67708800000000002</v>
      </c>
      <c r="BI27" s="100">
        <f t="shared" si="9"/>
        <v>1.628352</v>
      </c>
      <c r="BK27" s="105">
        <f>SUM(AT27:BA27,BE27,Sheet1!BY29,'Calculations II'!BC27,Calculation!AG27)</f>
        <v>40.274574329317268</v>
      </c>
      <c r="BM27" s="409">
        <f ca="1">IF(B27=TODAY(),0,IF(AND(Sheet1!BQ29&lt;=11.5,Sheet1!BQ28&gt;Sheet1!BQ29),(MIN(Lookup!$C$119,VLOOKUP(Sheet1!BQ28,Lookup!$B$4:$J$236,2))-VLOOKUP(Sheet1!BQ29,Lookup!$B$4:$J$236,2))/1000000,0))</f>
        <v>0</v>
      </c>
      <c r="BN27" s="409">
        <f ca="1">IF(B27=TODAY(),0,IF(AND(Sheet1!BR29&lt;=11.5,Sheet1!BR28&gt;Sheet1!BR29),(MIN(Lookup!$D$119,VLOOKUP(Sheet1!BR28,Lookup!$B$4:$J$236,3))-VLOOKUP(Sheet1!BR29,Lookup!$B$4:$J$236,3))/1000000,0))</f>
        <v>0</v>
      </c>
      <c r="BP27" s="105">
        <f ca="1">SUM(BM27:BN27,W27,Sheet1!DX29)</f>
        <v>0</v>
      </c>
    </row>
    <row r="28" spans="1:68" s="100" customFormat="1">
      <c r="A28" s="730" t="s">
        <v>5</v>
      </c>
      <c r="B28" s="102">
        <v>40925</v>
      </c>
      <c r="C28" s="103">
        <v>0</v>
      </c>
      <c r="E28" s="30"/>
      <c r="F28" s="30">
        <f ca="1">IF(B28=TODAY(),0,-(VLOOKUP(Sheet1!CD30,Lookup!$I$4:$J$216,2)-VLOOKUP(Sheet1!CD29,Lookup!$I$4:$J$216,2))/1000000)</f>
        <v>0.20727387709559872</v>
      </c>
      <c r="G28" s="105">
        <f ca="1">IF(B28=TODAY(),0,-$G$6*(Sheet1!CF30-Sheet1!CF29)*7.48/1000000)</f>
        <v>0.23828100631535562</v>
      </c>
      <c r="H28" s="105">
        <f ca="1">IF(B28=TODAY(),0,-$H$6*(Sheet1!CE30-Sheet1!CE29)*7.48/1000000)</f>
        <v>6.0157729405060027E-2</v>
      </c>
      <c r="I28" s="105">
        <f ca="1">IF(B28=TODAY(),0,-$I$6*(Sheet1!CG30-Sheet1!CG29)*7.48/1000000)</f>
        <v>-9.8834736000000048E-2</v>
      </c>
      <c r="J28" s="106" t="s">
        <v>193</v>
      </c>
      <c r="K28" s="105">
        <f ca="1">IF(B28=TODAY(),0,-$K$6*(Sheet1!CH30-Sheet1!CH29)*7.48/1000000)</f>
        <v>-0.1532563686125441</v>
      </c>
      <c r="L28" s="106" t="s">
        <v>193</v>
      </c>
      <c r="M28" s="105">
        <f ca="1">IF(B28=TODAY(),0,-$M$6*(Sheet1!CI30-Sheet1!CI29)*7.48/1000000)</f>
        <v>-0.39581318541659555</v>
      </c>
      <c r="N28" s="105">
        <f ca="1">IF(B28=TODAY(),0,-$N$6*(Sheet1!CJ30-Sheet1!CJ29)*7.48/1000000)</f>
        <v>0.24820938157849581</v>
      </c>
      <c r="O28" s="105">
        <f t="shared" ca="1" si="5"/>
        <v>0.10601770436537045</v>
      </c>
      <c r="P28" s="105">
        <f ca="1">O28+Calculation!EI28</f>
        <v>2.5514177043653707</v>
      </c>
      <c r="Q28" s="100" t="str">
        <f>IF(Sheet1!BQ30&gt;21.75,"spill elevation","-")</f>
        <v>-</v>
      </c>
      <c r="R28" s="100" t="str">
        <f>IF(Sheet1!BR30&gt;21.75,"spill elevation","-")</f>
        <v>-</v>
      </c>
      <c r="S28" s="100" t="str">
        <f>IF(Sheet1!BS30&gt;21.75,"spill elevation","-")</f>
        <v>-</v>
      </c>
      <c r="T28" s="104">
        <f>IF(Sheet1!DU30=1,Sheet1!AA30-(SUM(AT28:BA28)+BE28),Sheet1!AA30-SUM(AT28:BA28))</f>
        <v>28.03248</v>
      </c>
      <c r="U28" s="104">
        <f>Sheet1!BY30</f>
        <v>23.6</v>
      </c>
      <c r="V28" s="104">
        <f t="shared" si="6"/>
        <v>4.4324799999999982</v>
      </c>
      <c r="W28" s="104">
        <f t="shared" si="7"/>
        <v>0</v>
      </c>
      <c r="X28" s="100">
        <f>IF((Sheet1!FB30-Sheet1!FB29)&lt;0,(Sheet1!FB30+100000-Sheet1!FB29)/1000,(Sheet1!FB30-Sheet1!FB29)/1000)</f>
        <v>1.4890000000000001</v>
      </c>
      <c r="Y28" s="105">
        <f ca="1">Calculation!DZ29+Calculation!EI28+'Calculations II'!O28-'Calculations II'!W28</f>
        <v>52.501417704366823</v>
      </c>
      <c r="Z28" s="105">
        <f ca="1">Y28-Sheet1!CT31</f>
        <v>36.111417704366822</v>
      </c>
      <c r="AA28" s="105">
        <f ca="1">Y28+Calculation!CZ29+Calculation!AI29</f>
        <v>60.860944762120916</v>
      </c>
      <c r="AC28" s="105">
        <f>Sheet1!AA30+Sheet1!AB30+BC28</f>
        <v>51.129999999998546</v>
      </c>
      <c r="AD28" s="105">
        <f>Sheet1!AA30+Sheet1!BN30+'Calculations II'!BC28-Calculation!AI28-Calculation!CZ28</f>
        <v>33.4000361010836</v>
      </c>
      <c r="AE28" s="105">
        <f>Sheet1!AA30+Sheet1!AB30+'Calculations II'!BC28-Calculation!AI28-Calculation!CZ28</f>
        <v>42.400036101082136</v>
      </c>
      <c r="AF28" s="105">
        <f ca="1">Sheet1!AA30+Sheet1!BN30+P28+'Calculations II'!BC28+Calculation!AI28+Calculation!CZ28</f>
        <v>53.411381603281782</v>
      </c>
      <c r="AG28" s="105">
        <f ca="1">IF(B28=TODAY(),0,Sheet1!AA30+Sheet1!BN30+'Calculations II'!BC28+'Calculations II'!P28-Sheet1!CT30-BP28)</f>
        <v>28.481417704365374</v>
      </c>
      <c r="AH28" s="105">
        <f ca="1">IF(B28=TODAY(),0,Sheet1!AA30+Sheet1!BN30+'Calculations II'!BC28+'Calculations II'!P28-BP28)</f>
        <v>44.681417704365373</v>
      </c>
      <c r="AI28" s="105">
        <f ca="1">IF(B28=TODAY(),0,BC28+Sheet1!AA30+Calculation!EI28+O28+W28+Sheet1!BN30+Calculation!AI28+Calculation!CZ28-BP28)</f>
        <v>53.411381603281782</v>
      </c>
      <c r="AJ28" s="105"/>
      <c r="AM28" s="101">
        <f t="shared" si="8"/>
        <v>40925</v>
      </c>
      <c r="AN28" s="105"/>
      <c r="AO28" s="105"/>
      <c r="AR28" s="105"/>
      <c r="AT28" s="100">
        <f>Sheet1!AR30*GPMtoMGD</f>
        <v>0</v>
      </c>
      <c r="AU28" s="100">
        <f>Sheet1!AS30*GPMtoMGD</f>
        <v>1.5552000000000002E-2</v>
      </c>
      <c r="AV28" s="100">
        <f>Sheet1!AT30*GPMtoMGD</f>
        <v>0</v>
      </c>
      <c r="AW28" s="100">
        <f>Sheet1!AV30*GPMtoMGD</f>
        <v>0.20016</v>
      </c>
      <c r="AX28" s="100">
        <f>Sheet1!AW30*GPMtoMGD</f>
        <v>0.281808</v>
      </c>
      <c r="AY28" s="100">
        <f>Sheet1!AX30*GPMtoMGD</f>
        <v>0</v>
      </c>
      <c r="AZ28" s="100">
        <f>Sheet1!AY30*GPMtoMGD</f>
        <v>0</v>
      </c>
      <c r="BA28" s="100">
        <f>Sheet1!AZ30*GPMtoMGD</f>
        <v>0</v>
      </c>
      <c r="BB28" s="100">
        <f>Sheet1!BP30*GPMtoMGD</f>
        <v>0</v>
      </c>
      <c r="BC28" s="100">
        <f>Sheet1!CS30*GPMtoMGD</f>
        <v>0</v>
      </c>
      <c r="BD28" s="100">
        <f>Sheet1!BO30*GPMtoMGD</f>
        <v>2.3050080000000004</v>
      </c>
      <c r="BE28" s="100">
        <f>Sheet1!BZ30*GPMtoMGD</f>
        <v>0.58262400000000003</v>
      </c>
      <c r="BF28" s="100">
        <f>Sheet1!CN30*GPMtoMGD</f>
        <v>0.21196799999999999</v>
      </c>
      <c r="BG28" s="100">
        <f>Sheet1!CO30*GPMtoMGD</f>
        <v>0.51508799999999999</v>
      </c>
      <c r="BH28" s="100">
        <f>Sheet1!CP30*GPMtoMGD</f>
        <v>0.70142400000000005</v>
      </c>
      <c r="BI28" s="100">
        <f t="shared" si="9"/>
        <v>2.3050080000000004</v>
      </c>
      <c r="BK28" s="105">
        <f>SUM(AT28:BA28,BE28,Sheet1!BY30,'Calculations II'!BC28,Calculation!AG28)</f>
        <v>38.550180101082141</v>
      </c>
      <c r="BM28" s="409">
        <f ca="1">IF(B28=TODAY(),0,IF(AND(Sheet1!BQ30&lt;=11.5,Sheet1!BQ29&gt;Sheet1!BQ30),(MIN(Lookup!$C$119,VLOOKUP(Sheet1!BQ29,Lookup!$B$4:$J$236,2))-VLOOKUP(Sheet1!BQ30,Lookup!$B$4:$J$236,2))/1000000,0))</f>
        <v>0</v>
      </c>
      <c r="BN28" s="409">
        <f ca="1">IF(B28=TODAY(),0,IF(AND(Sheet1!BR30&lt;=11.5,Sheet1!BR29&gt;Sheet1!BR30),(MIN(Lookup!$D$119,VLOOKUP(Sheet1!BR29,Lookup!$B$4:$J$236,3))-VLOOKUP(Sheet1!BR30,Lookup!$B$4:$J$236,3))/1000000,0))</f>
        <v>0</v>
      </c>
      <c r="BP28" s="105">
        <f ca="1">SUM(BM28:BN28,W28,Sheet1!DX30)</f>
        <v>0</v>
      </c>
    </row>
    <row r="29" spans="1:68" s="100" customFormat="1">
      <c r="A29" s="730" t="s">
        <v>6</v>
      </c>
      <c r="B29" s="102">
        <v>40926</v>
      </c>
      <c r="C29" s="103">
        <v>0</v>
      </c>
      <c r="E29" s="30"/>
      <c r="F29" s="30">
        <f ca="1">IF(B29=TODAY(),0,-(VLOOKUP(Sheet1!CD31,Lookup!$I$4:$J$216,2)-VLOOKUP(Sheet1!CD30,Lookup!$I$4:$J$216,2))/1000000)</f>
        <v>0</v>
      </c>
      <c r="G29" s="105">
        <f ca="1">IF(B29=TODAY(),0,-$G$6*(Sheet1!CF31-Sheet1!CF30)*7.48/1000000)</f>
        <v>0.19856750526279648</v>
      </c>
      <c r="H29" s="105">
        <f ca="1">IF(B29=TODAY(),0,-$H$6*(Sheet1!CE31-Sheet1!CE30)*7.48/1000000)</f>
        <v>-0.16543375586391532</v>
      </c>
      <c r="I29" s="105">
        <f ca="1">IF(B29=TODAY(),0,-$I$6*(Sheet1!CG31-Sheet1!CG30)*7.48/1000000)</f>
        <v>6.2894832000000012E-2</v>
      </c>
      <c r="J29" s="106" t="s">
        <v>193</v>
      </c>
      <c r="K29" s="105">
        <f ca="1">IF(B29=TODAY(),0,-$K$6*(Sheet1!CH31-Sheet1!CH30)*7.48/1000000)</f>
        <v>9.9949805616876636E-2</v>
      </c>
      <c r="L29" s="106" t="s">
        <v>193</v>
      </c>
      <c r="M29" s="105">
        <f ca="1">IF(B29=TODAY(),0,-$M$6*(Sheet1!CI31-Sheet1!CI30)*7.48/1000000)</f>
        <v>0.25188111799237906</v>
      </c>
      <c r="N29" s="105">
        <f ca="1">IF(B29=TODAY(),0,-$N$6*(Sheet1!CJ31-Sheet1!CJ30)*7.48/1000000)</f>
        <v>0</v>
      </c>
      <c r="O29" s="105">
        <f t="shared" ca="1" si="5"/>
        <v>0.44785950500813687</v>
      </c>
      <c r="P29" s="105">
        <f ca="1">O29+Calculation!EI29</f>
        <v>1.5288595050081368</v>
      </c>
      <c r="Q29" s="100" t="str">
        <f>IF(Sheet1!BQ31&gt;21.75,"spill elevation","-")</f>
        <v>-</v>
      </c>
      <c r="R29" s="100" t="str">
        <f>IF(Sheet1!BR31&gt;21.75,"spill elevation","-")</f>
        <v>-</v>
      </c>
      <c r="S29" s="100" t="str">
        <f>IF(Sheet1!BS31&gt;21.75,"spill elevation","-")</f>
        <v>-</v>
      </c>
      <c r="T29" s="104">
        <f>IF(Sheet1!DU31=1,Sheet1!AA31-(SUM(AT29:BA29)+BE29),Sheet1!AA31-SUM(AT29:BA29))</f>
        <v>27.687440000000002</v>
      </c>
      <c r="U29" s="104">
        <f>Sheet1!BY31</f>
        <v>22.4</v>
      </c>
      <c r="V29" s="104">
        <f t="shared" si="6"/>
        <v>5.2874400000000037</v>
      </c>
      <c r="W29" s="104">
        <f t="shared" si="7"/>
        <v>0</v>
      </c>
      <c r="X29" s="100">
        <f>IF((Sheet1!FB31-Sheet1!FB30)&lt;0,(Sheet1!FB31+100000-Sheet1!FB30)/1000,(Sheet1!FB31-Sheet1!FB30)/1000)</f>
        <v>1.43</v>
      </c>
      <c r="Y29" s="105">
        <f ca="1">Calculation!DZ30+Calculation!EI29+'Calculations II'!O29-'Calculations II'!W29</f>
        <v>52.07885950500814</v>
      </c>
      <c r="Z29" s="105">
        <f ca="1">Y29-Sheet1!CT32</f>
        <v>34.588859505008145</v>
      </c>
      <c r="AA29" s="105">
        <f ca="1">Y29+Calculation!CZ30+Calculation!AI30</f>
        <v>60.513175858895536</v>
      </c>
      <c r="AC29" s="105">
        <f>Sheet1!AA31+Sheet1!AB31+BC29</f>
        <v>49.950000000001452</v>
      </c>
      <c r="AD29" s="105">
        <f>Sheet1!AA31+Sheet1!BN31+'Calculations II'!BC29-Calculation!AI29-Calculation!CZ29</f>
        <v>33.59047294224591</v>
      </c>
      <c r="AE29" s="105">
        <f>Sheet1!AA31+Sheet1!AB31+'Calculations II'!BC29-Calculation!AI29-Calculation!CZ29</f>
        <v>41.590472942247359</v>
      </c>
      <c r="AF29" s="105">
        <f ca="1">Sheet1!AA31+Sheet1!BN31+P29+'Calculations II'!BC29+Calculation!AI29+Calculation!CZ29</f>
        <v>51.838386562762231</v>
      </c>
      <c r="AG29" s="105">
        <f ca="1">IF(B29=TODAY(),0,Sheet1!AA31+Sheet1!BN31+'Calculations II'!BC29+'Calculations II'!P29-Sheet1!CT31-BP29)</f>
        <v>27.088859505008138</v>
      </c>
      <c r="AH29" s="105">
        <f ca="1">IF(B29=TODAY(),0,Sheet1!AA31+Sheet1!BN31+'Calculations II'!BC29+'Calculations II'!P29-BP29)</f>
        <v>43.478859505008138</v>
      </c>
      <c r="AI29" s="105">
        <f ca="1">IF(B29=TODAY(),0,BC29+Sheet1!AA31+Calculation!EI29+O29+W29+Sheet1!BN31+Calculation!AI29+Calculation!CZ29-BP29)</f>
        <v>51.838386562762231</v>
      </c>
      <c r="AJ29" s="105"/>
      <c r="AM29" s="101">
        <f t="shared" si="8"/>
        <v>40926</v>
      </c>
      <c r="AN29" s="105"/>
      <c r="AO29" s="105"/>
      <c r="AR29" s="105"/>
      <c r="AT29" s="100">
        <f>Sheet1!AR31*GPMtoMGD</f>
        <v>0</v>
      </c>
      <c r="AU29" s="100">
        <f>Sheet1!AS31*GPMtoMGD</f>
        <v>1.5984000000000002E-2</v>
      </c>
      <c r="AV29" s="100">
        <f>Sheet1!AT31*GPMtoMGD</f>
        <v>0</v>
      </c>
      <c r="AW29" s="100">
        <f>Sheet1!AV31*GPMtoMGD</f>
        <v>0.38073600000000002</v>
      </c>
      <c r="AX29" s="100">
        <f>Sheet1!AW31*GPMtoMGD</f>
        <v>0.46584000000000003</v>
      </c>
      <c r="AY29" s="100">
        <f>Sheet1!AX31*GPMtoMGD</f>
        <v>0</v>
      </c>
      <c r="AZ29" s="100">
        <f>Sheet1!AY31*GPMtoMGD</f>
        <v>0</v>
      </c>
      <c r="BA29" s="100">
        <f>Sheet1!AZ31*GPMtoMGD</f>
        <v>0</v>
      </c>
      <c r="BB29" s="100">
        <f>Sheet1!BP31*GPMtoMGD</f>
        <v>0</v>
      </c>
      <c r="BC29" s="100">
        <f>Sheet1!CS31*GPMtoMGD</f>
        <v>0</v>
      </c>
      <c r="BD29" s="100">
        <f>Sheet1!BO31*GPMtoMGD</f>
        <v>1.3350240000000002</v>
      </c>
      <c r="BE29" s="100">
        <f>Sheet1!BZ31*GPMtoMGD</f>
        <v>0.60019200000000006</v>
      </c>
      <c r="BF29" s="100">
        <f>Sheet1!CN31*GPMtoMGD</f>
        <v>0.13924800000000001</v>
      </c>
      <c r="BG29" s="100">
        <f>Sheet1!CO31*GPMtoMGD</f>
        <v>0.50212800000000002</v>
      </c>
      <c r="BH29" s="100">
        <f>Sheet1!CP31*GPMtoMGD</f>
        <v>0.65433600000000003</v>
      </c>
      <c r="BI29" s="100">
        <f t="shared" si="9"/>
        <v>1.3350240000000002</v>
      </c>
      <c r="BK29" s="105">
        <f>SUM(AT29:BA29,BE29,Sheet1!BY31,'Calculations II'!BC29,Calculation!AG29)</f>
        <v>36.903224942247363</v>
      </c>
      <c r="BM29" s="409">
        <f ca="1">IF(B29=TODAY(),0,IF(AND(Sheet1!BQ31&lt;=11.5,Sheet1!BQ30&gt;Sheet1!BQ31),(MIN(Lookup!$C$119,VLOOKUP(Sheet1!BQ30,Lookup!$B$4:$J$236,2))-VLOOKUP(Sheet1!BQ31,Lookup!$B$4:$J$236,2))/1000000,0))</f>
        <v>0</v>
      </c>
      <c r="BN29" s="409">
        <f ca="1">IF(B29=TODAY(),0,IF(AND(Sheet1!BR31&lt;=11.5,Sheet1!BR30&gt;Sheet1!BR31),(MIN(Lookup!$D$119,VLOOKUP(Sheet1!BR30,Lookup!$B$4:$J$236,3))-VLOOKUP(Sheet1!BR31,Lookup!$B$4:$J$236,3))/1000000,0))</f>
        <v>0</v>
      </c>
      <c r="BP29" s="105">
        <f ca="1">SUM(BM29:BN29,W29,Sheet1!DX31)</f>
        <v>0</v>
      </c>
    </row>
    <row r="30" spans="1:68" s="100" customFormat="1">
      <c r="A30" s="730" t="s">
        <v>7</v>
      </c>
      <c r="B30" s="102">
        <v>40927</v>
      </c>
      <c r="C30" s="103">
        <v>0</v>
      </c>
      <c r="E30" s="30"/>
      <c r="F30" s="30">
        <f ca="1">IF(B30=TODAY(),0,-(VLOOKUP(Sheet1!CD32,Lookup!$I$4:$J$216,2)-VLOOKUP(Sheet1!CD31,Lookup!$I$4:$J$216,2))/1000000)</f>
        <v>0.10363693854779936</v>
      </c>
      <c r="G30" s="105">
        <f ca="1">IF(B30=TODAY(),0,-$G$6*(Sheet1!CF32-Sheet1!CF31)*7.48/1000000)</f>
        <v>0.11914050315767817</v>
      </c>
      <c r="H30" s="105">
        <f ca="1">IF(B30=TODAY(),0,-$H$6*(Sheet1!CE32-Sheet1!CE31)*7.48/1000000)</f>
        <v>0.10527602645885531</v>
      </c>
      <c r="I30" s="105">
        <f ca="1">IF(B30=TODAY(),0,-$I$6*(Sheet1!CG32-Sheet1!CG31)*7.48/1000000)</f>
        <v>9.8834736000000006E-2</v>
      </c>
      <c r="J30" s="106" t="s">
        <v>193</v>
      </c>
      <c r="K30" s="105">
        <f ca="1">IF(B30=TODAY(),0,-$K$6*(Sheet1!CH32-Sheet1!CH31)*7.48/1000000)</f>
        <v>0.13992972786362726</v>
      </c>
      <c r="L30" s="106" t="s">
        <v>193</v>
      </c>
      <c r="M30" s="105">
        <f ca="1">IF(B30=TODAY(),0,-$M$6*(Sheet1!CI32-Sheet1!CI31)*7.48/1000000)</f>
        <v>0.39581318541659494</v>
      </c>
      <c r="N30" s="105">
        <f ca="1">IF(B30=TODAY(),0,-$N$6*(Sheet1!CJ32-Sheet1!CJ31)*7.48/1000000)</f>
        <v>-6.2052345394623676E-2</v>
      </c>
      <c r="O30" s="105">
        <f t="shared" ca="1" si="5"/>
        <v>0.90057877204993131</v>
      </c>
      <c r="P30" s="105">
        <f ca="1">O30+Calculation!EI30</f>
        <v>2.7925787720499313</v>
      </c>
      <c r="Q30" s="100" t="str">
        <f>IF(Sheet1!BQ32&gt;21.75,"spill elevation","-")</f>
        <v>-</v>
      </c>
      <c r="R30" s="100" t="str">
        <f>IF(Sheet1!BR32&gt;21.75,"spill elevation","-")</f>
        <v>-</v>
      </c>
      <c r="S30" s="100" t="str">
        <f>IF(Sheet1!BS32&gt;21.75,"spill elevation","-")</f>
        <v>-</v>
      </c>
      <c r="T30" s="104">
        <f>IF(Sheet1!DU32=1,Sheet1!AA32-(SUM(AT30:BA30)+BE30),Sheet1!AA32-SUM(AT30:BA30))</f>
        <v>28.315712000000001</v>
      </c>
      <c r="U30" s="104">
        <f>Sheet1!BY32</f>
        <v>23.4</v>
      </c>
      <c r="V30" s="104">
        <f t="shared" si="6"/>
        <v>4.9157120000000027</v>
      </c>
      <c r="W30" s="104">
        <f t="shared" si="7"/>
        <v>0</v>
      </c>
      <c r="X30" s="100">
        <f>IF((Sheet1!FB32-Sheet1!FB31)&lt;0,(Sheet1!FB32+100000-Sheet1!FB31)/1000,(Sheet1!FB32-Sheet1!FB31)/1000)</f>
        <v>1.4370000000000001</v>
      </c>
      <c r="Y30" s="105">
        <f ca="1">Calculation!DZ31+Calculation!EI30+'Calculations II'!O30-'Calculations II'!W30</f>
        <v>54.662578772048477</v>
      </c>
      <c r="Z30" s="105">
        <f ca="1">Y30-Sheet1!CT33</f>
        <v>37.562578772048475</v>
      </c>
      <c r="AA30" s="105">
        <f ca="1">Y30+Calculation!CZ31+Calculation!AI31</f>
        <v>63.418828772047931</v>
      </c>
      <c r="AC30" s="105">
        <f>Sheet1!AA32+Sheet1!AB32+BC30</f>
        <v>50.55</v>
      </c>
      <c r="AD30" s="105">
        <f>Sheet1!AA32+Sheet1!BN32+'Calculations II'!BC30-Calculation!AI30-Calculation!CZ30</f>
        <v>33.915683646112605</v>
      </c>
      <c r="AE30" s="105">
        <f>Sheet1!AA32+Sheet1!AB32+'Calculations II'!BC30-Calculation!AI30-Calculation!CZ30</f>
        <v>42.115683646112601</v>
      </c>
      <c r="AF30" s="105">
        <f ca="1">Sheet1!AA32+Sheet1!BN32+P30+'Calculations II'!BC30+Calculation!AI30+Calculation!CZ30</f>
        <v>53.576895125937327</v>
      </c>
      <c r="AG30" s="105">
        <f ca="1">IF(B30=TODAY(),0,Sheet1!AA32+Sheet1!BN32+'Calculations II'!BC30+'Calculations II'!P30-Sheet1!CT32-BP30)</f>
        <v>27.652578772049932</v>
      </c>
      <c r="AH30" s="105">
        <f ca="1">IF(B30=TODAY(),0,Sheet1!AA32+Sheet1!BN32+'Calculations II'!BC30+'Calculations II'!P30-BP30)</f>
        <v>45.14257877204993</v>
      </c>
      <c r="AI30" s="105">
        <f ca="1">IF(B30=TODAY(),0,BC30+Sheet1!AA32+Calculation!EI30+O30+W30+Sheet1!BN32+Calculation!AI30+Calculation!CZ30-BP30)</f>
        <v>53.576895125937327</v>
      </c>
      <c r="AJ30" s="105"/>
      <c r="AM30" s="101">
        <f t="shared" si="8"/>
        <v>40927</v>
      </c>
      <c r="AN30" s="105"/>
      <c r="AO30" s="105"/>
      <c r="AR30" s="105"/>
      <c r="AT30" s="100">
        <f>Sheet1!AR32*GPMtoMGD</f>
        <v>0</v>
      </c>
      <c r="AU30" s="100">
        <f>Sheet1!AS32*GPMtoMGD</f>
        <v>1.4688E-2</v>
      </c>
      <c r="AV30" s="100">
        <f>Sheet1!AT32*GPMtoMGD</f>
        <v>0</v>
      </c>
      <c r="AW30" s="100">
        <f>Sheet1!AV32*GPMtoMGD</f>
        <v>0.10483200000000001</v>
      </c>
      <c r="AX30" s="100">
        <f>Sheet1!AW32*GPMtoMGD</f>
        <v>0.11476800000000001</v>
      </c>
      <c r="AY30" s="100">
        <f>Sheet1!AX32*GPMtoMGD</f>
        <v>0</v>
      </c>
      <c r="AZ30" s="100">
        <f>Sheet1!AY32*GPMtoMGD</f>
        <v>0</v>
      </c>
      <c r="BA30" s="100">
        <f>Sheet1!AZ32*GPMtoMGD</f>
        <v>0</v>
      </c>
      <c r="BB30" s="100">
        <f>Sheet1!BP32*GPMtoMGD</f>
        <v>0</v>
      </c>
      <c r="BC30" s="100">
        <f>Sheet1!CS32*GPMtoMGD</f>
        <v>0</v>
      </c>
      <c r="BD30" s="100">
        <f>Sheet1!BO32*GPMtoMGD</f>
        <v>3.3952320000000005</v>
      </c>
      <c r="BE30" s="100">
        <f>Sheet1!BZ32*GPMtoMGD</f>
        <v>0.28195200000000004</v>
      </c>
      <c r="BF30" s="100">
        <f>Sheet1!CN32*GPMtoMGD</f>
        <v>0.18187200000000001</v>
      </c>
      <c r="BG30" s="100">
        <f>Sheet1!CO32*GPMtoMGD</f>
        <v>0.53467200000000004</v>
      </c>
      <c r="BH30" s="100">
        <f>Sheet1!CP32*GPMtoMGD</f>
        <v>0.67708800000000002</v>
      </c>
      <c r="BI30" s="100">
        <f t="shared" si="9"/>
        <v>3.3952320000000005</v>
      </c>
      <c r="BK30" s="105">
        <f>SUM(AT30:BA30,BE30,Sheet1!BY32,'Calculations II'!BC30,Calculation!AG30)</f>
        <v>37.481923646112598</v>
      </c>
      <c r="BM30" s="409">
        <f ca="1">IF(B30=TODAY(),0,IF(AND(Sheet1!BQ32&lt;=11.5,Sheet1!BQ31&gt;Sheet1!BQ32),(MIN(Lookup!$C$119,VLOOKUP(Sheet1!BQ31,Lookup!$B$4:$J$236,2))-VLOOKUP(Sheet1!BQ32,Lookup!$B$4:$J$236,2))/1000000,0))</f>
        <v>0</v>
      </c>
      <c r="BN30" s="409">
        <f ca="1">IF(B30=TODAY(),0,IF(AND(Sheet1!BR32&lt;=11.5,Sheet1!BR31&gt;Sheet1!BR32),(MIN(Lookup!$D$119,VLOOKUP(Sheet1!BR31,Lookup!$B$4:$J$236,3))-VLOOKUP(Sheet1!BR32,Lookup!$B$4:$J$236,3))/1000000,0))</f>
        <v>0</v>
      </c>
      <c r="BP30" s="105">
        <f ca="1">SUM(BM30:BN30,W30,Sheet1!DX32)</f>
        <v>0</v>
      </c>
    </row>
    <row r="31" spans="1:68" s="100" customFormat="1">
      <c r="A31" s="730" t="s">
        <v>8</v>
      </c>
      <c r="B31" s="102">
        <v>40928</v>
      </c>
      <c r="C31" s="103">
        <v>0</v>
      </c>
      <c r="E31" s="30"/>
      <c r="F31" s="30">
        <f ca="1">IF(B31=TODAY(),0,-(VLOOKUP(Sheet1!CD33,Lookup!$I$4:$J$216,2)-VLOOKUP(Sheet1!CD32,Lookup!$I$4:$J$216,2))/1000000)</f>
        <v>-0.31091081564339806</v>
      </c>
      <c r="G31" s="105">
        <f ca="1">IF(B31=TODAY(),0,-$G$6*(Sheet1!CF33-Sheet1!CF32)*7.48/1000000)</f>
        <v>-0.63541601684094862</v>
      </c>
      <c r="H31" s="105">
        <f ca="1">IF(B31=TODAY(),0,-$H$6*(Sheet1!CE33-Sheet1!CE32)*7.48/1000000)</f>
        <v>9.0236594107590037E-2</v>
      </c>
      <c r="I31" s="105">
        <f ca="1">IF(B31=TODAY(),0,-$I$6*(Sheet1!CG33-Sheet1!CG32)*7.48/1000000)</f>
        <v>-0.16622205600000001</v>
      </c>
      <c r="J31" s="106" t="s">
        <v>193</v>
      </c>
      <c r="K31" s="105">
        <f ca="1">IF(B31=TODAY(),0,-$K$6*(Sheet1!CH33-Sheet1!CH32)*7.48/1000000)</f>
        <v>-0.2465428538549623</v>
      </c>
      <c r="L31" s="106" t="s">
        <v>193</v>
      </c>
      <c r="M31" s="105">
        <f ca="1">IF(B31=TODAY(),0,-$M$6*(Sheet1!CI33-Sheet1!CI32)*7.48/1000000)</f>
        <v>-0.68367732026502792</v>
      </c>
      <c r="N31" s="105">
        <f ca="1">IF(B31=TODAY(),0,-$N$6*(Sheet1!CJ33-Sheet1!CJ32)*7.48/1000000)</f>
        <v>0.12410469078924735</v>
      </c>
      <c r="O31" s="105">
        <f t="shared" ca="1" si="5"/>
        <v>-1.8284277777074995</v>
      </c>
      <c r="P31" s="105">
        <f ca="1">O31+Calculation!EI31</f>
        <v>3.5221722222925003</v>
      </c>
      <c r="Q31" s="100" t="str">
        <f>IF(Sheet1!BQ33&gt;21.75,"spill elevation","-")</f>
        <v>-</v>
      </c>
      <c r="R31" s="100" t="str">
        <f>IF(Sheet1!BR33&gt;21.75,"spill elevation","-")</f>
        <v>-</v>
      </c>
      <c r="S31" s="100" t="str">
        <f>IF(Sheet1!BS33&gt;21.75,"spill elevation","-")</f>
        <v>-</v>
      </c>
      <c r="T31" s="104">
        <f>IF(Sheet1!DU33=1,Sheet1!AA33-(SUM(AT31:BA31)+BE31),Sheet1!AA33-SUM(AT31:BA31))</f>
        <v>28.506319999999999</v>
      </c>
      <c r="U31" s="104">
        <f>Sheet1!BY33</f>
        <v>25.5</v>
      </c>
      <c r="V31" s="104">
        <f t="shared" si="6"/>
        <v>3.0063199999999988</v>
      </c>
      <c r="W31" s="104">
        <f t="shared" si="7"/>
        <v>0</v>
      </c>
      <c r="X31" s="100">
        <f>IF((Sheet1!FB33-Sheet1!FB32)&lt;0,(Sheet1!FB33+100000-Sheet1!FB32)/1000,(Sheet1!FB33-Sheet1!FB32)/1000)</f>
        <v>1.609</v>
      </c>
      <c r="Y31" s="105">
        <f ca="1">Calculation!DZ32+Calculation!EI31+'Calculations II'!O31-'Calculations II'!W31</f>
        <v>61.702172222289597</v>
      </c>
      <c r="Z31" s="105">
        <f ca="1">Y31-Sheet1!CT34</f>
        <v>45.642172222289602</v>
      </c>
      <c r="AA31" s="105">
        <f ca="1">Y31+Calculation!CZ32+Calculation!AI32</f>
        <v>70.018782103038362</v>
      </c>
      <c r="AC31" s="105">
        <f>Sheet1!AA33+Sheet1!AB33+BC31</f>
        <v>51.869999999998541</v>
      </c>
      <c r="AD31" s="105">
        <f>Sheet1!AA33+Sheet1!BN33+'Calculations II'!BC31-Calculation!AI31-Calculation!CZ31</f>
        <v>34.163750000000547</v>
      </c>
      <c r="AE31" s="105">
        <f>Sheet1!AA33+Sheet1!AB33+'Calculations II'!BC31-Calculation!AI31-Calculation!CZ31</f>
        <v>43.113749999999087</v>
      </c>
      <c r="AF31" s="105">
        <f ca="1">Sheet1!AA33+Sheet1!BN33+P31+'Calculations II'!BC31+Calculation!AI31+Calculation!CZ31</f>
        <v>55.198422222291953</v>
      </c>
      <c r="AG31" s="105">
        <f ca="1">IF(B31=TODAY(),0,Sheet1!AA33+Sheet1!BN33+'Calculations II'!BC31+'Calculations II'!P31-Sheet1!CT33-BP31)</f>
        <v>29.342172222292497</v>
      </c>
      <c r="AH31" s="105">
        <f ca="1">IF(B31=TODAY(),0,Sheet1!AA33+Sheet1!BN33+'Calculations II'!BC31+'Calculations II'!P31-BP31)</f>
        <v>46.442172222292498</v>
      </c>
      <c r="AI31" s="105">
        <f ca="1">IF(B31=TODAY(),0,BC31+Sheet1!AA33+Calculation!EI31+O31+W31+Sheet1!BN33+Calculation!AI31+Calculation!CZ31-BP31)</f>
        <v>55.198422222291953</v>
      </c>
      <c r="AJ31" s="105"/>
      <c r="AM31" s="101">
        <f t="shared" si="8"/>
        <v>40928</v>
      </c>
      <c r="AN31" s="105"/>
      <c r="AO31" s="105"/>
      <c r="AR31" s="105"/>
      <c r="AT31" s="100">
        <f>Sheet1!AR33*GPMtoMGD</f>
        <v>0</v>
      </c>
      <c r="AU31" s="100">
        <f>Sheet1!AS33*GPMtoMGD</f>
        <v>1.3680000000000001E-2</v>
      </c>
      <c r="AV31" s="100">
        <f>Sheet1!AT33*GPMtoMGD</f>
        <v>0</v>
      </c>
      <c r="AW31" s="100">
        <f>Sheet1!AV33*GPMtoMGD</f>
        <v>0</v>
      </c>
      <c r="AX31" s="100">
        <f>Sheet1!AW33*GPMtoMGD</f>
        <v>0</v>
      </c>
      <c r="AY31" s="100">
        <f>Sheet1!AX33*GPMtoMGD</f>
        <v>0</v>
      </c>
      <c r="AZ31" s="100">
        <f>Sheet1!AY33*GPMtoMGD</f>
        <v>0</v>
      </c>
      <c r="BA31" s="100">
        <f>Sheet1!AZ33*GPMtoMGD</f>
        <v>0</v>
      </c>
      <c r="BB31" s="100">
        <f>Sheet1!BP33*GPMtoMGD</f>
        <v>2.0318400000000003</v>
      </c>
      <c r="BC31" s="100">
        <f>Sheet1!CS33*GPMtoMGD</f>
        <v>0</v>
      </c>
      <c r="BD31" s="100">
        <f>Sheet1!BO33*GPMtoMGD</f>
        <v>4.2170399999999999</v>
      </c>
      <c r="BE31" s="100">
        <f>Sheet1!BZ33*GPMtoMGD</f>
        <v>0.93772800000000012</v>
      </c>
      <c r="BF31" s="100">
        <f>Sheet1!CN33*GPMtoMGD</f>
        <v>0.32270399999999999</v>
      </c>
      <c r="BG31" s="100">
        <f>Sheet1!CO33*GPMtoMGD</f>
        <v>0.54446400000000006</v>
      </c>
      <c r="BH31" s="100">
        <f>Sheet1!CP33*GPMtoMGD</f>
        <v>0.69292799999999999</v>
      </c>
      <c r="BI31" s="100">
        <f t="shared" si="9"/>
        <v>6.2488799999999998</v>
      </c>
      <c r="BK31" s="105">
        <f>SUM(AT31:BA31,BE31,Sheet1!BY33,'Calculations II'!BC31,Calculation!AG31)</f>
        <v>41.045157999999091</v>
      </c>
      <c r="BM31" s="409">
        <f ca="1">IF(B31=TODAY(),0,IF(AND(Sheet1!BQ33&lt;=11.5,Sheet1!BQ32&gt;Sheet1!BQ33),(MIN(Lookup!$C$119,VLOOKUP(Sheet1!BQ32,Lookup!$B$4:$J$236,2))-VLOOKUP(Sheet1!BQ33,Lookup!$B$4:$J$236,2))/1000000,0))</f>
        <v>0</v>
      </c>
      <c r="BN31" s="409">
        <f ca="1">IF(B31=TODAY(),0,IF(AND(Sheet1!BR33&lt;=11.5,Sheet1!BR32&gt;Sheet1!BR33),(MIN(Lookup!$D$119,VLOOKUP(Sheet1!BR32,Lookup!$B$4:$J$236,3))-VLOOKUP(Sheet1!BR33,Lookup!$B$4:$J$236,3))/1000000,0))</f>
        <v>0</v>
      </c>
      <c r="BP31" s="105">
        <f ca="1">SUM(BM31:BN31,W31,Sheet1!DX33)</f>
        <v>0</v>
      </c>
    </row>
    <row r="32" spans="1:68" s="100" customFormat="1">
      <c r="A32" s="730" t="s">
        <v>9</v>
      </c>
      <c r="B32" s="102">
        <v>40929</v>
      </c>
      <c r="C32" s="103">
        <v>0</v>
      </c>
      <c r="E32" s="30"/>
      <c r="F32" s="30">
        <f ca="1">IF(B32=TODAY(),0,-(VLOOKUP(Sheet1!CD34,Lookup!$I$4:$J$216,2)-VLOOKUP(Sheet1!CD33,Lookup!$I$4:$J$216,2))/1000000)</f>
        <v>0.20727387709559872</v>
      </c>
      <c r="G32" s="105">
        <f ca="1">IF(B32=TODAY(),0,-$G$6*(Sheet1!CF34-Sheet1!CF33)*7.48/1000000)</f>
        <v>0.23828100631535562</v>
      </c>
      <c r="H32" s="105">
        <f ca="1">IF(B32=TODAY(),0,-$H$6*(Sheet1!CE34-Sheet1!CE33)*7.48/1000000)</f>
        <v>-9.0236594107590037E-2</v>
      </c>
      <c r="I32" s="105">
        <f ca="1">IF(B32=TODAY(),0,-$I$6*(Sheet1!CG34-Sheet1!CG33)*7.48/1000000)</f>
        <v>3.5939904000000029E-2</v>
      </c>
      <c r="J32" s="106" t="s">
        <v>193</v>
      </c>
      <c r="K32" s="105">
        <f ca="1">IF(B32=TODAY(),0,-$K$6*(Sheet1!CH34-Sheet1!CH33)*7.48/1000000)</f>
        <v>5.9969883370125883E-2</v>
      </c>
      <c r="L32" s="106" t="s">
        <v>193</v>
      </c>
      <c r="M32" s="105">
        <f ca="1">IF(B32=TODAY(),0,-$M$6*(Sheet1!CI34-Sheet1!CI33)*7.48/1000000)</f>
        <v>0.16192357585224382</v>
      </c>
      <c r="N32" s="105">
        <f ca="1">IF(B32=TODAY(),0,-$N$6*(Sheet1!CJ34-Sheet1!CJ33)*7.48/1000000)</f>
        <v>0.12410469078924735</v>
      </c>
      <c r="O32" s="105">
        <f t="shared" ca="1" si="5"/>
        <v>0.73725634331498135</v>
      </c>
      <c r="P32" s="105">
        <f ca="1">O32+Calculation!EI32</f>
        <v>-2.9986436566850188</v>
      </c>
      <c r="Q32" s="100" t="str">
        <f>IF(Sheet1!BQ34&gt;21.75,"spill elevation","-")</f>
        <v>-</v>
      </c>
      <c r="R32" s="100" t="str">
        <f>IF(Sheet1!BR34&gt;21.75,"spill elevation","-")</f>
        <v>-</v>
      </c>
      <c r="S32" s="100" t="str">
        <f>IF(Sheet1!BS34&gt;21.75,"spill elevation","-")</f>
        <v>-</v>
      </c>
      <c r="T32" s="104">
        <f>IF(Sheet1!DU34=1,Sheet1!AA34-(SUM(AT32:BA32)+BE32),Sheet1!AA34-SUM(AT32:BA32))</f>
        <v>28.21416</v>
      </c>
      <c r="U32" s="104">
        <f>Sheet1!BY34</f>
        <v>18.399999999999999</v>
      </c>
      <c r="V32" s="104">
        <f t="shared" si="6"/>
        <v>9.8141600000000011</v>
      </c>
      <c r="W32" s="104">
        <f t="shared" si="7"/>
        <v>0</v>
      </c>
      <c r="X32" s="100">
        <f>IF((Sheet1!FB34-Sheet1!FB33)&lt;0,(Sheet1!FB34+100000-Sheet1!FB33)/1000,(Sheet1!FB34-Sheet1!FB33)/1000)</f>
        <v>1.361</v>
      </c>
      <c r="Y32" s="105">
        <f ca="1">Calculation!DZ33+Calculation!EI32+'Calculations II'!O32-'Calculations II'!W32</f>
        <v>61.391356343314982</v>
      </c>
      <c r="Z32" s="105">
        <f ca="1">Y32-Sheet1!CT35</f>
        <v>45.101356343314983</v>
      </c>
      <c r="AA32" s="105">
        <f ca="1">Y32+Calculation!CZ33+Calculation!AI33</f>
        <v>70.096810888769525</v>
      </c>
      <c r="AC32" s="105">
        <f>Sheet1!AA34+Sheet1!AB34+BC32</f>
        <v>58.179999999997094</v>
      </c>
      <c r="AD32" s="105">
        <f>Sheet1!AA34+Sheet1!BN34+'Calculations II'!BC32-Calculation!AI32-Calculation!CZ32</f>
        <v>41.113390119251235</v>
      </c>
      <c r="AE32" s="105">
        <f>Sheet1!AA34+Sheet1!AB34+'Calculations II'!BC32-Calculation!AI32-Calculation!CZ32</f>
        <v>49.863390119248329</v>
      </c>
      <c r="AF32" s="105">
        <f ca="1">Sheet1!AA34+Sheet1!BN34+P32+'Calculations II'!BC32+Calculation!AI32+Calculation!CZ32</f>
        <v>54.747966224063745</v>
      </c>
      <c r="AG32" s="105">
        <f ca="1">IF(B32=TODAY(),0,Sheet1!AA34+Sheet1!BN34+'Calculations II'!BC32+'Calculations II'!P32-Sheet1!CT34-BP32)</f>
        <v>30.371356343314982</v>
      </c>
      <c r="AH32" s="105">
        <f ca="1">IF(B32=TODAY(),0,Sheet1!AA34+Sheet1!BN34+'Calculations II'!BC32+'Calculations II'!P32-BP32)</f>
        <v>46.431356343314981</v>
      </c>
      <c r="AI32" s="105">
        <f ca="1">IF(B32=TODAY(),0,BC32+Sheet1!AA34+Calculation!EI32+O32+W32+Sheet1!BN34+Calculation!AI32+Calculation!CZ32-BP32)</f>
        <v>54.747966224063745</v>
      </c>
      <c r="AJ32" s="105"/>
      <c r="AM32" s="101">
        <f t="shared" si="8"/>
        <v>40929</v>
      </c>
      <c r="AN32" s="105"/>
      <c r="AO32" s="105"/>
      <c r="AR32" s="105"/>
      <c r="AT32" s="100">
        <f>Sheet1!AR34*GPMtoMGD</f>
        <v>0</v>
      </c>
      <c r="AU32" s="100">
        <f>Sheet1!AS34*GPMtoMGD</f>
        <v>1.584E-2</v>
      </c>
      <c r="AV32" s="100">
        <f>Sheet1!AT34*GPMtoMGD</f>
        <v>0</v>
      </c>
      <c r="AW32" s="100">
        <f>Sheet1!AV34*GPMtoMGD</f>
        <v>0</v>
      </c>
      <c r="AX32" s="100">
        <f>Sheet1!AW34*GPMtoMGD</f>
        <v>0</v>
      </c>
      <c r="AY32" s="100">
        <f>Sheet1!AX34*GPMtoMGD</f>
        <v>0</v>
      </c>
      <c r="AZ32" s="100">
        <f>Sheet1!AY34*GPMtoMGD</f>
        <v>0</v>
      </c>
      <c r="BA32" s="100">
        <f>Sheet1!AZ34*GPMtoMGD</f>
        <v>0</v>
      </c>
      <c r="BB32" s="100">
        <f>Sheet1!BP34*GPMtoMGD</f>
        <v>0</v>
      </c>
      <c r="BC32" s="100">
        <f>Sheet1!CS34*GPMtoMGD</f>
        <v>0</v>
      </c>
      <c r="BD32" s="100">
        <f>Sheet1!BO34*GPMtoMGD</f>
        <v>1.61856</v>
      </c>
      <c r="BE32" s="100">
        <f>Sheet1!BZ34*GPMtoMGD</f>
        <v>1.465632</v>
      </c>
      <c r="BF32" s="100">
        <f>Sheet1!CN34*GPMtoMGD</f>
        <v>0.49276800000000004</v>
      </c>
      <c r="BG32" s="100">
        <f>Sheet1!CO34*GPMtoMGD</f>
        <v>0.54864000000000002</v>
      </c>
      <c r="BH32" s="100">
        <f>Sheet1!CP34*GPMtoMGD</f>
        <v>0.65347200000000005</v>
      </c>
      <c r="BI32" s="100">
        <f t="shared" si="9"/>
        <v>1.61856</v>
      </c>
      <c r="BK32" s="105">
        <f>SUM(AT32:BA32,BE32,Sheet1!BY34,'Calculations II'!BC32,Calculation!AG32)</f>
        <v>41.51486211924832</v>
      </c>
      <c r="BM32" s="409">
        <f ca="1">IF(B32=TODAY(),0,IF(AND(Sheet1!BQ34&lt;=11.5,Sheet1!BQ33&gt;Sheet1!BQ34),(MIN(Lookup!$C$119,VLOOKUP(Sheet1!BQ33,Lookup!$B$4:$J$236,2))-VLOOKUP(Sheet1!BQ34,Lookup!$B$4:$J$236,2))/1000000,0))</f>
        <v>0</v>
      </c>
      <c r="BN32" s="409">
        <f ca="1">IF(B32=TODAY(),0,IF(AND(Sheet1!BR34&lt;=11.5,Sheet1!BR33&gt;Sheet1!BR34),(MIN(Lookup!$D$119,VLOOKUP(Sheet1!BR33,Lookup!$B$4:$J$236,3))-VLOOKUP(Sheet1!BR34,Lookup!$B$4:$J$236,3))/1000000,0))</f>
        <v>0</v>
      </c>
      <c r="BP32" s="105">
        <f ca="1">SUM(BM32:BN32,W32,Sheet1!DX34)</f>
        <v>0</v>
      </c>
    </row>
    <row r="33" spans="1:68" s="100" customFormat="1">
      <c r="A33" s="730" t="s">
        <v>3</v>
      </c>
      <c r="B33" s="102">
        <v>40930</v>
      </c>
      <c r="C33" s="103">
        <v>0</v>
      </c>
      <c r="E33" s="30"/>
      <c r="F33" s="30">
        <f ca="1">IF(B33=TODAY(),0,-(VLOOKUP(Sheet1!CD35,Lookup!$I$4:$J$216,2)-VLOOKUP(Sheet1!CD34,Lookup!$I$4:$J$216,2))/1000000)</f>
        <v>0.31091081564339806</v>
      </c>
      <c r="G33" s="105">
        <f ca="1">IF(B33=TODAY(),0,-$G$6*(Sheet1!CF35-Sheet1!CF34)*7.48/1000000)</f>
        <v>0.31770800842047398</v>
      </c>
      <c r="H33" s="105">
        <f ca="1">IF(B33=TODAY(),0,-$H$6*(Sheet1!CE35-Sheet1!CE34)*7.48/1000000)</f>
        <v>6.0157729405060027E-2</v>
      </c>
      <c r="I33" s="105">
        <f ca="1">IF(B33=TODAY(),0,-$I$6*(Sheet1!CG35-Sheet1!CG34)*7.48/1000000)</f>
        <v>8.0864783999999995E-2</v>
      </c>
      <c r="J33" s="106" t="s">
        <v>193</v>
      </c>
      <c r="K33" s="105">
        <f ca="1">IF(B33=TODAY(),0,-$K$6*(Sheet1!CH35-Sheet1!CH34)*7.48/1000000)</f>
        <v>0.11327644636579358</v>
      </c>
      <c r="L33" s="106" t="s">
        <v>193</v>
      </c>
      <c r="M33" s="105">
        <f ca="1">IF(B33=TODAY(),0,-$M$6*(Sheet1!CI35-Sheet1!CI34)*7.48/1000000)</f>
        <v>0.32384715170448636</v>
      </c>
      <c r="N33" s="105">
        <f ca="1">IF(B33=TODAY(),0,-$N$6*(Sheet1!CJ35-Sheet1!CJ34)*7.48/1000000)</f>
        <v>0.18615703618387214</v>
      </c>
      <c r="O33" s="105">
        <f t="shared" ca="1" si="5"/>
        <v>1.3929219717230841</v>
      </c>
      <c r="P33" s="105">
        <f ca="1">O33+Calculation!EI33</f>
        <v>-7.281778028276916</v>
      </c>
      <c r="Q33" s="100" t="str">
        <f>IF(Sheet1!BQ35&gt;21.75,"spill elevation","-")</f>
        <v>-</v>
      </c>
      <c r="R33" s="100" t="str">
        <f>IF(Sheet1!BR35&gt;21.75,"spill elevation","-")</f>
        <v>-</v>
      </c>
      <c r="S33" s="100" t="str">
        <f>IF(Sheet1!BS35&gt;21.75,"spill elevation","-")</f>
        <v>-</v>
      </c>
      <c r="T33" s="104">
        <f>IF(Sheet1!DU35=1,Sheet1!AA35-(SUM(AT33:BA33)+BE33),Sheet1!AA35-SUM(AT33:BA33))</f>
        <v>26.600255999999998</v>
      </c>
      <c r="U33" s="104">
        <f>Sheet1!BY35</f>
        <v>13.1</v>
      </c>
      <c r="V33" s="104">
        <f t="shared" si="6"/>
        <v>13.500255999999998</v>
      </c>
      <c r="W33" s="104">
        <f t="shared" si="7"/>
        <v>0</v>
      </c>
      <c r="X33" s="100">
        <f>IF((Sheet1!FB35-Sheet1!FB34)&lt;0,(Sheet1!FB35+100000-Sheet1!FB34)/1000,(Sheet1!FB35-Sheet1!FB34)/1000)</f>
        <v>2.0099999999999998</v>
      </c>
      <c r="Y33" s="105">
        <f ca="1">Calculation!DZ34+Calculation!EI33+'Calculations II'!O33-'Calculations II'!W33</f>
        <v>56.538221971730067</v>
      </c>
      <c r="Z33" s="105">
        <f ca="1">Y33-Sheet1!CT36</f>
        <v>40.828221971730066</v>
      </c>
      <c r="AA33" s="105">
        <f ca="1">Y33+Calculation!CZ34+Calculation!AI34</f>
        <v>65.641925883918731</v>
      </c>
      <c r="AC33" s="105">
        <f>Sheet1!AA35+Sheet1!AB35+BC33</f>
        <v>64.39</v>
      </c>
      <c r="AD33" s="105">
        <f>Sheet1!AA35+Sheet1!BN35+'Calculations II'!BC33-Calculation!AI33-Calculation!CZ33</f>
        <v>46.484545454545454</v>
      </c>
      <c r="AE33" s="105">
        <f>Sheet1!AA35+Sheet1!AB35+'Calculations II'!BC33-Calculation!AI33-Calculation!CZ33</f>
        <v>55.684545454545457</v>
      </c>
      <c r="AF33" s="105">
        <f ca="1">Sheet1!AA35+Sheet1!BN35+P33+'Calculations II'!BC33+Calculation!AI33+Calculation!CZ33</f>
        <v>56.613676517177623</v>
      </c>
      <c r="AG33" s="105">
        <f ca="1">IF(B33=TODAY(),0,Sheet1!AA35+Sheet1!BN35+'Calculations II'!BC33+'Calculations II'!P33-Sheet1!CT35-BP33)</f>
        <v>31.618221971723081</v>
      </c>
      <c r="AH33" s="105">
        <f ca="1">IF(B33=TODAY(),0,Sheet1!AA35+Sheet1!BN35+'Calculations II'!BC33+'Calculations II'!P33-BP33)</f>
        <v>47.90822197172308</v>
      </c>
      <c r="AI33" s="105">
        <f ca="1">IF(B33=TODAY(),0,BC33+Sheet1!AA35+Calculation!EI33+O33+W33+Sheet1!BN35+Calculation!AI33+Calculation!CZ33-BP33)</f>
        <v>56.613676517177623</v>
      </c>
      <c r="AJ33" s="105"/>
      <c r="AM33" s="101">
        <f t="shared" si="8"/>
        <v>40930</v>
      </c>
      <c r="AN33" s="105"/>
      <c r="AO33" s="105"/>
      <c r="AR33" s="105"/>
      <c r="AT33" s="100">
        <f>Sheet1!AR35*GPMtoMGD</f>
        <v>0</v>
      </c>
      <c r="AU33" s="100">
        <f>Sheet1!AS35*GPMtoMGD</f>
        <v>2.4192000000000002E-2</v>
      </c>
      <c r="AV33" s="100">
        <f>Sheet1!AT35*GPMtoMGD</f>
        <v>0</v>
      </c>
      <c r="AW33" s="100">
        <f>Sheet1!AV35*GPMtoMGD</f>
        <v>1.3655520000000001</v>
      </c>
      <c r="AX33" s="100">
        <f>Sheet1!AW35*GPMtoMGD</f>
        <v>0</v>
      </c>
      <c r="AY33" s="100">
        <f>Sheet1!AX35*GPMtoMGD</f>
        <v>0</v>
      </c>
      <c r="AZ33" s="100">
        <f>Sheet1!AY35*GPMtoMGD</f>
        <v>0</v>
      </c>
      <c r="BA33" s="100">
        <f>Sheet1!AZ35*GPMtoMGD</f>
        <v>0</v>
      </c>
      <c r="BB33" s="100">
        <f>Sheet1!BP35*GPMtoMGD</f>
        <v>0</v>
      </c>
      <c r="BC33" s="100">
        <f>Sheet1!CS35*GPMtoMGD</f>
        <v>0</v>
      </c>
      <c r="BD33" s="100">
        <f>Sheet1!BO35*GPMtoMGD</f>
        <v>1.3164480000000001</v>
      </c>
      <c r="BE33" s="100">
        <f>Sheet1!BZ35*GPMtoMGD</f>
        <v>1.1003040000000002</v>
      </c>
      <c r="BF33" s="100">
        <f>Sheet1!CN35*GPMtoMGD</f>
        <v>0.58017600000000003</v>
      </c>
      <c r="BG33" s="100">
        <f>Sheet1!CO35*GPMtoMGD</f>
        <v>0.57110400000000006</v>
      </c>
      <c r="BH33" s="100">
        <f>Sheet1!CP35*GPMtoMGD</f>
        <v>0.66571200000000008</v>
      </c>
      <c r="BI33" s="100">
        <f t="shared" si="9"/>
        <v>1.3164480000000001</v>
      </c>
      <c r="BK33" s="105">
        <f>SUM(AT33:BA33,BE33,Sheet1!BY35,'Calculations II'!BC33,Calculation!AG33)</f>
        <v>43.284593454545451</v>
      </c>
      <c r="BM33" s="409">
        <f ca="1">IF(B33=TODAY(),0,IF(AND(Sheet1!BQ35&lt;=11.5,Sheet1!BQ34&gt;Sheet1!BQ35),(MIN(Lookup!$C$119,VLOOKUP(Sheet1!BQ34,Lookup!$B$4:$J$236,2))-VLOOKUP(Sheet1!BQ35,Lookup!$B$4:$J$236,2))/1000000,0))</f>
        <v>0</v>
      </c>
      <c r="BN33" s="409">
        <f ca="1">IF(B33=TODAY(),0,IF(AND(Sheet1!BR35&lt;=11.5,Sheet1!BR34&gt;Sheet1!BR35),(MIN(Lookup!$D$119,VLOOKUP(Sheet1!BR34,Lookup!$B$4:$J$236,3))-VLOOKUP(Sheet1!BR35,Lookup!$B$4:$J$236,3))/1000000,0))</f>
        <v>0</v>
      </c>
      <c r="BP33" s="105">
        <f ca="1">SUM(BM33:BN33,W33,Sheet1!DX35)</f>
        <v>0</v>
      </c>
    </row>
    <row r="34" spans="1:68" s="100" customFormat="1">
      <c r="A34" s="730" t="s">
        <v>4</v>
      </c>
      <c r="B34" s="102">
        <v>40931</v>
      </c>
      <c r="C34" s="103">
        <v>0</v>
      </c>
      <c r="E34" s="30"/>
      <c r="F34" s="30">
        <f ca="1">IF(B34=TODAY(),0,-(VLOOKUP(Sheet1!CD36,Lookup!$I$4:$J$216,2)-VLOOKUP(Sheet1!CD35,Lookup!$I$4:$J$216,2))/1000000)</f>
        <v>-0.20727387709559872</v>
      </c>
      <c r="G34" s="105">
        <f ca="1">IF(B34=TODAY(),0,-$G$6*(Sheet1!CF36-Sheet1!CF35)*7.48/1000000)</f>
        <v>-3.693355597888015</v>
      </c>
      <c r="H34" s="105">
        <f ca="1">IF(B34=TODAY(),0,-$H$6*(Sheet1!CE36-Sheet1!CE35)*7.48/1000000)</f>
        <v>3.0078864702530014E-2</v>
      </c>
      <c r="I34" s="105">
        <f ca="1">IF(B34=TODAY(),0,-$I$6*(Sheet1!CG36-Sheet1!CG35)*7.48/1000000)</f>
        <v>-1.796995199999998E-2</v>
      </c>
      <c r="J34" s="106" t="s">
        <v>193</v>
      </c>
      <c r="K34" s="105">
        <f ca="1">IF(B34=TODAY(),0,-$K$6*(Sheet1!CH36-Sheet1!CH35)*7.48/1000000)</f>
        <v>-1.9989961123375376E-2</v>
      </c>
      <c r="L34" s="106" t="s">
        <v>193</v>
      </c>
      <c r="M34" s="105">
        <f ca="1">IF(B34=TODAY(),0,-$M$6*(Sheet1!CI36-Sheet1!CI35)*7.48/1000000)</f>
        <v>-7.1966033712107941E-2</v>
      </c>
      <c r="N34" s="105">
        <f ca="1">IF(B34=TODAY(),0,-$N$6*(Sheet1!CJ36-Sheet1!CJ35)*7.48/1000000)</f>
        <v>-0.12410469078924735</v>
      </c>
      <c r="O34" s="105">
        <f t="shared" ca="1" si="5"/>
        <v>-4.1045812479058146</v>
      </c>
      <c r="P34" s="105">
        <f ca="1">O34+Calculation!EI34</f>
        <v>-8.2257812479058146</v>
      </c>
      <c r="Q34" s="100" t="str">
        <f>IF(Sheet1!BQ36&gt;21.75,"spill elevation","-")</f>
        <v>-</v>
      </c>
      <c r="R34" s="100" t="str">
        <f>IF(Sheet1!BR36&gt;21.75,"spill elevation","-")</f>
        <v>-</v>
      </c>
      <c r="S34" s="100" t="str">
        <f>IF(Sheet1!BS36&gt;21.75,"spill elevation","-")</f>
        <v>-</v>
      </c>
      <c r="T34" s="104">
        <f>IF(Sheet1!DU36=1,Sheet1!AA36-(SUM(AT34:BA34)+BE34),Sheet1!AA36-SUM(AT34:BA34))</f>
        <v>27.09064</v>
      </c>
      <c r="U34" s="104">
        <f>Sheet1!BY36</f>
        <v>7.7</v>
      </c>
      <c r="V34" s="104">
        <f t="shared" si="6"/>
        <v>19.390640000000001</v>
      </c>
      <c r="W34" s="104">
        <f t="shared" si="7"/>
        <v>0</v>
      </c>
      <c r="X34" s="100">
        <f>IF((Sheet1!FB36-Sheet1!FB35)&lt;0,(Sheet1!FB36+100000-Sheet1!FB35)/1000,(Sheet1!FB36-Sheet1!FB35)/1000)</f>
        <v>1.079</v>
      </c>
      <c r="Y34" s="105">
        <f ca="1">Calculation!DZ35+Calculation!EI34+'Calculations II'!O34-'Calculations II'!W34</f>
        <v>30.044218752087488</v>
      </c>
      <c r="Z34" s="105">
        <f ca="1">Y34-Sheet1!CT37</f>
        <v>14.134218752087488</v>
      </c>
      <c r="AA34" s="105">
        <f ca="1">Y34+Calculation!CZ35+Calculation!AI35</f>
        <v>39.254063713325877</v>
      </c>
      <c r="AC34" s="105">
        <f>Sheet1!AA36+Sheet1!AB36+BC34</f>
        <v>63.820000000006985</v>
      </c>
      <c r="AD34" s="105">
        <f>Sheet1!AA36+Sheet1!BN36+'Calculations II'!BC34-Calculation!AI34-Calculation!CZ34</f>
        <v>45.396296087811344</v>
      </c>
      <c r="AE34" s="105">
        <f>Sheet1!AA36+Sheet1!AB36+'Calculations II'!BC34-Calculation!AI34-Calculation!CZ34</f>
        <v>54.716296087818328</v>
      </c>
      <c r="AF34" s="105">
        <f ca="1">Sheet1!AA36+Sheet1!BN36+P34+'Calculations II'!BC34+Calculation!AI34+Calculation!CZ34</f>
        <v>55.377922664282842</v>
      </c>
      <c r="AG34" s="105">
        <f ca="1">IF(B34=TODAY(),0,Sheet1!AA36+Sheet1!BN36+'Calculations II'!BC34+'Calculations II'!P34-Sheet1!CT36-BP34)</f>
        <v>30.564218752094185</v>
      </c>
      <c r="AH34" s="105">
        <f ca="1">IF(B34=TODAY(),0,Sheet1!AA36+Sheet1!BN36+'Calculations II'!BC34+'Calculations II'!P34-BP34)</f>
        <v>46.274218752094185</v>
      </c>
      <c r="AI34" s="105">
        <f ca="1">IF(B34=TODAY(),0,BC34+Sheet1!AA36+Calculation!EI34+O34+W34+Sheet1!BN36+Calculation!AI34+Calculation!CZ34-BP34)</f>
        <v>55.377922664282842</v>
      </c>
      <c r="AJ34" s="105"/>
      <c r="AM34" s="101">
        <f t="shared" si="8"/>
        <v>40931</v>
      </c>
      <c r="AN34" s="105"/>
      <c r="AO34" s="105"/>
      <c r="AR34" s="105"/>
      <c r="AT34" s="100">
        <f>Sheet1!AR36*GPMtoMGD</f>
        <v>0</v>
      </c>
      <c r="AU34" s="100">
        <f>Sheet1!AS36*GPMtoMGD</f>
        <v>2.3904000000000005E-2</v>
      </c>
      <c r="AV34" s="100">
        <f>Sheet1!AT36*GPMtoMGD</f>
        <v>0</v>
      </c>
      <c r="AW34" s="100">
        <f>Sheet1!AV36*GPMtoMGD</f>
        <v>0.88545600000000002</v>
      </c>
      <c r="AX34" s="100">
        <f>Sheet1!AW36*GPMtoMGD</f>
        <v>0</v>
      </c>
      <c r="AY34" s="100">
        <f>Sheet1!AX36*GPMtoMGD</f>
        <v>0</v>
      </c>
      <c r="AZ34" s="100">
        <f>Sheet1!AY36*GPMtoMGD</f>
        <v>0</v>
      </c>
      <c r="BA34" s="100">
        <f>Sheet1!AZ36*GPMtoMGD</f>
        <v>0</v>
      </c>
      <c r="BB34" s="100">
        <f>Sheet1!BP36*GPMtoMGD</f>
        <v>0</v>
      </c>
      <c r="BC34" s="100">
        <f>Sheet1!CS36*GPMtoMGD</f>
        <v>0</v>
      </c>
      <c r="BD34" s="100">
        <f>Sheet1!BO36*GPMtoMGD</f>
        <v>1.8702720000000002</v>
      </c>
      <c r="BE34" s="100">
        <f>Sheet1!BZ36*GPMtoMGD</f>
        <v>0.57600000000000007</v>
      </c>
      <c r="BF34" s="100">
        <f>Sheet1!CN36*GPMtoMGD</f>
        <v>0.38462400000000008</v>
      </c>
      <c r="BG34" s="100">
        <f>Sheet1!CO36*GPMtoMGD</f>
        <v>1.0935360000000001</v>
      </c>
      <c r="BH34" s="100">
        <f>Sheet1!CP36*GPMtoMGD</f>
        <v>0.71164800000000006</v>
      </c>
      <c r="BI34" s="100">
        <f t="shared" si="9"/>
        <v>1.8702720000000002</v>
      </c>
      <c r="BK34" s="105">
        <f>SUM(AT34:BA34,BE34,Sheet1!BY36,'Calculations II'!BC34,Calculation!AG34)</f>
        <v>35.901656087818324</v>
      </c>
      <c r="BM34" s="409">
        <f ca="1">IF(B34=TODAY(),0,IF(AND(Sheet1!BQ36&lt;=11.5,Sheet1!BQ35&gt;Sheet1!BQ36),(MIN(Lookup!$C$119,VLOOKUP(Sheet1!BQ35,Lookup!$B$4:$J$236,2))-VLOOKUP(Sheet1!BQ36,Lookup!$B$4:$J$236,2))/1000000,0))</f>
        <v>0</v>
      </c>
      <c r="BN34" s="409">
        <f ca="1">IF(B34=TODAY(),0,IF(AND(Sheet1!BR36&lt;=11.5,Sheet1!BR35&gt;Sheet1!BR36),(MIN(Lookup!$D$119,VLOOKUP(Sheet1!BR35,Lookup!$B$4:$J$236,3))-VLOOKUP(Sheet1!BR36,Lookup!$B$4:$J$236,3))/1000000,0))</f>
        <v>0</v>
      </c>
      <c r="BP34" s="105">
        <f ca="1">SUM(BM34:BN34,W34,Sheet1!DX36)</f>
        <v>0</v>
      </c>
    </row>
    <row r="35" spans="1:68" s="100" customFormat="1">
      <c r="A35" s="730" t="s">
        <v>5</v>
      </c>
      <c r="B35" s="102">
        <v>40932</v>
      </c>
      <c r="C35" s="103">
        <v>0</v>
      </c>
      <c r="E35" s="30"/>
      <c r="F35" s="30">
        <f ca="1">IF(B35=TODAY(),0,-(VLOOKUP(Sheet1!CD37,Lookup!$I$4:$J$216,2)-VLOOKUP(Sheet1!CD36,Lookup!$I$4:$J$216,2))/1000000)</f>
        <v>0</v>
      </c>
      <c r="G35" s="105">
        <f ca="1">IF(B35=TODAY(),0,-$G$6*(Sheet1!CF37-Sheet1!CF36)*7.48/1000000)</f>
        <v>-1.0722645284191008</v>
      </c>
      <c r="H35" s="105">
        <f ca="1">IF(B35=TODAY(),0,-$H$6*(Sheet1!CE37-Sheet1!CE36)*7.48/1000000)</f>
        <v>7.5197161756325293E-2</v>
      </c>
      <c r="I35" s="105">
        <f ca="1">IF(B35=TODAY(),0,-$I$6*(Sheet1!CG37-Sheet1!CG36)*7.48/1000000)</f>
        <v>-8.5357272000000012E-2</v>
      </c>
      <c r="J35" s="106" t="s">
        <v>193</v>
      </c>
      <c r="K35" s="105">
        <f ca="1">IF(B35=TODAY(),0,-$K$6*(Sheet1!CH37-Sheet1!CH36)*7.48/1000000)</f>
        <v>-0.13326640748916885</v>
      </c>
      <c r="L35" s="106" t="s">
        <v>193</v>
      </c>
      <c r="M35" s="105">
        <f ca="1">IF(B35=TODAY(),0,-$M$6*(Sheet1!CI37-Sheet1!CI36)*7.48/1000000)</f>
        <v>-0.35983016856054095</v>
      </c>
      <c r="N35" s="105">
        <f ca="1">IF(B35=TODAY(),0,-$N$6*(Sheet1!CJ37-Sheet1!CJ36)*7.48/1000000)</f>
        <v>-0.12410469078924848</v>
      </c>
      <c r="O35" s="105">
        <f t="shared" ca="1" si="5"/>
        <v>-1.699625905501734</v>
      </c>
      <c r="P35" s="105">
        <f ca="1">O35+Calculation!EI35</f>
        <v>14.298474094498266</v>
      </c>
      <c r="Q35" s="100" t="str">
        <f>IF(Sheet1!BQ37&gt;21.75,"spill elevation","-")</f>
        <v>-</v>
      </c>
      <c r="R35" s="100" t="str">
        <f>IF(Sheet1!BR37&gt;21.75,"spill elevation","-")</f>
        <v>-</v>
      </c>
      <c r="S35" s="100" t="str">
        <f>IF(Sheet1!BS37&gt;21.75,"spill elevation","-")</f>
        <v>-</v>
      </c>
      <c r="T35" s="104">
        <f>IF(Sheet1!DU37=1,Sheet1!AA37-(SUM(AT35:BA35)+BE35),Sheet1!AA37-SUM(AT35:BA35))</f>
        <v>5.7668800000000005</v>
      </c>
      <c r="U35" s="104">
        <f>Sheet1!BY37</f>
        <v>15.3</v>
      </c>
      <c r="V35" s="104">
        <f t="shared" si="6"/>
        <v>-9.5331200000000003</v>
      </c>
      <c r="W35" s="104">
        <f t="shared" si="7"/>
        <v>0</v>
      </c>
      <c r="X35" s="100">
        <f>IF((Sheet1!FB37-Sheet1!FB36)&lt;0,(Sheet1!FB37+100000-Sheet1!FB36)/1000,(Sheet1!FB37-Sheet1!FB36)/1000)</f>
        <v>0.182</v>
      </c>
      <c r="Y35" s="105">
        <f ca="1">Calculation!DZ36+Calculation!EI35+'Calculations II'!O35-'Calculations II'!W35</f>
        <v>57.99847409449827</v>
      </c>
      <c r="Z35" s="105">
        <f ca="1">Y35-Sheet1!CT38</f>
        <v>42.35847409449827</v>
      </c>
      <c r="AA35" s="105">
        <f ca="1">Y35+Calculation!CZ36+Calculation!AI36</f>
        <v>60.84025103998308</v>
      </c>
      <c r="AC35" s="105">
        <f>Sheet1!AA37+Sheet1!AB37+BC35</f>
        <v>38.269999999993303</v>
      </c>
      <c r="AD35" s="105">
        <f>Sheet1!AA37+Sheet1!BN37+'Calculations II'!BC35-Calculation!AI35-Calculation!CZ35</f>
        <v>19.950155038761608</v>
      </c>
      <c r="AE35" s="105">
        <f>Sheet1!AA37+Sheet1!AB37+'Calculations II'!BC35-Calculation!AI35-Calculation!CZ35</f>
        <v>29.060155038754914</v>
      </c>
      <c r="AF35" s="105">
        <f ca="1">Sheet1!AA37+Sheet1!BN37+P35+'Calculations II'!BC35+Calculation!AI35+Calculation!CZ35</f>
        <v>52.668319055736653</v>
      </c>
      <c r="AG35" s="105">
        <f ca="1">IF(B35=TODAY(),0,Sheet1!AA37+Sheet1!BN37+'Calculations II'!BC35+'Calculations II'!P35-Sheet1!CT37-BP35)</f>
        <v>27.548474094498264</v>
      </c>
      <c r="AH35" s="105">
        <f ca="1">IF(B35=TODAY(),0,Sheet1!AA37+Sheet1!BN37+'Calculations II'!BC35+'Calculations II'!P35-BP35)</f>
        <v>43.458474094498264</v>
      </c>
      <c r="AI35" s="105">
        <f ca="1">IF(B35=TODAY(),0,BC35+Sheet1!AA37+Calculation!EI35+O35+W35+Sheet1!BN37+Calculation!AI35+Calculation!CZ35-BP35)</f>
        <v>52.668319055736653</v>
      </c>
      <c r="AJ35" s="105"/>
      <c r="AM35" s="101">
        <f t="shared" si="8"/>
        <v>40932</v>
      </c>
      <c r="AN35" s="105"/>
      <c r="AO35" s="105"/>
      <c r="AR35" s="105"/>
      <c r="AT35" s="100">
        <f>Sheet1!AR37*GPMtoMGD</f>
        <v>0</v>
      </c>
      <c r="AU35" s="100">
        <f>Sheet1!AS37*GPMtoMGD</f>
        <v>2.2032000000000003E-2</v>
      </c>
      <c r="AV35" s="100">
        <f>Sheet1!AT37*GPMtoMGD</f>
        <v>0</v>
      </c>
      <c r="AW35" s="100">
        <f>Sheet1!AV37*GPMtoMGD</f>
        <v>0.37108800000000003</v>
      </c>
      <c r="AX35" s="100">
        <f>Sheet1!AW37*GPMtoMGD</f>
        <v>0</v>
      </c>
      <c r="AY35" s="100">
        <f>Sheet1!AX37*GPMtoMGD</f>
        <v>0</v>
      </c>
      <c r="AZ35" s="100">
        <f>Sheet1!AY37*GPMtoMGD</f>
        <v>0</v>
      </c>
      <c r="BA35" s="100">
        <f>Sheet1!AZ37*GPMtoMGD</f>
        <v>0</v>
      </c>
      <c r="BB35" s="100">
        <f>Sheet1!BP37*GPMtoMGD</f>
        <v>0</v>
      </c>
      <c r="BC35" s="100">
        <f>Sheet1!CS37*GPMtoMGD</f>
        <v>0</v>
      </c>
      <c r="BD35" s="100">
        <f>Sheet1!BO37*GPMtoMGD</f>
        <v>2.2399200000000001</v>
      </c>
      <c r="BE35" s="100">
        <f>Sheet1!BZ37*GPMtoMGD</f>
        <v>0.91641600000000001</v>
      </c>
      <c r="BF35" s="100">
        <f>Sheet1!CN37*GPMtoMGD</f>
        <v>0.27028800000000003</v>
      </c>
      <c r="BG35" s="100">
        <f>Sheet1!CO37*GPMtoMGD</f>
        <v>0.64281600000000005</v>
      </c>
      <c r="BH35" s="100">
        <f>Sheet1!CP37*GPMtoMGD</f>
        <v>0.69422400000000006</v>
      </c>
      <c r="BI35" s="100">
        <f t="shared" si="9"/>
        <v>2.2399200000000001</v>
      </c>
      <c r="BK35" s="105">
        <f>SUM(AT35:BA35,BE35,Sheet1!BY37,'Calculations II'!BC35,Calculation!AG35)</f>
        <v>39.509691038754923</v>
      </c>
      <c r="BM35" s="409">
        <f ca="1">IF(B35=TODAY(),0,IF(AND(Sheet1!BQ37&lt;=11.5,Sheet1!BQ36&gt;Sheet1!BQ37),(MIN(Lookup!$C$119,VLOOKUP(Sheet1!BQ36,Lookup!$B$4:$J$236,2))-VLOOKUP(Sheet1!BQ37,Lookup!$B$4:$J$236,2))/1000000,0))</f>
        <v>0</v>
      </c>
      <c r="BN35" s="409">
        <f ca="1">IF(B35=TODAY(),0,IF(AND(Sheet1!BR37&lt;=11.5,Sheet1!BR36&gt;Sheet1!BR37),(MIN(Lookup!$D$119,VLOOKUP(Sheet1!BR36,Lookup!$B$4:$J$236,3))-VLOOKUP(Sheet1!BR37,Lookup!$B$4:$J$236,3))/1000000,0))</f>
        <v>0</v>
      </c>
      <c r="BP35" s="105">
        <f ca="1">SUM(BM35:BN35,W35,Sheet1!DX37)</f>
        <v>0</v>
      </c>
    </row>
    <row r="36" spans="1:68" s="100" customFormat="1">
      <c r="A36" s="730" t="s">
        <v>6</v>
      </c>
      <c r="B36" s="102">
        <v>40933</v>
      </c>
      <c r="C36" s="103">
        <v>0</v>
      </c>
      <c r="E36" s="30"/>
      <c r="F36" s="30">
        <f ca="1">IF(B36=TODAY(),0,-(VLOOKUP(Sheet1!CD38,Lookup!$I$4:$J$216,2)-VLOOKUP(Sheet1!CD37,Lookup!$I$4:$J$216,2))/1000000)</f>
        <v>0</v>
      </c>
      <c r="G36" s="105">
        <f ca="1">IF(B36=TODAY(),0,-$G$6*(Sheet1!CF38-Sheet1!CF37)*7.48/1000000)</f>
        <v>0.27799450736791476</v>
      </c>
      <c r="H36" s="105">
        <f ca="1">IF(B36=TODAY(),0,-$H$6*(Sheet1!CE38-Sheet1!CE37)*7.48/1000000)</f>
        <v>0.10527602645885584</v>
      </c>
      <c r="I36" s="105">
        <f ca="1">IF(B36=TODAY(),0,-$I$6*(Sheet1!CG38-Sheet1!CG37)*7.48/1000000)</f>
        <v>0.103327224</v>
      </c>
      <c r="J36" s="106" t="s">
        <v>193</v>
      </c>
      <c r="K36" s="105">
        <f ca="1">IF(B36=TODAY(),0,-$K$6*(Sheet1!CH38-Sheet1!CH37)*7.48/1000000)</f>
        <v>0.15325636861254421</v>
      </c>
      <c r="L36" s="106" t="s">
        <v>193</v>
      </c>
      <c r="M36" s="105">
        <f ca="1">IF(B36=TODAY(),0,-$M$6*(Sheet1!CI38-Sheet1!CI37)*7.48/1000000)</f>
        <v>0.41380469384462221</v>
      </c>
      <c r="N36" s="105">
        <f ca="1">IF(B36=TODAY(),0,-$N$6*(Sheet1!CJ38-Sheet1!CJ37)*7.48/1000000)</f>
        <v>6.2052345394623676E-2</v>
      </c>
      <c r="O36" s="105">
        <f t="shared" ca="1" si="5"/>
        <v>1.1157111656785605</v>
      </c>
      <c r="P36" s="105">
        <f ca="1">O36+Calculation!EI36</f>
        <v>8.7676111656785594</v>
      </c>
      <c r="Q36" s="100" t="str">
        <f>IF(Sheet1!BQ38&gt;21.75,"spill elevation","-")</f>
        <v>-</v>
      </c>
      <c r="R36" s="100" t="str">
        <f>IF(Sheet1!BR38&gt;21.75,"spill elevation","-")</f>
        <v>-</v>
      </c>
      <c r="S36" s="100" t="str">
        <f>IF(Sheet1!BS38&gt;21.75,"spill elevation","-")</f>
        <v>-</v>
      </c>
      <c r="T36" s="104">
        <f>IF(Sheet1!DU38=1,Sheet1!AA38-(SUM(AT36:BA36)+BE36),Sheet1!AA38-SUM(AT36:BA36))</f>
        <v>19.554016000000001</v>
      </c>
      <c r="U36" s="104">
        <f>Sheet1!BY38</f>
        <v>19.899999999999999</v>
      </c>
      <c r="V36" s="104">
        <f t="shared" si="6"/>
        <v>-0.34598399999999785</v>
      </c>
      <c r="W36" s="104">
        <f t="shared" si="7"/>
        <v>0</v>
      </c>
      <c r="X36" s="100">
        <f>IF((Sheet1!FB38-Sheet1!FB37)&lt;0,(Sheet1!FB38+100000-Sheet1!FB37)/1000,(Sheet1!FB38-Sheet1!FB37)/1000)</f>
        <v>1.08</v>
      </c>
      <c r="Y36" s="105">
        <f ca="1">Calculation!DZ37+Calculation!EI36+'Calculations II'!O36-'Calculations II'!W36</f>
        <v>56.867611165681467</v>
      </c>
      <c r="Z36" s="105">
        <f ca="1">Y36-Sheet1!CT39</f>
        <v>40.867611165681467</v>
      </c>
      <c r="AA36" s="105">
        <f ca="1">Y36+Calculation!CZ37+Calculation!AI37</f>
        <v>56.867611165681467</v>
      </c>
      <c r="AC36" s="105">
        <f>Sheet1!AA38+Sheet1!AB38+BC36</f>
        <v>43.7</v>
      </c>
      <c r="AD36" s="105">
        <f>Sheet1!AA38+Sheet1!BN38+'Calculations II'!BC36-Calculation!AI36-Calculation!CZ36</f>
        <v>37.928223054515186</v>
      </c>
      <c r="AE36" s="105">
        <f>Sheet1!AA38+Sheet1!AB38+'Calculations II'!BC36-Calculation!AI36-Calculation!CZ36</f>
        <v>40.858223054515193</v>
      </c>
      <c r="AF36" s="105">
        <f ca="1">Sheet1!AA38+Sheet1!BN38+P36+'Calculations II'!BC36+Calculation!AI36+Calculation!CZ36</f>
        <v>52.379388111163365</v>
      </c>
      <c r="AG36" s="105">
        <f ca="1">IF(B36=TODAY(),0,Sheet1!AA38+Sheet1!BN38+'Calculations II'!BC36+'Calculations II'!P36-Sheet1!CT38-BP36)</f>
        <v>33.897611165678555</v>
      </c>
      <c r="AH36" s="105">
        <f ca="1">IF(B36=TODAY(),0,Sheet1!AA38+Sheet1!BN38+'Calculations II'!BC36+'Calculations II'!P36-BP36)</f>
        <v>49.537611165678555</v>
      </c>
      <c r="AI36" s="105">
        <f ca="1">IF(B36=TODAY(),0,BC36+Sheet1!AA38+Calculation!EI36+O36+W36+Sheet1!BN38+Calculation!AI36+Calculation!CZ36-BP36)</f>
        <v>52.379388111163365</v>
      </c>
      <c r="AJ36" s="105"/>
      <c r="AM36" s="101">
        <f t="shared" si="8"/>
        <v>40933</v>
      </c>
      <c r="AN36" s="105"/>
      <c r="AO36" s="105"/>
      <c r="AR36" s="105"/>
      <c r="AT36" s="100">
        <f>Sheet1!AR38*GPMtoMGD</f>
        <v>0</v>
      </c>
      <c r="AU36" s="100">
        <f>Sheet1!AS38*GPMtoMGD</f>
        <v>1.5984000000000002E-2</v>
      </c>
      <c r="AV36" s="100">
        <f>Sheet1!AT38*GPMtoMGD</f>
        <v>0</v>
      </c>
      <c r="AW36" s="100">
        <f>Sheet1!AV38*GPMtoMGD</f>
        <v>0</v>
      </c>
      <c r="AX36" s="100">
        <f>Sheet1!AW38*GPMtoMGD</f>
        <v>0</v>
      </c>
      <c r="AY36" s="100">
        <f>Sheet1!AX38*GPMtoMGD</f>
        <v>0</v>
      </c>
      <c r="AZ36" s="100">
        <f>Sheet1!AY38*GPMtoMGD</f>
        <v>0</v>
      </c>
      <c r="BA36" s="100">
        <f>Sheet1!AZ38*GPMtoMGD</f>
        <v>0</v>
      </c>
      <c r="BB36" s="100">
        <f>Sheet1!BP38*GPMtoMGD</f>
        <v>0</v>
      </c>
      <c r="BC36" s="100">
        <f>Sheet1!CS38*GPMtoMGD</f>
        <v>0</v>
      </c>
      <c r="BD36" s="100">
        <f>Sheet1!BO38*GPMtoMGD</f>
        <v>1.1175840000000001</v>
      </c>
      <c r="BE36" s="100">
        <f>Sheet1!BZ38*GPMtoMGD</f>
        <v>0.87580800000000014</v>
      </c>
      <c r="BF36" s="100">
        <f>Sheet1!CN38*GPMtoMGD</f>
        <v>0.45014400000000004</v>
      </c>
      <c r="BG36" s="100">
        <f>Sheet1!CO38*GPMtoMGD</f>
        <v>0.54806400000000011</v>
      </c>
      <c r="BH36" s="100">
        <f>Sheet1!CP38*GPMtoMGD</f>
        <v>0.68688000000000005</v>
      </c>
      <c r="BI36" s="100">
        <f t="shared" si="9"/>
        <v>1.1175840000000001</v>
      </c>
      <c r="BK36" s="105">
        <f>SUM(AT36:BA36,BE36,Sheet1!BY38,'Calculations II'!BC36,Calculation!AG36)</f>
        <v>42.080015054515187</v>
      </c>
      <c r="BM36" s="409">
        <f ca="1">IF(B36=TODAY(),0,IF(AND(Sheet1!BQ38&lt;=11.5,Sheet1!BQ37&gt;Sheet1!BQ38),(MIN(Lookup!$C$119,VLOOKUP(Sheet1!BQ37,Lookup!$B$4:$J$236,2))-VLOOKUP(Sheet1!BQ38,Lookup!$B$4:$J$236,2))/1000000,0))</f>
        <v>0</v>
      </c>
      <c r="BN36" s="409">
        <f ca="1">IF(B36=TODAY(),0,IF(AND(Sheet1!BR38&lt;=11.5,Sheet1!BR37&gt;Sheet1!BR38),(MIN(Lookup!$D$119,VLOOKUP(Sheet1!BR37,Lookup!$B$4:$J$236,3))-VLOOKUP(Sheet1!BR38,Lookup!$B$4:$J$236,3))/1000000,0))</f>
        <v>0</v>
      </c>
      <c r="BP36" s="105">
        <f ca="1">SUM(BM36:BN36,W36,Sheet1!DX38)</f>
        <v>0</v>
      </c>
    </row>
    <row r="37" spans="1:68" s="100" customFormat="1">
      <c r="A37" s="730" t="s">
        <v>7</v>
      </c>
      <c r="B37" s="102">
        <v>40934</v>
      </c>
      <c r="C37" s="103">
        <v>0</v>
      </c>
      <c r="E37" s="30"/>
      <c r="F37" s="30">
        <f ca="1">IF(B37=TODAY(),0,-(VLOOKUP(Sheet1!CD39,Lookup!$I$4:$J$216,2)-VLOOKUP(Sheet1!CD38,Lookup!$I$4:$J$216,2))/1000000)</f>
        <v>0.10363693854779936</v>
      </c>
      <c r="G37" s="105">
        <f ca="1">IF(B37=TODAY(),0,-$G$6*(Sheet1!CF39-Sheet1!CF38)*7.48/1000000)</f>
        <v>0.2779945073679162</v>
      </c>
      <c r="H37" s="105">
        <f ca="1">IF(B37=TODAY(),0,-$H$6*(Sheet1!CE39-Sheet1!CE38)*7.48/1000000)</f>
        <v>1.503943235126474E-2</v>
      </c>
      <c r="I37" s="105">
        <f ca="1">IF(B37=TODAY(),0,-$I$6*(Sheet1!CG39-Sheet1!CG38)*7.48/1000000)</f>
        <v>-3.5939903999999995E-2</v>
      </c>
      <c r="J37" s="106" t="s">
        <v>193</v>
      </c>
      <c r="K37" s="105">
        <f ca="1">IF(B37=TODAY(),0,-$K$6*(Sheet1!CH39-Sheet1!CH38)*7.48/1000000)</f>
        <v>-5.3306562995667592E-2</v>
      </c>
      <c r="L37" s="106" t="s">
        <v>193</v>
      </c>
      <c r="M37" s="105">
        <f ca="1">IF(B37=TODAY(),0,-$M$6*(Sheet1!CI39-Sheet1!CI38)*7.48/1000000)</f>
        <v>-0.12594055899618922</v>
      </c>
      <c r="N37" s="105">
        <f ca="1">IF(B37=TODAY(),0,-$N$6*(Sheet1!CJ39-Sheet1!CJ38)*7.48/1000000)</f>
        <v>0.12410469078924848</v>
      </c>
      <c r="O37" s="105">
        <f t="shared" ca="1" si="5"/>
        <v>0.30558854306437194</v>
      </c>
      <c r="P37" s="105">
        <f ca="1">O37+Calculation!EI37</f>
        <v>-3.6372114569356282</v>
      </c>
      <c r="Q37" s="100" t="str">
        <f>IF(Sheet1!BQ39&gt;21.75,"spill elevation","-")</f>
        <v>-</v>
      </c>
      <c r="R37" s="100" t="str">
        <f>IF(Sheet1!BR39&gt;21.75,"spill elevation","-")</f>
        <v>-</v>
      </c>
      <c r="S37" s="100" t="str">
        <f>IF(Sheet1!BS39&gt;21.75,"spill elevation","-")</f>
        <v>-</v>
      </c>
      <c r="T37" s="104">
        <f>IF(Sheet1!DU39=1,Sheet1!AA39-(SUM(AT37:BA37)+BE37),Sheet1!AA39-SUM(AT37:BA37))</f>
        <v>26.018544000000002</v>
      </c>
      <c r="U37" s="104">
        <f>Sheet1!BY39</f>
        <v>20.9</v>
      </c>
      <c r="V37" s="104">
        <f t="shared" si="6"/>
        <v>5.1185440000000035</v>
      </c>
      <c r="W37" s="104">
        <f t="shared" si="7"/>
        <v>0</v>
      </c>
      <c r="X37" s="100">
        <f>IF((Sheet1!FB39-Sheet1!FB38)&lt;0,(Sheet1!FB39+100000-Sheet1!FB38)/1000,(Sheet1!FB39-Sheet1!FB38)/1000)</f>
        <v>1.149</v>
      </c>
      <c r="Y37" s="105">
        <f ca="1">Calculation!DZ38+Calculation!EI37+'Calculations II'!O37-'Calculations II'!W37</f>
        <v>47.122788543062917</v>
      </c>
      <c r="Z37" s="105">
        <f ca="1">Y37-Sheet1!CT40</f>
        <v>30.742788543062918</v>
      </c>
      <c r="AA37" s="105">
        <f ca="1">Y37+Calculation!CZ38+Calculation!AI38</f>
        <v>48.217786458861099</v>
      </c>
      <c r="AC37" s="105">
        <f>Sheet1!AA39+Sheet1!AB39+BC37</f>
        <v>48.100000000002908</v>
      </c>
      <c r="AD37" s="105">
        <f>Sheet1!AA39+Sheet1!BN39+'Calculations II'!BC37-Calculation!AI37-Calculation!CZ37</f>
        <v>48.1</v>
      </c>
      <c r="AE37" s="105">
        <f>Sheet1!AA39+Sheet1!AB39+'Calculations II'!BC37-Calculation!AI37-Calculation!CZ37</f>
        <v>48.100000000002908</v>
      </c>
      <c r="AF37" s="105">
        <f ca="1">Sheet1!AA39+Sheet1!BN39+P37+'Calculations II'!BC37+Calculation!AI37+Calculation!CZ37</f>
        <v>44.46278854306437</v>
      </c>
      <c r="AG37" s="105">
        <f ca="1">IF(B37=TODAY(),0,Sheet1!AA39+Sheet1!BN39+'Calculations II'!BC37+'Calculations II'!P37-Sheet1!CT39-BP37)</f>
        <v>28.46278854306437</v>
      </c>
      <c r="AH37" s="105">
        <f ca="1">IF(B37=TODAY(),0,Sheet1!AA39+Sheet1!BN39+'Calculations II'!BC37+'Calculations II'!P37-BP37)</f>
        <v>44.46278854306437</v>
      </c>
      <c r="AI37" s="105">
        <f ca="1">IF(B37=TODAY(),0,BC37+Sheet1!AA39+Calculation!EI37+O37+W37+Sheet1!BN39+Calculation!AI37+Calculation!CZ37-BP37)</f>
        <v>44.46278854306437</v>
      </c>
      <c r="AJ37" s="105"/>
      <c r="AM37" s="101">
        <f t="shared" si="8"/>
        <v>40934</v>
      </c>
      <c r="AN37" s="105"/>
      <c r="AO37" s="105"/>
      <c r="AR37" s="105"/>
      <c r="AT37" s="100">
        <f>Sheet1!AR39*GPMtoMGD</f>
        <v>0</v>
      </c>
      <c r="AU37" s="100">
        <f>Sheet1!AS39*GPMtoMGD</f>
        <v>1.5984000000000002E-2</v>
      </c>
      <c r="AV37" s="100">
        <f>Sheet1!AT39*GPMtoMGD</f>
        <v>0</v>
      </c>
      <c r="AW37" s="100">
        <f>Sheet1!AV39*GPMtoMGD</f>
        <v>0.54100800000000004</v>
      </c>
      <c r="AX37" s="100">
        <f>Sheet1!AW39*GPMtoMGD</f>
        <v>0.72446400000000011</v>
      </c>
      <c r="AY37" s="100">
        <f>Sheet1!AX39*GPMtoMGD</f>
        <v>0</v>
      </c>
      <c r="AZ37" s="100">
        <f>Sheet1!AY39*GPMtoMGD</f>
        <v>0</v>
      </c>
      <c r="BA37" s="100">
        <f>Sheet1!AZ39*GPMtoMGD</f>
        <v>0</v>
      </c>
      <c r="BB37" s="100">
        <f>Sheet1!BP39*GPMtoMGD</f>
        <v>0</v>
      </c>
      <c r="BC37" s="100">
        <f>Sheet1!CS39*GPMtoMGD</f>
        <v>0</v>
      </c>
      <c r="BD37" s="100">
        <f>Sheet1!BO39*GPMtoMGD</f>
        <v>1.9431360000000002</v>
      </c>
      <c r="BE37" s="100">
        <f>Sheet1!BZ39*GPMtoMGD</f>
        <v>0.62870400000000004</v>
      </c>
      <c r="BF37" s="100">
        <f>Sheet1!CN39*GPMtoMGD</f>
        <v>0.42897599999999997</v>
      </c>
      <c r="BG37" s="100">
        <f>Sheet1!CO39*GPMtoMGD</f>
        <v>0.54720000000000002</v>
      </c>
      <c r="BH37" s="100">
        <f>Sheet1!CP39*GPMtoMGD</f>
        <v>0.69422400000000006</v>
      </c>
      <c r="BI37" s="100">
        <f t="shared" si="9"/>
        <v>1.9431360000000002</v>
      </c>
      <c r="BK37" s="105">
        <f>SUM(AT37:BA37,BE37,Sheet1!BY39,'Calculations II'!BC37,Calculation!AG37)</f>
        <v>43.610160000002907</v>
      </c>
      <c r="BM37" s="409">
        <f ca="1">IF(B37=TODAY(),0,IF(AND(Sheet1!BQ39&lt;=11.5,Sheet1!BQ38&gt;Sheet1!BQ39),(MIN(Lookup!$C$119,VLOOKUP(Sheet1!BQ38,Lookup!$B$4:$J$236,2))-VLOOKUP(Sheet1!BQ39,Lookup!$B$4:$J$236,2))/1000000,0))</f>
        <v>0</v>
      </c>
      <c r="BN37" s="409">
        <f ca="1">IF(B37=TODAY(),0,IF(AND(Sheet1!BR39&lt;=11.5,Sheet1!BR38&gt;Sheet1!BR39),(MIN(Lookup!$D$119,VLOOKUP(Sheet1!BR38,Lookup!$B$4:$J$236,3))-VLOOKUP(Sheet1!BR39,Lookup!$B$4:$J$236,3))/1000000,0))</f>
        <v>0</v>
      </c>
      <c r="BP37" s="105">
        <f ca="1">SUM(BM37:BN37,W37,Sheet1!DX39)</f>
        <v>0</v>
      </c>
    </row>
    <row r="38" spans="1:68" s="100" customFormat="1">
      <c r="A38" s="730" t="s">
        <v>8</v>
      </c>
      <c r="B38" s="102">
        <v>40935</v>
      </c>
      <c r="C38" s="103">
        <v>0</v>
      </c>
      <c r="E38" s="30"/>
      <c r="F38" s="30">
        <f ca="1">IF(B38=TODAY(),0,-(VLOOKUP(Sheet1!CD40,Lookup!$I$4:$J$216,2)-VLOOKUP(Sheet1!CD39,Lookup!$I$4:$J$216,2))/1000000)</f>
        <v>0.20727387709559872</v>
      </c>
      <c r="G38" s="105">
        <f ca="1">IF(B38=TODAY(),0,-$G$6*(Sheet1!CF40-Sheet1!CF39)*7.48/1000000)</f>
        <v>0.27799450736791476</v>
      </c>
      <c r="H38" s="105">
        <f ca="1">IF(B38=TODAY(),0,-$H$6*(Sheet1!CE40-Sheet1!CE39)*7.48/1000000)</f>
        <v>-9.0236594107590037E-2</v>
      </c>
      <c r="I38" s="105">
        <f ca="1">IF(B38=TODAY(),0,-$I$6*(Sheet1!CG40-Sheet1!CG39)*7.48/1000000)</f>
        <v>-6.7387320000000001E-2</v>
      </c>
      <c r="J38" s="106" t="s">
        <v>193</v>
      </c>
      <c r="K38" s="105">
        <f ca="1">IF(B38=TODAY(),0,-$K$6*(Sheet1!CH40-Sheet1!CH39)*7.48/1000000)</f>
        <v>-8.6623164867959679E-2</v>
      </c>
      <c r="L38" s="106" t="s">
        <v>193</v>
      </c>
      <c r="M38" s="105">
        <f ca="1">IF(B38=TODAY(),0,-$M$6*(Sheet1!CI40-Sheet1!CI39)*7.48/1000000)</f>
        <v>-0.35983016856054095</v>
      </c>
      <c r="N38" s="105">
        <f ca="1">IF(B38=TODAY(),0,-$N$6*(Sheet1!CJ40-Sheet1!CJ39)*7.48/1000000)</f>
        <v>-0.12410469078924848</v>
      </c>
      <c r="O38" s="105">
        <f t="shared" ca="1" si="5"/>
        <v>-0.24291355386182562</v>
      </c>
      <c r="P38" s="105">
        <f ca="1">O38+Calculation!EI38</f>
        <v>-4.4857135538618262</v>
      </c>
      <c r="Q38" s="100" t="str">
        <f>IF(Sheet1!BQ40&gt;21.75,"spill elevation","-")</f>
        <v>-</v>
      </c>
      <c r="R38" s="100" t="str">
        <f>IF(Sheet1!BR40&gt;21.75,"spill elevation","-")</f>
        <v>-</v>
      </c>
      <c r="S38" s="100" t="str">
        <f>IF(Sheet1!BS40&gt;21.75,"spill elevation","-")</f>
        <v>-</v>
      </c>
      <c r="T38" s="104">
        <f>IF(Sheet1!DU40=1,Sheet1!AA40-(SUM(AT38:BA38)+BE38),Sheet1!AA40-SUM(AT38:BA38))</f>
        <v>25.042159999999999</v>
      </c>
      <c r="U38" s="104">
        <f>Sheet1!BY40</f>
        <v>19.399999999999999</v>
      </c>
      <c r="V38" s="104">
        <f t="shared" si="6"/>
        <v>5.6421600000000005</v>
      </c>
      <c r="W38" s="104">
        <f t="shared" si="7"/>
        <v>0</v>
      </c>
      <c r="X38" s="100">
        <f>IF((Sheet1!FB40-Sheet1!FB39)&lt;0,(Sheet1!FB40+100000-Sheet1!FB39)/1000,(Sheet1!FB40-Sheet1!FB39)/1000)</f>
        <v>1.2230000000000001</v>
      </c>
      <c r="Y38" s="105">
        <f ca="1">Calculation!DZ39+Calculation!EI38+'Calculations II'!O38-'Calculations II'!W38</f>
        <v>52.95428644613672</v>
      </c>
      <c r="Z38" s="105">
        <f ca="1">Y38-Sheet1!CT41</f>
        <v>36.994286446136719</v>
      </c>
      <c r="AA38" s="105">
        <f ca="1">Y38+Calculation!CZ39+Calculation!AI39</f>
        <v>62.06810554161369</v>
      </c>
      <c r="AC38" s="105">
        <f>Sheet1!AA40+Sheet1!AB40+BC38</f>
        <v>50.759999999998541</v>
      </c>
      <c r="AD38" s="105">
        <f>Sheet1!AA40+Sheet1!BN40+'Calculations II'!BC38-Calculation!AI38-Calculation!CZ38</f>
        <v>48.465002084201821</v>
      </c>
      <c r="AE38" s="105">
        <f>Sheet1!AA40+Sheet1!AB40+'Calculations II'!BC38-Calculation!AI38-Calculation!CZ38</f>
        <v>49.66500208420036</v>
      </c>
      <c r="AF38" s="105">
        <f ca="1">Sheet1!AA40+Sheet1!BN40+P38+'Calculations II'!BC38+Calculation!AI38+Calculation!CZ38</f>
        <v>46.169284361936356</v>
      </c>
      <c r="AG38" s="105">
        <f ca="1">IF(B38=TODAY(),0,Sheet1!AA40+Sheet1!BN40+'Calculations II'!BC38+'Calculations II'!P38-Sheet1!CT40-BP38)</f>
        <v>28.694286446138175</v>
      </c>
      <c r="AH38" s="105">
        <f ca="1">IF(B38=TODAY(),0,Sheet1!AA40+Sheet1!BN40+'Calculations II'!BC38+'Calculations II'!P38-BP38)</f>
        <v>45.074286446138174</v>
      </c>
      <c r="AI38" s="105">
        <f ca="1">IF(B38=TODAY(),0,BC38+Sheet1!AA40+Calculation!EI38+O38+W38+Sheet1!BN40+Calculation!AI38+Calculation!CZ38-BP38)</f>
        <v>46.169284361936356</v>
      </c>
      <c r="AJ38" s="105"/>
      <c r="AM38" s="101">
        <f t="shared" si="8"/>
        <v>40935</v>
      </c>
      <c r="AN38" s="105"/>
      <c r="AO38" s="105"/>
      <c r="AR38" s="105"/>
      <c r="AT38" s="100">
        <f>Sheet1!AR40*GPMtoMGD</f>
        <v>0</v>
      </c>
      <c r="AU38" s="100">
        <f>Sheet1!AS40*GPMtoMGD</f>
        <v>1.5696000000000002E-2</v>
      </c>
      <c r="AV38" s="100">
        <f>Sheet1!AT40*GPMtoMGD</f>
        <v>0</v>
      </c>
      <c r="AW38" s="100">
        <f>Sheet1!AV40*GPMtoMGD</f>
        <v>0.78220800000000013</v>
      </c>
      <c r="AX38" s="100">
        <f>Sheet1!AW40*GPMtoMGD</f>
        <v>0.819936</v>
      </c>
      <c r="AY38" s="100">
        <f>Sheet1!AX40*GPMtoMGD</f>
        <v>0</v>
      </c>
      <c r="AZ38" s="100">
        <f>Sheet1!AY40*GPMtoMGD</f>
        <v>0</v>
      </c>
      <c r="BA38" s="100">
        <f>Sheet1!AZ40*GPMtoMGD</f>
        <v>0</v>
      </c>
      <c r="BB38" s="100">
        <f>Sheet1!BP40*GPMtoMGD</f>
        <v>7.6319999999999999E-2</v>
      </c>
      <c r="BC38" s="100">
        <f>Sheet1!CS40*GPMtoMGD</f>
        <v>0</v>
      </c>
      <c r="BD38" s="100">
        <f>Sheet1!BO40*GPMtoMGD</f>
        <v>2.1250080000000002</v>
      </c>
      <c r="BE38" s="100">
        <f>Sheet1!BZ40*GPMtoMGD</f>
        <v>0.62726400000000004</v>
      </c>
      <c r="BF38" s="100">
        <f>Sheet1!CN40*GPMtoMGD</f>
        <v>0.30124800000000002</v>
      </c>
      <c r="BG38" s="100">
        <f>Sheet1!CO40*GPMtoMGD</f>
        <v>0.51624000000000003</v>
      </c>
      <c r="BH38" s="100">
        <f>Sheet1!CP40*GPMtoMGD</f>
        <v>0.69624000000000008</v>
      </c>
      <c r="BI38" s="100">
        <f t="shared" si="9"/>
        <v>2.2013280000000002</v>
      </c>
      <c r="BK38" s="105">
        <f>SUM(AT38:BA38,BE38,Sheet1!BY40,'Calculations II'!BC38,Calculation!AG38)</f>
        <v>44.65010608420036</v>
      </c>
      <c r="BM38" s="409">
        <f ca="1">IF(B38=TODAY(),0,IF(AND(Sheet1!BQ40&lt;=11.5,Sheet1!BQ39&gt;Sheet1!BQ40),(MIN(Lookup!$C$119,VLOOKUP(Sheet1!BQ39,Lookup!$B$4:$J$236,2))-VLOOKUP(Sheet1!BQ40,Lookup!$B$4:$J$236,2))/1000000,0))</f>
        <v>0</v>
      </c>
      <c r="BN38" s="409">
        <f ca="1">IF(B38=TODAY(),0,IF(AND(Sheet1!BR40&lt;=11.5,Sheet1!BR39&gt;Sheet1!BR40),(MIN(Lookup!$D$119,VLOOKUP(Sheet1!BR39,Lookup!$B$4:$J$236,3))-VLOOKUP(Sheet1!BR40,Lookup!$B$4:$J$236,3))/1000000,0))</f>
        <v>0</v>
      </c>
      <c r="BP38" s="105">
        <f ca="1">SUM(BM38:BN38,W38,Sheet1!DX40)</f>
        <v>0</v>
      </c>
    </row>
    <row r="39" spans="1:68" s="100" customFormat="1">
      <c r="A39" s="730" t="s">
        <v>9</v>
      </c>
      <c r="B39" s="102">
        <v>40936</v>
      </c>
      <c r="C39" s="103">
        <v>0</v>
      </c>
      <c r="E39" s="30"/>
      <c r="F39" s="30">
        <f ca="1">IF(B39=TODAY(),0,-(VLOOKUP(Sheet1!CD41,Lookup!$I$4:$J$216,2)-VLOOKUP(Sheet1!CD40,Lookup!$I$4:$J$216,2))/1000000)</f>
        <v>0</v>
      </c>
      <c r="G39" s="105">
        <f ca="1">IF(B39=TODAY(),0,-$G$6*(Sheet1!CF41-Sheet1!CF40)*7.48/1000000)</f>
        <v>0.27799450736791476</v>
      </c>
      <c r="H39" s="105">
        <f ca="1">IF(B39=TODAY(),0,-$H$6*(Sheet1!CE41-Sheet1!CE40)*7.48/1000000)</f>
        <v>-3.0078864702530548E-2</v>
      </c>
      <c r="I39" s="105">
        <f ca="1">IF(B39=TODAY(),0,-$I$6*(Sheet1!CG41-Sheet1!CG40)*7.48/1000000)</f>
        <v>7.6372295999999978E-2</v>
      </c>
      <c r="J39" s="106" t="s">
        <v>193</v>
      </c>
      <c r="K39" s="105">
        <f ca="1">IF(B39=TODAY(),0,-$K$6*(Sheet1!CH41-Sheet1!CH40)*7.48/1000000)</f>
        <v>0.10661312599133504</v>
      </c>
      <c r="L39" s="106" t="s">
        <v>193</v>
      </c>
      <c r="M39" s="105">
        <f ca="1">IF(B39=TODAY(),0,-$M$6*(Sheet1!CI41-Sheet1!CI40)*7.48/1000000)</f>
        <v>0.39581318541659494</v>
      </c>
      <c r="N39" s="105">
        <f ca="1">IF(B39=TODAY(),0,-$N$6*(Sheet1!CJ41-Sheet1!CJ40)*7.48/1000000)</f>
        <v>0.12410469078924848</v>
      </c>
      <c r="O39" s="105">
        <f t="shared" ca="1" si="5"/>
        <v>0.95081894086256269</v>
      </c>
      <c r="P39" s="105">
        <f ca="1">O39+Calculation!EI39</f>
        <v>-3.6028810591374372</v>
      </c>
      <c r="Q39" s="100" t="str">
        <f>IF(Sheet1!BQ41&gt;21.75,"spill elevation","-")</f>
        <v>-</v>
      </c>
      <c r="R39" s="100" t="str">
        <f>IF(Sheet1!BR41&gt;21.75,"spill elevation","-")</f>
        <v>-</v>
      </c>
      <c r="S39" s="100" t="str">
        <f>IF(Sheet1!BS41&gt;21.75,"spill elevation","-")</f>
        <v>-</v>
      </c>
      <c r="T39" s="104">
        <f>IF(Sheet1!DU41=1,Sheet1!AA41-(SUM(AT39:BA39)+BE39),Sheet1!AA41-SUM(AT39:BA39))</f>
        <v>23.811584</v>
      </c>
      <c r="U39" s="104">
        <f>Sheet1!BY41</f>
        <v>17.5</v>
      </c>
      <c r="V39" s="104">
        <f t="shared" si="6"/>
        <v>6.3115839999999999</v>
      </c>
      <c r="W39" s="104">
        <f t="shared" si="7"/>
        <v>0</v>
      </c>
      <c r="X39" s="100">
        <f>IF((Sheet1!FB41-Sheet1!FB40)&lt;0,(Sheet1!FB41+100000-Sheet1!FB40)/1000,(Sheet1!FB41-Sheet1!FB40)/1000)</f>
        <v>1.0940000000000001</v>
      </c>
      <c r="Y39" s="105">
        <f ca="1">Calculation!DZ40+Calculation!EI39+'Calculations II'!O39-'Calculations II'!W39</f>
        <v>51.757118940864068</v>
      </c>
      <c r="Z39" s="105">
        <f ca="1">Y39-Sheet1!CT42</f>
        <v>35.677118940864069</v>
      </c>
      <c r="AA39" s="105">
        <f ca="1">Y39+Calculation!CZ40+Calculation!AI40</f>
        <v>58.626173767638718</v>
      </c>
      <c r="AC39" s="105">
        <f>Sheet1!AA41+Sheet1!AB41+BC39</f>
        <v>57.439999999998548</v>
      </c>
      <c r="AD39" s="105">
        <f>Sheet1!AA41+Sheet1!BN41+'Calculations II'!BC39-Calculation!AI39-Calculation!CZ39</f>
        <v>39.026180904523031</v>
      </c>
      <c r="AE39" s="105">
        <f>Sheet1!AA41+Sheet1!AB41+'Calculations II'!BC39-Calculation!AI39-Calculation!CZ39</f>
        <v>48.326180904521578</v>
      </c>
      <c r="AF39" s="105">
        <f ca="1">Sheet1!AA41+Sheet1!BN41+P39+'Calculations II'!BC39+Calculation!AI39+Calculation!CZ39</f>
        <v>53.650938036339539</v>
      </c>
      <c r="AG39" s="105">
        <f ca="1">IF(B39=TODAY(),0,Sheet1!AA41+Sheet1!BN41+'Calculations II'!BC39+'Calculations II'!P39-Sheet1!CT41-BP39)</f>
        <v>28.577118940862562</v>
      </c>
      <c r="AH39" s="105">
        <f ca="1">IF(B39=TODAY(),0,Sheet1!AA41+Sheet1!BN41+'Calculations II'!BC39+'Calculations II'!P39-BP39)</f>
        <v>44.537118940862563</v>
      </c>
      <c r="AI39" s="105">
        <f ca="1">IF(B39=TODAY(),0,BC39+Sheet1!AA41+Calculation!EI39+O39+W39+Sheet1!BN41+Calculation!AI39+Calculation!CZ39-BP39)</f>
        <v>53.650938036339539</v>
      </c>
      <c r="AJ39" s="105"/>
      <c r="AM39" s="101">
        <f t="shared" si="8"/>
        <v>40936</v>
      </c>
      <c r="AN39" s="105"/>
      <c r="AO39" s="105"/>
      <c r="AR39" s="105"/>
      <c r="AT39" s="100">
        <f>Sheet1!AR41*GPMtoMGD</f>
        <v>0</v>
      </c>
      <c r="AU39" s="100">
        <f>Sheet1!AS41*GPMtoMGD</f>
        <v>2.9952000000000003E-2</v>
      </c>
      <c r="AV39" s="100">
        <f>Sheet1!AT41*GPMtoMGD</f>
        <v>0</v>
      </c>
      <c r="AW39" s="100">
        <f>Sheet1!AV41*GPMtoMGD</f>
        <v>0.64814400000000005</v>
      </c>
      <c r="AX39" s="100">
        <f>Sheet1!AW41*GPMtoMGD</f>
        <v>0.85032000000000008</v>
      </c>
      <c r="AY39" s="100">
        <f>Sheet1!AX41*GPMtoMGD</f>
        <v>0</v>
      </c>
      <c r="AZ39" s="100">
        <f>Sheet1!AY41*GPMtoMGD</f>
        <v>0</v>
      </c>
      <c r="BA39" s="100">
        <f>Sheet1!AZ41*GPMtoMGD</f>
        <v>0</v>
      </c>
      <c r="BB39" s="100">
        <f>Sheet1!BP41*GPMtoMGD</f>
        <v>0</v>
      </c>
      <c r="BC39" s="100">
        <f>Sheet1!CS41*GPMtoMGD</f>
        <v>0</v>
      </c>
      <c r="BD39" s="100">
        <f>Sheet1!BO41*GPMtoMGD</f>
        <v>1.2951360000000001</v>
      </c>
      <c r="BE39" s="100">
        <f>Sheet1!BZ41*GPMtoMGD</f>
        <v>0.904752</v>
      </c>
      <c r="BF39" s="100">
        <f>Sheet1!CN41*GPMtoMGD</f>
        <v>0.44625599999999999</v>
      </c>
      <c r="BG39" s="100">
        <f>Sheet1!CO41*GPMtoMGD</f>
        <v>0.55814400000000008</v>
      </c>
      <c r="BH39" s="100">
        <f>Sheet1!CP41*GPMtoMGD</f>
        <v>0.665856</v>
      </c>
      <c r="BI39" s="100">
        <f t="shared" si="9"/>
        <v>1.2951360000000001</v>
      </c>
      <c r="BK39" s="105">
        <f>SUM(AT39:BA39,BE39,Sheet1!BY41,'Calculations II'!BC39,Calculation!AG39)</f>
        <v>42.91934890452157</v>
      </c>
      <c r="BM39" s="409">
        <f ca="1">IF(B39=TODAY(),0,IF(AND(Sheet1!BQ41&lt;=11.5,Sheet1!BQ40&gt;Sheet1!BQ41),(MIN(Lookup!$C$119,VLOOKUP(Sheet1!BQ40,Lookup!$B$4:$J$236,2))-VLOOKUP(Sheet1!BQ41,Lookup!$B$4:$J$236,2))/1000000,0))</f>
        <v>0</v>
      </c>
      <c r="BN39" s="409">
        <f ca="1">IF(B39=TODAY(),0,IF(AND(Sheet1!BR41&lt;=11.5,Sheet1!BR40&gt;Sheet1!BR41),(MIN(Lookup!$D$119,VLOOKUP(Sheet1!BR40,Lookup!$B$4:$J$236,3))-VLOOKUP(Sheet1!BR41,Lookup!$B$4:$J$236,3))/1000000,0))</f>
        <v>0</v>
      </c>
      <c r="BP39" s="105">
        <f ca="1">SUM(BM39:BN39,W39,Sheet1!DX41)</f>
        <v>0</v>
      </c>
    </row>
    <row r="40" spans="1:68" s="100" customFormat="1">
      <c r="A40" s="730" t="s">
        <v>3</v>
      </c>
      <c r="B40" s="102">
        <v>40937</v>
      </c>
      <c r="C40" s="103">
        <v>0</v>
      </c>
      <c r="E40" s="30"/>
      <c r="F40" s="30">
        <f ca="1">IF(B40=TODAY(),0,-(VLOOKUP(Sheet1!CD42,Lookup!$I$4:$J$216,2)-VLOOKUP(Sheet1!CD41,Lookup!$I$4:$J$216,2))/1000000)</f>
        <v>-0.10363693854779936</v>
      </c>
      <c r="G40" s="105">
        <f ca="1">IF(B40=TODAY(),0,-$G$6*(Sheet1!CF42-Sheet1!CF41)*7.48/1000000)</f>
        <v>0.3177080084204747</v>
      </c>
      <c r="H40" s="105">
        <f ca="1">IF(B40=TODAY(),0,-$H$6*(Sheet1!CE42-Sheet1!CE41)*7.48/1000000)</f>
        <v>9.0236594107590579E-2</v>
      </c>
      <c r="I40" s="105">
        <f ca="1">IF(B40=TODAY(),0,-$I$6*(Sheet1!CG42-Sheet1!CG41)*7.48/1000000)</f>
        <v>-4.9417367999999989E-2</v>
      </c>
      <c r="J40" s="106" t="s">
        <v>193</v>
      </c>
      <c r="K40" s="105">
        <f ca="1">IF(B40=TODAY(),0,-$K$6*(Sheet1!CH42-Sheet1!CH41)*7.48/1000000)</f>
        <v>-7.9959844493501367E-2</v>
      </c>
      <c r="L40" s="106" t="s">
        <v>193</v>
      </c>
      <c r="M40" s="105">
        <f ca="1">IF(B40=TODAY(),0,-$M$6*(Sheet1!CI42-Sheet1!CI41)*7.48/1000000)</f>
        <v>-0.21589810113632443</v>
      </c>
      <c r="N40" s="105">
        <f ca="1">IF(B40=TODAY(),0,-$N$6*(Sheet1!CJ42-Sheet1!CJ41)*7.48/1000000)</f>
        <v>-9.3078518091936069E-2</v>
      </c>
      <c r="O40" s="105">
        <f t="shared" ca="1" si="5"/>
        <v>-0.13404616774149591</v>
      </c>
      <c r="P40" s="105">
        <f ca="1">O40+Calculation!EI40</f>
        <v>-3.6475461677414955</v>
      </c>
      <c r="Q40" s="100" t="str">
        <f>IF(Sheet1!BQ42&gt;21.75,"spill elevation","-")</f>
        <v>-</v>
      </c>
      <c r="R40" s="100" t="str">
        <f>IF(Sheet1!BR42&gt;21.75,"spill elevation","-")</f>
        <v>-</v>
      </c>
      <c r="S40" s="100" t="str">
        <f>IF(Sheet1!BS42&gt;21.75,"spill elevation","-")</f>
        <v>-</v>
      </c>
      <c r="T40" s="104">
        <f>IF(Sheet1!DU42=1,Sheet1!AA42-(SUM(AT40:BA40)+BE40),Sheet1!AA42-SUM(AT40:BA40))</f>
        <v>24.091409600000002</v>
      </c>
      <c r="U40" s="104">
        <f>Sheet1!BY42</f>
        <v>18.899999999999999</v>
      </c>
      <c r="V40" s="104">
        <f t="shared" si="6"/>
        <v>5.1914096000000036</v>
      </c>
      <c r="W40" s="104">
        <f t="shared" si="7"/>
        <v>0</v>
      </c>
      <c r="X40" s="100">
        <f>IF((Sheet1!FB42-Sheet1!FB41)&lt;0,(Sheet1!FB42+100000-Sheet1!FB41)/1000,(Sheet1!FB42-Sheet1!FB41)/1000)</f>
        <v>1.145</v>
      </c>
      <c r="Y40" s="105">
        <f ca="1">Calculation!DZ41+Calculation!EI40+'Calculations II'!O40-'Calculations II'!W40</f>
        <v>45.05245383226287</v>
      </c>
      <c r="Z40" s="105">
        <f ca="1">Y40-Sheet1!CT43</f>
        <v>28.942453832262871</v>
      </c>
      <c r="AA40" s="105">
        <f ca="1">Y40+Calculation!CZ41+Calculation!AI41</f>
        <v>45.05245383226287</v>
      </c>
      <c r="AC40" s="105">
        <f>Sheet1!AA42+Sheet1!AB42+BC40</f>
        <v>55.360000000001506</v>
      </c>
      <c r="AD40" s="105">
        <f>Sheet1!AA42+Sheet1!BN42+'Calculations II'!BC40-Calculation!AI40-Calculation!CZ40</f>
        <v>41.490945173225356</v>
      </c>
      <c r="AE40" s="105">
        <f>Sheet1!AA42+Sheet1!AB42+'Calculations II'!BC40-Calculation!AI40-Calculation!CZ40</f>
        <v>48.490945173226862</v>
      </c>
      <c r="AF40" s="105">
        <f ca="1">Sheet1!AA42+Sheet1!BN42+P40+'Calculations II'!BC40+Calculation!AI40+Calculation!CZ40</f>
        <v>51.581508659033148</v>
      </c>
      <c r="AG40" s="105">
        <f ca="1">IF(B40=TODAY(),0,Sheet1!AA42+Sheet1!BN42+'Calculations II'!BC40+'Calculations II'!P40-Sheet1!CT42-BP40)</f>
        <v>28.632453832258506</v>
      </c>
      <c r="AH40" s="105">
        <f ca="1">IF(B40=TODAY(),0,Sheet1!AA42+Sheet1!BN42+'Calculations II'!BC40+'Calculations II'!P40-BP40)</f>
        <v>44.712453832258504</v>
      </c>
      <c r="AI40" s="105">
        <f ca="1">IF(B40=TODAY(),0,BC40+Sheet1!AA42+Calculation!EI40+O40+W40+Sheet1!BN42+Calculation!AI40+Calculation!CZ40-BP40)</f>
        <v>51.581508659033148</v>
      </c>
      <c r="AJ40" s="105"/>
      <c r="AM40" s="101">
        <f t="shared" si="8"/>
        <v>40937</v>
      </c>
      <c r="AN40" s="105"/>
      <c r="AO40" s="105"/>
      <c r="AR40" s="105"/>
      <c r="AT40" s="100">
        <f>Sheet1!AR42*GPMtoMGD</f>
        <v>0</v>
      </c>
      <c r="AU40" s="100">
        <f>Sheet1!AS42*GPMtoMGD</f>
        <v>1.5998399999999999E-2</v>
      </c>
      <c r="AV40" s="100">
        <f>Sheet1!AT42*GPMtoMGD</f>
        <v>0</v>
      </c>
      <c r="AW40" s="100">
        <f>Sheet1!AV42*GPMtoMGD</f>
        <v>0.53841600000000001</v>
      </c>
      <c r="AX40" s="100">
        <f>Sheet1!AW42*GPMtoMGD</f>
        <v>0.81417600000000001</v>
      </c>
      <c r="AY40" s="100">
        <f>Sheet1!AX42*GPMtoMGD</f>
        <v>0</v>
      </c>
      <c r="AZ40" s="100">
        <f>Sheet1!AY42*GPMtoMGD</f>
        <v>0</v>
      </c>
      <c r="BA40" s="100">
        <f>Sheet1!AZ42*GPMtoMGD</f>
        <v>0</v>
      </c>
      <c r="BB40" s="100">
        <f>Sheet1!BP42*GPMtoMGD</f>
        <v>0</v>
      </c>
      <c r="BC40" s="100">
        <f>Sheet1!CS42*GPMtoMGD</f>
        <v>0</v>
      </c>
      <c r="BD40" s="100">
        <f>Sheet1!BO42*GPMtoMGD</f>
        <v>2.2567680000000001</v>
      </c>
      <c r="BE40" s="100">
        <f>Sheet1!BZ42*GPMtoMGD</f>
        <v>0.63648000000000005</v>
      </c>
      <c r="BF40" s="100">
        <f>Sheet1!CN42*GPMtoMGD</f>
        <v>0.47203200000000006</v>
      </c>
      <c r="BG40" s="100">
        <f>Sheet1!CO42*GPMtoMGD</f>
        <v>0.57384000000000002</v>
      </c>
      <c r="BH40" s="100">
        <f>Sheet1!CP42*GPMtoMGD</f>
        <v>0.668736</v>
      </c>
      <c r="BI40" s="100">
        <f t="shared" si="9"/>
        <v>2.2567680000000001</v>
      </c>
      <c r="BK40" s="105">
        <f>SUM(AT40:BA40,BE40,Sheet1!BY42,'Calculations II'!BC40,Calculation!AG40)</f>
        <v>43.936015573226854</v>
      </c>
      <c r="BM40" s="409">
        <f ca="1">IF(B40=TODAY(),0,IF(AND(Sheet1!BQ42&lt;=11.5,Sheet1!BQ41&gt;Sheet1!BQ42),(MIN(Lookup!$C$119,VLOOKUP(Sheet1!BQ41,Lookup!$B$4:$J$236,2))-VLOOKUP(Sheet1!BQ42,Lookup!$B$4:$J$236,2))/1000000,0))</f>
        <v>0</v>
      </c>
      <c r="BN40" s="409">
        <f ca="1">IF(B40=TODAY(),0,IF(AND(Sheet1!BR42&lt;=11.5,Sheet1!BR41&gt;Sheet1!BR42),(MIN(Lookup!$D$119,VLOOKUP(Sheet1!BR41,Lookup!$B$4:$J$236,3))-VLOOKUP(Sheet1!BR42,Lookup!$B$4:$J$236,3))/1000000,0))</f>
        <v>0</v>
      </c>
      <c r="BP40" s="105">
        <f ca="1">SUM(BM40:BN40,W40,Sheet1!DX42)</f>
        <v>0</v>
      </c>
    </row>
    <row r="41" spans="1:68" s="100" customFormat="1">
      <c r="A41" s="730" t="s">
        <v>4</v>
      </c>
      <c r="B41" s="102">
        <v>40938</v>
      </c>
      <c r="C41" s="103">
        <v>0</v>
      </c>
      <c r="E41" s="30"/>
      <c r="F41" s="30">
        <f ca="1">IF(B41=TODAY(),0,-(VLOOKUP(Sheet1!CD43,Lookup!$I$4:$J$216,2)-VLOOKUP(Sheet1!CD42,Lookup!$I$4:$J$216,2))/1000000)</f>
        <v>-0.20727387709559872</v>
      </c>
      <c r="G41" s="105">
        <f ca="1">IF(B41=TODAY(),0,-$G$6*(Sheet1!CF43-Sheet1!CF42)*7.48/1000000)</f>
        <v>8.7369702315630002E-2</v>
      </c>
      <c r="H41" s="105">
        <f ca="1">IF(B41=TODAY(),0,-$H$6*(Sheet1!CE43-Sheet1!CE42)*7.48/1000000)</f>
        <v>1.5039432351265274E-2</v>
      </c>
      <c r="I41" s="105">
        <f ca="1">IF(B41=TODAY(),0,-$I$6*(Sheet1!CG43-Sheet1!CG42)*7.48/1000000)</f>
        <v>2.1114693600000033E-2</v>
      </c>
      <c r="J41" s="106" t="s">
        <v>193</v>
      </c>
      <c r="K41" s="105">
        <f ca="1">IF(B41=TODAY(),0,-$K$6*(Sheet1!CH43-Sheet1!CH42)*7.48/1000000)</f>
        <v>3.6648262059521486E-2</v>
      </c>
      <c r="L41" s="106" t="s">
        <v>193</v>
      </c>
      <c r="M41" s="105">
        <f ca="1">IF(B41=TODAY(),0,-$M$6*(Sheet1!CI43-Sheet1!CI42)*7.48/1000000)</f>
        <v>1.887309234100037</v>
      </c>
      <c r="N41" s="105">
        <f ca="1">IF(B41=TODAY(),0,-$N$6*(Sheet1!CJ43-Sheet1!CJ42)*7.48/1000000)</f>
        <v>-9.3078518091936069E-2</v>
      </c>
      <c r="O41" s="105">
        <f t="shared" ca="1" si="5"/>
        <v>1.7471289292389192</v>
      </c>
      <c r="P41" s="105">
        <f ca="1">O41+Calculation!EI41</f>
        <v>1.2071289292389191</v>
      </c>
      <c r="Q41" s="100" t="str">
        <f>IF(Sheet1!BQ43&gt;21.75,"spill elevation","-")</f>
        <v>-</v>
      </c>
      <c r="R41" s="100" t="str">
        <f>IF(Sheet1!BR43&gt;21.75,"spill elevation","-")</f>
        <v>-</v>
      </c>
      <c r="S41" s="100" t="str">
        <f>IF(Sheet1!BS43&gt;21.75,"spill elevation","-")</f>
        <v>-</v>
      </c>
      <c r="T41" s="104">
        <f>IF(Sheet1!DU43=1,Sheet1!AA43-(SUM(AT41:BA41)+BE41),Sheet1!AA43-SUM(AT41:BA41))</f>
        <v>25.479088000002911</v>
      </c>
      <c r="U41" s="104">
        <f>Sheet1!BY43</f>
        <v>20.100000000000001</v>
      </c>
      <c r="V41" s="104">
        <f t="shared" si="6"/>
        <v>5.3790880000029091</v>
      </c>
      <c r="W41" s="104">
        <f t="shared" si="7"/>
        <v>0</v>
      </c>
      <c r="X41" s="100">
        <f>IF((Sheet1!FB43-Sheet1!FB42)&lt;0,(Sheet1!FB43+100000-Sheet1!FB42)/1000,(Sheet1!FB43-Sheet1!FB42)/1000)</f>
        <v>1.252</v>
      </c>
      <c r="Y41" s="105">
        <f ca="1">Calculation!DZ42+Calculation!EI41+'Calculations II'!O41-'Calculations II'!W41</f>
        <v>47.747128929238919</v>
      </c>
      <c r="Z41" s="105">
        <f ca="1">Y41-Sheet1!CT44</f>
        <v>31.27712892923892</v>
      </c>
      <c r="AA41" s="105">
        <f ca="1">Y41+Calculation!CZ42+Calculation!AI42</f>
        <v>47.747128929238919</v>
      </c>
      <c r="AC41" s="105">
        <f>Sheet1!AA43+Sheet1!AB43+BC41</f>
        <v>48.700000000004366</v>
      </c>
      <c r="AD41" s="105">
        <f>Sheet1!AA43+Sheet1!BN43+'Calculations II'!BC41-Calculation!AI41-Calculation!CZ41</f>
        <v>48.700000000002909</v>
      </c>
      <c r="AE41" s="105">
        <f>Sheet1!AA43+Sheet1!AB43+'Calculations II'!BC41-Calculation!AI41-Calculation!CZ41</f>
        <v>48.700000000004366</v>
      </c>
      <c r="AF41" s="105">
        <f ca="1">Sheet1!AA43+Sheet1!BN43+P41+'Calculations II'!BC41+Calculation!AI41+Calculation!CZ41</f>
        <v>49.907128929241829</v>
      </c>
      <c r="AG41" s="105">
        <f ca="1">IF(B41=TODAY(),0,Sheet1!AA43+Sheet1!BN43+'Calculations II'!BC41+'Calculations II'!P41-Sheet1!CT43-BP41)</f>
        <v>33.797128929241829</v>
      </c>
      <c r="AH41" s="105">
        <f ca="1">IF(B41=TODAY(),0,Sheet1!AA43+Sheet1!BN43+'Calculations II'!BC41+'Calculations II'!P41-BP41)</f>
        <v>49.907128929241829</v>
      </c>
      <c r="AI41" s="105">
        <f ca="1">IF(B41=TODAY(),0,BC41+Sheet1!AA43+Calculation!EI41+O41+W41+Sheet1!BN43+Calculation!AI41+Calculation!CZ41-BP41)</f>
        <v>49.907128929241829</v>
      </c>
      <c r="AJ41" s="105"/>
      <c r="AM41" s="101">
        <f t="shared" si="8"/>
        <v>40938</v>
      </c>
      <c r="AN41" s="105"/>
      <c r="AO41" s="105"/>
      <c r="AR41" s="105"/>
      <c r="AT41" s="100">
        <f>Sheet1!AR43*GPMtoMGD</f>
        <v>0</v>
      </c>
      <c r="AU41" s="100">
        <f>Sheet1!AS43*GPMtoMGD</f>
        <v>1.5408E-2</v>
      </c>
      <c r="AV41" s="100">
        <f>Sheet1!AT43*GPMtoMGD</f>
        <v>0</v>
      </c>
      <c r="AW41" s="100">
        <f>Sheet1!AV43*GPMtoMGD</f>
        <v>0.5577120000000001</v>
      </c>
      <c r="AX41" s="100">
        <f>Sheet1!AW43*GPMtoMGD</f>
        <v>0.74779200000000001</v>
      </c>
      <c r="AY41" s="100">
        <f>Sheet1!AX43*GPMtoMGD</f>
        <v>0</v>
      </c>
      <c r="AZ41" s="100">
        <f>Sheet1!AY43*GPMtoMGD</f>
        <v>0</v>
      </c>
      <c r="BA41" s="100">
        <f>Sheet1!AZ43*GPMtoMGD</f>
        <v>0</v>
      </c>
      <c r="BB41" s="100">
        <f>Sheet1!BP43*GPMtoMGD</f>
        <v>0</v>
      </c>
      <c r="BC41" s="100">
        <f>Sheet1!CS43*GPMtoMGD</f>
        <v>0</v>
      </c>
      <c r="BD41" s="100">
        <f>Sheet1!BO43*GPMtoMGD</f>
        <v>1.7904960000000003</v>
      </c>
      <c r="BE41" s="100">
        <f>Sheet1!BZ43*GPMtoMGD</f>
        <v>0.89049600000000007</v>
      </c>
      <c r="BF41" s="100">
        <f>Sheet1!CN43*GPMtoMGD</f>
        <v>0.37684800000000002</v>
      </c>
      <c r="BG41" s="100">
        <f>Sheet1!CO43*GPMtoMGD</f>
        <v>0.52084799999999998</v>
      </c>
      <c r="BH41" s="100">
        <f>Sheet1!CP43*GPMtoMGD</f>
        <v>0.56303999999999998</v>
      </c>
      <c r="BI41" s="100">
        <f t="shared" si="9"/>
        <v>1.7904960000000003</v>
      </c>
      <c r="BK41" s="105">
        <f>SUM(AT41:BA41,BE41,Sheet1!BY43,'Calculations II'!BC41,Calculation!AG41)</f>
        <v>44.211408000001455</v>
      </c>
      <c r="BM41" s="409">
        <f ca="1">IF(B41=TODAY(),0,IF(AND(Sheet1!BQ43&lt;=11.5,Sheet1!BQ42&gt;Sheet1!BQ43),(MIN(Lookup!$C$119,VLOOKUP(Sheet1!BQ42,Lookup!$B$4:$J$236,2))-VLOOKUP(Sheet1!BQ43,Lookup!$B$4:$J$236,2))/1000000,0))</f>
        <v>0</v>
      </c>
      <c r="BN41" s="409">
        <f ca="1">IF(B41=TODAY(),0,IF(AND(Sheet1!BR43&lt;=11.5,Sheet1!BR42&gt;Sheet1!BR43),(MIN(Lookup!$D$119,VLOOKUP(Sheet1!BR42,Lookup!$B$4:$J$236,3))-VLOOKUP(Sheet1!BR43,Lookup!$B$4:$J$236,3))/1000000,0))</f>
        <v>0</v>
      </c>
      <c r="BP41" s="105">
        <f ca="1">SUM(BM41:BN41,W41,Sheet1!DX43)</f>
        <v>0</v>
      </c>
    </row>
    <row r="42" spans="1:68" s="100" customFormat="1">
      <c r="A42" s="730" t="s">
        <v>5</v>
      </c>
      <c r="B42" s="102">
        <v>40939</v>
      </c>
      <c r="C42" s="103">
        <v>0</v>
      </c>
      <c r="E42" s="30"/>
      <c r="F42" s="30">
        <f ca="1">IF(B42=TODAY(),0,-(VLOOKUP(Sheet1!CD44,Lookup!$I$4:$J$216,2)-VLOOKUP(Sheet1!CD43,Lookup!$I$4:$J$216,2))/1000000)</f>
        <v>0.10363693854779936</v>
      </c>
      <c r="G42" s="105">
        <f ca="1">IF(B42=TODAY(),0,-$G$6*(Sheet1!CF44-Sheet1!CF43)*7.48/1000000)</f>
        <v>0.24225235642061146</v>
      </c>
      <c r="H42" s="105">
        <f ca="1">IF(B42=TODAY(),0,-$H$6*(Sheet1!CE44-Sheet1!CE43)*7.48/1000000)</f>
        <v>-0.40606467348415709</v>
      </c>
      <c r="I42" s="105">
        <f ca="1">IF(B42=TODAY(),0,-$I$6*(Sheet1!CG44-Sheet1!CG43)*7.48/1000000)</f>
        <v>-1.4825210400000004E-2</v>
      </c>
      <c r="J42" s="106" t="s">
        <v>193</v>
      </c>
      <c r="K42" s="105">
        <f ca="1">IF(B42=TODAY(),0,-$K$6*(Sheet1!CH44-Sheet1!CH43)*7.48/1000000)</f>
        <v>-2.1988957235712862E-2</v>
      </c>
      <c r="L42" s="106" t="s">
        <v>193</v>
      </c>
      <c r="M42" s="105">
        <f ca="1">IF(B42=TODAY(),0,-$M$6*(Sheet1!CI44-Sheet1!CI43)*7.48/1000000)</f>
        <v>-1.8549245189295884</v>
      </c>
      <c r="N42" s="105">
        <f ca="1">IF(B42=TODAY(),0,-$N$6*(Sheet1!CJ44-Sheet1!CJ43)*7.48/1000000)</f>
        <v>-8.0668049013010459E-2</v>
      </c>
      <c r="O42" s="105">
        <f t="shared" ca="1" si="5"/>
        <v>-2.0325821140940583</v>
      </c>
      <c r="P42" s="105">
        <f ca="1">O42+Calculation!EI42</f>
        <v>-6.9573821140940577</v>
      </c>
      <c r="Q42" s="100" t="str">
        <f>IF(Sheet1!BQ44&gt;21.75,"spill elevation","-")</f>
        <v>-</v>
      </c>
      <c r="R42" s="100" t="str">
        <f>IF(Sheet1!BR44&gt;21.75,"spill elevation","-")</f>
        <v>-</v>
      </c>
      <c r="S42" s="100" t="str">
        <f>IF(Sheet1!BS44&gt;21.75,"spill elevation","-")</f>
        <v>-</v>
      </c>
      <c r="T42" s="104">
        <f>IF(Sheet1!DU44=1,Sheet1!AA44-(SUM(AT42:BA42)+BE42),Sheet1!AA44-SUM(AT42:BA42))</f>
        <v>26.293824000000001</v>
      </c>
      <c r="U42" s="104">
        <f>Sheet1!BY44</f>
        <v>21.1</v>
      </c>
      <c r="V42" s="104">
        <f t="shared" si="6"/>
        <v>5.1938239999999993</v>
      </c>
      <c r="W42" s="104">
        <f t="shared" si="7"/>
        <v>0</v>
      </c>
      <c r="X42" s="100">
        <f>IF((Sheet1!FB44-Sheet1!FB43)&lt;0,(Sheet1!FB44+100000-Sheet1!FB43)/1000,(Sheet1!FB44-Sheet1!FB43)/1000)</f>
        <v>1.1299999999999999</v>
      </c>
      <c r="Y42" s="105">
        <f ca="1">Calculation!DZ43+Calculation!EI42+'Calculations II'!O42-'Calculations II'!W42</f>
        <v>39.742617885917582</v>
      </c>
      <c r="Z42" s="105">
        <f ca="1">Y42-Sheet1!CT45</f>
        <v>23.93261788591758</v>
      </c>
      <c r="AA42" s="105">
        <f ca="1">Y42+Calculation!CZ43+Calculation!AI43</f>
        <v>39.742617885917582</v>
      </c>
      <c r="AC42" s="105">
        <f>Sheet1!AA44+Sheet1!AB44+BC42</f>
        <v>46.54</v>
      </c>
      <c r="AD42" s="105">
        <f>Sheet1!AA44+Sheet1!BN44+'Calculations II'!BC42-Calculation!AI42-Calculation!CZ42</f>
        <v>46.5</v>
      </c>
      <c r="AE42" s="105">
        <f>Sheet1!AA44+Sheet1!AB44+'Calculations II'!BC42-Calculation!AI42-Calculation!CZ42</f>
        <v>46.54</v>
      </c>
      <c r="AF42" s="105">
        <f ca="1">Sheet1!AA44+Sheet1!BN44+P42+'Calculations II'!BC42+Calculation!AI42+Calculation!CZ42</f>
        <v>39.542617885905941</v>
      </c>
      <c r="AG42" s="105">
        <f ca="1">IF(B42=TODAY(),0,Sheet1!AA44+Sheet1!BN44+'Calculations II'!BC42+'Calculations II'!P42-Sheet1!CT44-BP42)</f>
        <v>23.072617885905942</v>
      </c>
      <c r="AH42" s="105">
        <f ca="1">IF(B42=TODAY(),0,Sheet1!AA44+Sheet1!BN44+'Calculations II'!BC42+'Calculations II'!P42-BP42)</f>
        <v>39.542617885905941</v>
      </c>
      <c r="AI42" s="105">
        <f ca="1">IF(B42=TODAY(),0,BC42+Sheet1!AA44+Calculation!EI42+O42+W42+Sheet1!BN44+Calculation!AI42+Calculation!CZ42-BP42)</f>
        <v>39.542617885905941</v>
      </c>
      <c r="AJ42" s="105"/>
      <c r="AM42" s="101">
        <f t="shared" si="8"/>
        <v>40939</v>
      </c>
      <c r="AN42" s="105"/>
      <c r="AO42" s="105"/>
      <c r="AR42" s="105"/>
      <c r="AT42" s="100">
        <f>Sheet1!AR44*GPMtoMGD</f>
        <v>0</v>
      </c>
      <c r="AU42" s="100">
        <f>Sheet1!AS44*GPMtoMGD</f>
        <v>1.6560000000000002E-2</v>
      </c>
      <c r="AV42" s="100">
        <f>Sheet1!AT44*GPMtoMGD</f>
        <v>0</v>
      </c>
      <c r="AW42" s="100">
        <f>Sheet1!AV44*GPMtoMGD</f>
        <v>0.32673600000000003</v>
      </c>
      <c r="AX42" s="100">
        <f>Sheet1!AW44*GPMtoMGD</f>
        <v>0.36288000000000004</v>
      </c>
      <c r="AY42" s="100">
        <f>Sheet1!AX44*GPMtoMGD</f>
        <v>0</v>
      </c>
      <c r="AZ42" s="100">
        <f>Sheet1!AY44*GPMtoMGD</f>
        <v>0</v>
      </c>
      <c r="BA42" s="100">
        <f>Sheet1!AZ44*GPMtoMGD</f>
        <v>0</v>
      </c>
      <c r="BB42" s="100">
        <f>Sheet1!BP44*GPMtoMGD</f>
        <v>0</v>
      </c>
      <c r="BC42" s="100">
        <f>Sheet1!CS44*GPMtoMGD</f>
        <v>0</v>
      </c>
      <c r="BD42" s="100">
        <f>Sheet1!BO44*GPMtoMGD</f>
        <v>1.4516640000000001</v>
      </c>
      <c r="BE42" s="100">
        <f>Sheet1!BZ44*GPMtoMGD</f>
        <v>0.19224000000000002</v>
      </c>
      <c r="BF42" s="100">
        <f>Sheet1!CN44*GPMtoMGD</f>
        <v>0.39254400000000006</v>
      </c>
      <c r="BG42" s="100">
        <f>Sheet1!CO44*GPMtoMGD</f>
        <v>0.51364799999999999</v>
      </c>
      <c r="BH42" s="100">
        <f>Sheet1!CP44*GPMtoMGD</f>
        <v>0.72907200000000005</v>
      </c>
      <c r="BI42" s="100">
        <f t="shared" si="9"/>
        <v>1.4516640000000001</v>
      </c>
      <c r="BK42" s="105">
        <f>SUM(AT42:BA42,BE42,Sheet1!BY44,'Calculations II'!BC42,Calculation!AG42)</f>
        <v>41.538415999999998</v>
      </c>
      <c r="BM42" s="409">
        <f ca="1">IF(B42=TODAY(),0,IF(AND(Sheet1!BQ44&lt;=11.5,Sheet1!BQ43&gt;Sheet1!BQ44),(MIN(Lookup!$C$119,VLOOKUP(Sheet1!BQ43,Lookup!$B$4:$J$236,2))-VLOOKUP(Sheet1!BQ44,Lookup!$B$4:$J$236,2))/1000000,0))</f>
        <v>0</v>
      </c>
      <c r="BN42" s="409">
        <f ca="1">IF(B42=TODAY(),0,IF(AND(Sheet1!BR44&lt;=11.5,Sheet1!BR43&gt;Sheet1!BR44),(MIN(Lookup!$D$119,VLOOKUP(Sheet1!BR43,Lookup!$B$4:$J$236,3))-VLOOKUP(Sheet1!BR44,Lookup!$B$4:$J$236,3))/1000000,0))</f>
        <v>0</v>
      </c>
      <c r="BP42" s="105">
        <f ca="1">SUM(BM42:BN42,W42,Sheet1!DX44)</f>
        <v>0</v>
      </c>
    </row>
    <row r="43" spans="1:68" s="100" customFormat="1">
      <c r="A43" s="730" t="s">
        <v>6</v>
      </c>
      <c r="B43" s="102">
        <v>40940</v>
      </c>
      <c r="C43" s="103">
        <v>0</v>
      </c>
      <c r="E43" s="30"/>
      <c r="F43" s="30">
        <f ca="1">IF(B43=TODAY(),0,-(VLOOKUP(Sheet1!CD45,Lookup!$I$4:$J$216,2)-VLOOKUP(Sheet1!CD44,Lookup!$I$4:$J$216,2))/1000000)</f>
        <v>0</v>
      </c>
      <c r="G43" s="105">
        <f ca="1">IF(B43=TODAY(),0,-$G$6*(Sheet1!CF45-Sheet1!CF44)*7.48/1000000)</f>
        <v>0.24225235642061146</v>
      </c>
      <c r="H43" s="105">
        <f ca="1">IF(B43=TODAY(),0,-$H$6*(Sheet1!CE45-Sheet1!CE44)*7.48/1000000)</f>
        <v>-0.6166167264018676</v>
      </c>
      <c r="I43" s="105">
        <f ca="1">IF(B43=TODAY(),0,-$I$6*(Sheet1!CG45-Sheet1!CG44)*7.48/1000000)</f>
        <v>1.9317698399999986E-2</v>
      </c>
      <c r="J43" s="106" t="s">
        <v>193</v>
      </c>
      <c r="K43" s="105">
        <f ca="1">IF(B43=TODAY(),0,-$K$6*(Sheet1!CH45-Sheet1!CH44)*7.48/1000000)</f>
        <v>2.8652277610171282E-2</v>
      </c>
      <c r="L43" s="106" t="s">
        <v>193</v>
      </c>
      <c r="M43" s="105">
        <f ca="1">IF(B43=TODAY(),0,-$M$6*(Sheet1!CI45-Sheet1!CI44)*7.48/1000000)</f>
        <v>6.6568581183699613E-2</v>
      </c>
      <c r="N43" s="105">
        <f ca="1">IF(B43=TODAY(),0,-$N$6*(Sheet1!CJ45-Sheet1!CJ44)*7.48/1000000)</f>
        <v>4.9641876315699163E-2</v>
      </c>
      <c r="O43" s="105">
        <f t="shared" ca="1" si="5"/>
        <v>-0.21018393647168604</v>
      </c>
      <c r="P43" s="105">
        <f ca="1">O43+Calculation!EI43</f>
        <v>-1.8645839364716861</v>
      </c>
      <c r="Q43" s="100" t="str">
        <f>IF(Sheet1!BQ45&gt;21.75,"spill elevation","-")</f>
        <v>-</v>
      </c>
      <c r="R43" s="100" t="str">
        <f>IF(Sheet1!BR45&gt;21.75,"spill elevation","-")</f>
        <v>-</v>
      </c>
      <c r="S43" s="100" t="str">
        <f>IF(Sheet1!BS45&gt;21.75,"spill elevation","-")</f>
        <v>-</v>
      </c>
      <c r="T43" s="104">
        <f>IF(Sheet1!DU45=1,Sheet1!AA45-(SUM(AT43:BA43)+BE43),Sheet1!AA45-SUM(AT43:BA43))</f>
        <v>26.24528000001164</v>
      </c>
      <c r="U43" s="104">
        <f>Sheet1!BY45</f>
        <v>22.1</v>
      </c>
      <c r="V43" s="104">
        <f t="shared" si="6"/>
        <v>4.1452800000116383</v>
      </c>
      <c r="W43" s="104">
        <f t="shared" si="7"/>
        <v>0</v>
      </c>
      <c r="X43" s="100">
        <f>IF((Sheet1!FB45-Sheet1!FB44)&lt;0,(Sheet1!FB45+100000-Sheet1!FB44)/1000,(Sheet1!FB45-Sheet1!FB44)/1000)</f>
        <v>1.3009999999999999</v>
      </c>
      <c r="Y43" s="105">
        <f ca="1">Calculation!DZ44+Calculation!EI43+'Calculations II'!O43-'Calculations II'!W43</f>
        <v>44.335416063518124</v>
      </c>
      <c r="Z43" s="105">
        <f ca="1">Y43-Sheet1!CT46</f>
        <v>25.365416063518126</v>
      </c>
      <c r="AA43" s="105">
        <f ca="1">Y43+Calculation!CZ44+Calculation!AI44</f>
        <v>44.335416063518124</v>
      </c>
      <c r="AC43" s="105">
        <f>Sheet1!AA45+Sheet1!AB45+BC43</f>
        <v>46.700000000011642</v>
      </c>
      <c r="AD43" s="105">
        <f>Sheet1!AA45+Sheet1!BN45+'Calculations II'!BC43-Calculation!AI43-Calculation!CZ43</f>
        <v>46.700000000011642</v>
      </c>
      <c r="AE43" s="105">
        <f>Sheet1!AA45+Sheet1!AB45+'Calculations II'!BC43-Calculation!AI43-Calculation!CZ43</f>
        <v>46.700000000011642</v>
      </c>
      <c r="AF43" s="105">
        <f ca="1">Sheet1!AA45+Sheet1!BN45+P43+'Calculations II'!BC43+Calculation!AI43+Calculation!CZ43</f>
        <v>44.835416063539952</v>
      </c>
      <c r="AG43" s="105">
        <f ca="1">IF(B43=TODAY(),0,Sheet1!AA45+Sheet1!BN45+'Calculations II'!BC43+'Calculations II'!P43-Sheet1!CT45-BP43)</f>
        <v>29.02541606353995</v>
      </c>
      <c r="AH43" s="105">
        <f ca="1">IF(B43=TODAY(),0,Sheet1!AA45+Sheet1!BN45+'Calculations II'!BC43+'Calculations II'!P43-BP43)</f>
        <v>44.835416063539952</v>
      </c>
      <c r="AI43" s="105">
        <f ca="1">IF(B43=TODAY(),0,BC43+Sheet1!AA45+Calculation!EI43+O43+W43+Sheet1!BN45+Calculation!AI43+Calculation!CZ43-BP43)</f>
        <v>44.835416063539952</v>
      </c>
      <c r="AJ43" s="105"/>
      <c r="AM43" s="101">
        <f t="shared" si="8"/>
        <v>40940</v>
      </c>
      <c r="AN43" s="105"/>
      <c r="AO43" s="105"/>
      <c r="AR43" s="105"/>
      <c r="AT43" s="100">
        <f>Sheet1!AR45*GPMtoMGD</f>
        <v>0</v>
      </c>
      <c r="AU43" s="100">
        <f>Sheet1!AS45*GPMtoMGD</f>
        <v>2.5776E-2</v>
      </c>
      <c r="AV43" s="100">
        <f>Sheet1!AT45*GPMtoMGD</f>
        <v>0</v>
      </c>
      <c r="AW43" s="100">
        <f>Sheet1!AV45*GPMtoMGD</f>
        <v>0.45259200000000005</v>
      </c>
      <c r="AX43" s="100">
        <f>Sheet1!AW45*GPMtoMGD</f>
        <v>0.47635200000000005</v>
      </c>
      <c r="AY43" s="100">
        <f>Sheet1!AX45*GPMtoMGD</f>
        <v>0</v>
      </c>
      <c r="AZ43" s="100">
        <f>Sheet1!AY45*GPMtoMGD</f>
        <v>0</v>
      </c>
      <c r="BA43" s="100">
        <f>Sheet1!AZ45*GPMtoMGD</f>
        <v>0</v>
      </c>
      <c r="BB43" s="100">
        <f>Sheet1!BP45*GPMtoMGD</f>
        <v>0</v>
      </c>
      <c r="BC43" s="100">
        <f>Sheet1!CS45*GPMtoMGD</f>
        <v>0</v>
      </c>
      <c r="BD43" s="100">
        <f>Sheet1!BO45*GPMtoMGD</f>
        <v>2.3641920000000001</v>
      </c>
      <c r="BE43" s="100">
        <f>Sheet1!BZ45*GPMtoMGD</f>
        <v>0.8707680000000001</v>
      </c>
      <c r="BF43" s="100">
        <f>Sheet1!CN45*GPMtoMGD</f>
        <v>0.29937600000000003</v>
      </c>
      <c r="BG43" s="100">
        <f>Sheet1!CO45*GPMtoMGD</f>
        <v>0.50760000000000005</v>
      </c>
      <c r="BH43" s="100">
        <f>Sheet1!CP45*GPMtoMGD</f>
        <v>0.73684800000000006</v>
      </c>
      <c r="BI43" s="100">
        <f t="shared" si="9"/>
        <v>2.3641920000000001</v>
      </c>
      <c r="BK43" s="105">
        <f>SUM(AT43:BA43,BE43,Sheet1!BY45,'Calculations II'!BC43,Calculation!AG43)</f>
        <v>43.425488000000001</v>
      </c>
      <c r="BM43" s="409">
        <f ca="1">IF(B43=TODAY(),0,IF(AND(Sheet1!BQ45&lt;=11.5,Sheet1!BQ44&gt;Sheet1!BQ45),(MIN(Lookup!$C$119,VLOOKUP(Sheet1!BQ44,Lookup!$B$4:$J$236,2))-VLOOKUP(Sheet1!BQ45,Lookup!$B$4:$J$236,2))/1000000,0))</f>
        <v>0</v>
      </c>
      <c r="BN43" s="409">
        <f ca="1">IF(B43=TODAY(),0,IF(AND(Sheet1!BR45&lt;=11.5,Sheet1!BR44&gt;Sheet1!BR45),(MIN(Lookup!$D$119,VLOOKUP(Sheet1!BR44,Lookup!$B$4:$J$236,3))-VLOOKUP(Sheet1!BR45,Lookup!$B$4:$J$236,3))/1000000,0))</f>
        <v>0</v>
      </c>
      <c r="BP43" s="105">
        <f ca="1">SUM(BM43:BN43,W43,Sheet1!DX45)</f>
        <v>0</v>
      </c>
    </row>
    <row r="44" spans="1:68" s="100" customFormat="1">
      <c r="A44" s="730" t="s">
        <v>7</v>
      </c>
      <c r="B44" s="102">
        <v>40941</v>
      </c>
      <c r="C44" s="103">
        <v>0</v>
      </c>
      <c r="E44" s="30"/>
      <c r="F44" s="30">
        <f ca="1">IF(B44=TODAY(),0,-(VLOOKUP(Sheet1!CD46,Lookup!$I$4:$J$216,2)-VLOOKUP(Sheet1!CD45,Lookup!$I$4:$J$216,2))/1000000)</f>
        <v>-0.20727387709559872</v>
      </c>
      <c r="G44" s="105">
        <f ca="1">IF(B44=TODAY(),0,-$G$6*(Sheet1!CF46-Sheet1!CF45)*7.48/1000000)</f>
        <v>0.22239560589433297</v>
      </c>
      <c r="H44" s="105">
        <f ca="1">IF(B44=TODAY(),0,-$H$6*(Sheet1!CE46-Sheet1!CE45)*7.48/1000000)</f>
        <v>0.19551262056644639</v>
      </c>
      <c r="I44" s="105">
        <f ca="1">IF(B44=TODAY(),0,-$I$6*(Sheet1!CG46-Sheet1!CG45)*7.48/1000000)</f>
        <v>-1.3926712800000024E-2</v>
      </c>
      <c r="J44" s="106" t="s">
        <v>193</v>
      </c>
      <c r="K44" s="105">
        <f ca="1">IF(B44=TODAY(),0,-$K$6*(Sheet1!CH46-Sheet1!CH45)*7.48/1000000)</f>
        <v>-2.1322625198267036E-2</v>
      </c>
      <c r="L44" s="106" t="s">
        <v>193</v>
      </c>
      <c r="M44" s="105">
        <f ca="1">IF(B44=TODAY(),0,-$M$6*(Sheet1!CI46-Sheet1!CI45)*7.48/1000000)</f>
        <v>-4.3179620227264633E-2</v>
      </c>
      <c r="N44" s="105">
        <f ca="1">IF(B44=TODAY(),0,-$N$6*(Sheet1!CJ46-Sheet1!CJ45)*7.48/1000000)</f>
        <v>-9.9283752631398325E-2</v>
      </c>
      <c r="O44" s="105">
        <f t="shared" ca="1" si="5"/>
        <v>3.2921638508250639E-2</v>
      </c>
      <c r="P44" s="105">
        <f ca="1">O44+Calculation!EI44</f>
        <v>1.9607216385082507</v>
      </c>
      <c r="Q44" s="100" t="str">
        <f>IF(Sheet1!BQ46&gt;21.75,"spill elevation","-")</f>
        <v>-</v>
      </c>
      <c r="R44" s="100" t="str">
        <f>IF(Sheet1!BR46&gt;21.75,"spill elevation","-")</f>
        <v>-</v>
      </c>
      <c r="S44" s="100" t="str">
        <f>IF(Sheet1!BS46&gt;21.75,"spill elevation","-")</f>
        <v>-</v>
      </c>
      <c r="T44" s="104">
        <f>IF(Sheet1!DU46=1,Sheet1!AA46-(SUM(AT44:BA44)+BE44),Sheet1!AA46-SUM(AT44:BA44))</f>
        <v>26.796943999991267</v>
      </c>
      <c r="U44" s="104">
        <f>Sheet1!BY46</f>
        <v>24.9</v>
      </c>
      <c r="V44" s="104">
        <f t="shared" si="6"/>
        <v>1.8969439999912687</v>
      </c>
      <c r="W44" s="104">
        <f t="shared" si="7"/>
        <v>0</v>
      </c>
      <c r="X44" s="100">
        <f>IF((Sheet1!FB46-Sheet1!FB45)&lt;0,(Sheet1!FB46+100000-Sheet1!FB45)/1000,(Sheet1!FB46-Sheet1!FB45)/1000)</f>
        <v>1.3140000000000001</v>
      </c>
      <c r="Y44" s="105">
        <f ca="1">Calculation!DZ45+Calculation!EI44+'Calculations II'!O44-'Calculations II'!W44</f>
        <v>46.760721638503881</v>
      </c>
      <c r="Z44" s="105">
        <f ca="1">Y44-Sheet1!CT47</f>
        <v>30.470721638503882</v>
      </c>
      <c r="AA44" s="105">
        <f ca="1">Y44+Calculation!CZ45+Calculation!AI45</f>
        <v>46.760721638503881</v>
      </c>
      <c r="AC44" s="105">
        <f>Sheet1!AA46+Sheet1!AB46+BC44</f>
        <v>46.199999999989814</v>
      </c>
      <c r="AD44" s="105">
        <f>Sheet1!AA46+Sheet1!BN46+'Calculations II'!BC44-Calculation!AI44-Calculation!CZ44</f>
        <v>46.19999999999127</v>
      </c>
      <c r="AE44" s="105">
        <f>Sheet1!AA46+Sheet1!AB46+'Calculations II'!BC44-Calculation!AI44-Calculation!CZ44</f>
        <v>46.199999999989814</v>
      </c>
      <c r="AF44" s="105">
        <f ca="1">Sheet1!AA46+Sheet1!BN46+P44+'Calculations II'!BC44+Calculation!AI44+Calculation!CZ44</f>
        <v>48.160721638499524</v>
      </c>
      <c r="AG44" s="105">
        <f ca="1">IF(B44=TODAY(),0,Sheet1!AA46+Sheet1!BN46+'Calculations II'!BC44+'Calculations II'!P44-Sheet1!CT46-BP44)</f>
        <v>29.190721638499525</v>
      </c>
      <c r="AH44" s="105">
        <f ca="1">IF(B44=TODAY(),0,Sheet1!AA46+Sheet1!BN46+'Calculations II'!BC44+'Calculations II'!P44-BP44)</f>
        <v>48.160721638499524</v>
      </c>
      <c r="AI44" s="105">
        <f ca="1">IF(B44=TODAY(),0,BC44+Sheet1!AA46+Calculation!EI44+O44+W44+Sheet1!BN46+Calculation!AI44+Calculation!CZ44-BP44)</f>
        <v>48.160721638499524</v>
      </c>
      <c r="AJ44" s="105"/>
      <c r="AM44" s="101">
        <f t="shared" si="8"/>
        <v>40941</v>
      </c>
      <c r="AN44" s="105"/>
      <c r="AO44" s="105"/>
      <c r="AR44" s="105"/>
      <c r="AT44" s="100">
        <f>Sheet1!AR46*GPMtoMGD</f>
        <v>0</v>
      </c>
      <c r="AU44" s="100">
        <f>Sheet1!AS46*GPMtoMGD</f>
        <v>2.0448000000000001E-2</v>
      </c>
      <c r="AV44" s="100">
        <f>Sheet1!AT46*GPMtoMGD</f>
        <v>0</v>
      </c>
      <c r="AW44" s="100">
        <f>Sheet1!AV46*GPMtoMGD</f>
        <v>0.63489600000000002</v>
      </c>
      <c r="AX44" s="100">
        <f>Sheet1!AW46*GPMtoMGD</f>
        <v>0.64771200000000007</v>
      </c>
      <c r="AY44" s="100">
        <f>Sheet1!AX46*GPMtoMGD</f>
        <v>0</v>
      </c>
      <c r="AZ44" s="100">
        <f>Sheet1!AY46*GPMtoMGD</f>
        <v>0</v>
      </c>
      <c r="BA44" s="100">
        <f>Sheet1!AZ46*GPMtoMGD</f>
        <v>0</v>
      </c>
      <c r="BB44" s="100">
        <f>Sheet1!BP46*GPMtoMGD</f>
        <v>0</v>
      </c>
      <c r="BC44" s="100">
        <f>Sheet1!CS46*GPMtoMGD</f>
        <v>0</v>
      </c>
      <c r="BD44" s="100">
        <f>Sheet1!BO46*GPMtoMGD</f>
        <v>1.0687680000000002</v>
      </c>
      <c r="BE44" s="100">
        <f>Sheet1!BZ46*GPMtoMGD</f>
        <v>0.62452799999999997</v>
      </c>
      <c r="BF44" s="100">
        <f>Sheet1!CN46*GPMtoMGD</f>
        <v>0.25444800000000001</v>
      </c>
      <c r="BG44" s="100">
        <f>Sheet1!CO46*GPMtoMGD</f>
        <v>0.53510400000000002</v>
      </c>
      <c r="BH44" s="100">
        <f>Sheet1!CP46*GPMtoMGD</f>
        <v>0.69811200000000007</v>
      </c>
      <c r="BI44" s="100">
        <f t="shared" si="9"/>
        <v>1.0687680000000002</v>
      </c>
      <c r="BK44" s="105">
        <f>SUM(AT44:BA44,BE44,Sheet1!BY46,'Calculations II'!BC44,Calculation!AG44)</f>
        <v>44.927583999998546</v>
      </c>
      <c r="BM44" s="409">
        <f ca="1">IF(B44=TODAY(),0,IF(AND(Sheet1!BQ46&lt;=11.5,Sheet1!BQ45&gt;Sheet1!BQ46),(MIN(Lookup!$C$119,VLOOKUP(Sheet1!BQ45,Lookup!$B$4:$J$236,2))-VLOOKUP(Sheet1!BQ46,Lookup!$B$4:$J$236,2))/1000000,0))</f>
        <v>0</v>
      </c>
      <c r="BN44" s="409">
        <f ca="1">IF(B44=TODAY(),0,IF(AND(Sheet1!BR46&lt;=11.5,Sheet1!BR45&gt;Sheet1!BR46),(MIN(Lookup!$D$119,VLOOKUP(Sheet1!BR45,Lookup!$B$4:$J$236,3))-VLOOKUP(Sheet1!BR46,Lookup!$B$4:$J$236,3))/1000000,0))</f>
        <v>0</v>
      </c>
      <c r="BP44" s="105">
        <f ca="1">SUM(BM44:BN44,W44,Sheet1!DX46)</f>
        <v>0</v>
      </c>
    </row>
    <row r="45" spans="1:68" s="100" customFormat="1">
      <c r="A45" s="730" t="s">
        <v>8</v>
      </c>
      <c r="B45" s="102">
        <v>40942</v>
      </c>
      <c r="C45" s="103">
        <v>0</v>
      </c>
      <c r="E45" s="30"/>
      <c r="F45" s="30">
        <f ca="1">IF(B45=TODAY(),0,-(VLOOKUP(Sheet1!CD47,Lookup!$I$4:$J$216,2)-VLOOKUP(Sheet1!CD46,Lookup!$I$4:$J$216,2))/1000000)</f>
        <v>-0.20727387709559872</v>
      </c>
      <c r="G45" s="105">
        <f ca="1">IF(B45=TODAY(),0,-$G$6*(Sheet1!CF47-Sheet1!CF46)*7.48/1000000)</f>
        <v>-0.11516915305242162</v>
      </c>
      <c r="H45" s="105">
        <f ca="1">IF(B45=TODAY(),0,-$H$6*(Sheet1!CE47-Sheet1!CE46)*7.48/1000000)</f>
        <v>3.0078864702529479E-2</v>
      </c>
      <c r="I45" s="105">
        <f ca="1">IF(B45=TODAY(),0,-$I$6*(Sheet1!CG47-Sheet1!CG46)*7.48/1000000)</f>
        <v>4.0432391999999937E-3</v>
      </c>
      <c r="J45" s="106" t="s">
        <v>193</v>
      </c>
      <c r="K45" s="105">
        <f ca="1">IF(B45=TODAY(),0,-$K$6*(Sheet1!CH47-Sheet1!CH46)*7.48/1000000)</f>
        <v>6.6633203744585374E-3</v>
      </c>
      <c r="L45" s="106" t="s">
        <v>193</v>
      </c>
      <c r="M45" s="105">
        <f ca="1">IF(B45=TODAY(),0,-$M$6*(Sheet1!CI47-Sheet1!CI46)*7.48/1000000)</f>
        <v>7.1966033712106666E-3</v>
      </c>
      <c r="N45" s="105">
        <f ca="1">IF(B45=TODAY(),0,-$N$6*(Sheet1!CJ47-Sheet1!CJ46)*7.48/1000000)</f>
        <v>-0.11169422171032285</v>
      </c>
      <c r="O45" s="105">
        <f t="shared" ca="1" si="5"/>
        <v>-0.38615522421014453</v>
      </c>
      <c r="P45" s="105">
        <f ca="1">O45+Calculation!EI45</f>
        <v>-0.11235522421014454</v>
      </c>
      <c r="Q45" s="100" t="str">
        <f>IF(Sheet1!BQ47&gt;21.75,"spill elevation","-")</f>
        <v>-</v>
      </c>
      <c r="R45" s="100" t="str">
        <f>IF(Sheet1!BR47&gt;21.75,"spill elevation","-")</f>
        <v>-</v>
      </c>
      <c r="S45" s="100" t="str">
        <f>IF(Sheet1!BS47&gt;21.75,"spill elevation","-")</f>
        <v>-</v>
      </c>
      <c r="T45" s="104">
        <f>IF(Sheet1!DU47=1,Sheet1!AA47-(SUM(AT45:BA45)+BE45),Sheet1!AA47-SUM(AT45:BA45))</f>
        <v>28.942703999997089</v>
      </c>
      <c r="U45" s="104">
        <f>Sheet1!BY47</f>
        <v>27.7</v>
      </c>
      <c r="V45" s="104">
        <f t="shared" si="6"/>
        <v>1.2427039999970901</v>
      </c>
      <c r="W45" s="104">
        <f t="shared" si="7"/>
        <v>0</v>
      </c>
      <c r="X45" s="100">
        <f>IF((Sheet1!FB47-Sheet1!FB46)&lt;0,(Sheet1!FB47+100000-Sheet1!FB46)/1000,(Sheet1!FB47-Sheet1!FB46)/1000)</f>
        <v>1.32</v>
      </c>
      <c r="Y45" s="105">
        <f ca="1">Calculation!DZ46+Calculation!EI45+'Calculations II'!O45-'Calculations II'!W45</f>
        <v>49.337644775798587</v>
      </c>
      <c r="Z45" s="105">
        <f ca="1">Y45-Sheet1!CT48</f>
        <v>32.767644775798587</v>
      </c>
      <c r="AA45" s="105">
        <f ca="1">Y45+Calculation!CZ46+Calculation!AI46</f>
        <v>55.233997595250216</v>
      </c>
      <c r="AC45" s="105">
        <f>Sheet1!AA47+Sheet1!AB47+BC45</f>
        <v>44.799999999995634</v>
      </c>
      <c r="AD45" s="105">
        <f>Sheet1!AA47+Sheet1!BN47+'Calculations II'!BC45-Calculation!AI45-Calculation!CZ45</f>
        <v>44.799999999997091</v>
      </c>
      <c r="AE45" s="105">
        <f>Sheet1!AA47+Sheet1!AB47+'Calculations II'!BC45-Calculation!AI45-Calculation!CZ45</f>
        <v>44.799999999995634</v>
      </c>
      <c r="AF45" s="105">
        <f ca="1">Sheet1!AA47+Sheet1!BN47+P45+'Calculations II'!BC45+Calculation!AI45+Calculation!CZ45</f>
        <v>44.68764477578695</v>
      </c>
      <c r="AG45" s="105">
        <f ca="1">IF(B45=TODAY(),0,Sheet1!AA47+Sheet1!BN47+'Calculations II'!BC45+'Calculations II'!P45-Sheet1!CT47-BP45)</f>
        <v>28.397644775786951</v>
      </c>
      <c r="AH45" s="105">
        <f ca="1">IF(B45=TODAY(),0,Sheet1!AA47+Sheet1!BN47+'Calculations II'!BC45+'Calculations II'!P45-BP45)</f>
        <v>44.68764477578695</v>
      </c>
      <c r="AI45" s="105">
        <f ca="1">IF(B45=TODAY(),0,BC45+Sheet1!AA47+Calculation!EI45+O45+W45+Sheet1!BN47+Calculation!AI45+Calculation!CZ45-BP45)</f>
        <v>44.687644775786943</v>
      </c>
      <c r="AJ45" s="105"/>
      <c r="AM45" s="101">
        <f t="shared" si="8"/>
        <v>40942</v>
      </c>
      <c r="AN45" s="105"/>
      <c r="AO45" s="105"/>
      <c r="AR45" s="105"/>
      <c r="AT45" s="100">
        <f>Sheet1!AR47*GPMtoMGD</f>
        <v>0</v>
      </c>
      <c r="AU45" s="100">
        <f>Sheet1!AS47*GPMtoMGD</f>
        <v>1.5264E-2</v>
      </c>
      <c r="AV45" s="100">
        <f>Sheet1!AT47*GPMtoMGD</f>
        <v>0</v>
      </c>
      <c r="AW45" s="100">
        <f>Sheet1!AV47*GPMtoMGD</f>
        <v>0.33091200000000004</v>
      </c>
      <c r="AX45" s="100">
        <f>Sheet1!AW47*GPMtoMGD</f>
        <v>0.41112000000000004</v>
      </c>
      <c r="AY45" s="100">
        <f>Sheet1!AX47*GPMtoMGD</f>
        <v>0</v>
      </c>
      <c r="AZ45" s="100">
        <f>Sheet1!AY47*GPMtoMGD</f>
        <v>0</v>
      </c>
      <c r="BA45" s="100">
        <f>Sheet1!AZ47*GPMtoMGD</f>
        <v>0</v>
      </c>
      <c r="BB45" s="100">
        <f>Sheet1!BP47*GPMtoMGD</f>
        <v>0</v>
      </c>
      <c r="BC45" s="100">
        <f>Sheet1!CS47*GPMtoMGD</f>
        <v>0</v>
      </c>
      <c r="BD45" s="100">
        <f>Sheet1!BO47*GPMtoMGD</f>
        <v>2.0800800000000002</v>
      </c>
      <c r="BE45" s="100">
        <f>Sheet1!BZ47*GPMtoMGD</f>
        <v>0.62640000000000007</v>
      </c>
      <c r="BF45" s="100">
        <f>Sheet1!CN47*GPMtoMGD</f>
        <v>0.18590400000000001</v>
      </c>
      <c r="BG45" s="100">
        <f>Sheet1!CO47*GPMtoMGD</f>
        <v>0.49824000000000002</v>
      </c>
      <c r="BH45" s="100">
        <f>Sheet1!CP47*GPMtoMGD</f>
        <v>0.69753600000000004</v>
      </c>
      <c r="BI45" s="100">
        <f t="shared" si="9"/>
        <v>2.0800800000000002</v>
      </c>
      <c r="BK45" s="105">
        <f>SUM(AT45:BA45,BE45,Sheet1!BY47,'Calculations II'!BC45,Calculation!AG45)</f>
        <v>44.183695999998548</v>
      </c>
      <c r="BM45" s="409">
        <f ca="1">IF(B45=TODAY(),0,IF(AND(Sheet1!BQ47&lt;=11.5,Sheet1!BQ46&gt;Sheet1!BQ47),(MIN(Lookup!$C$119,VLOOKUP(Sheet1!BQ46,Lookup!$B$4:$J$236,2))-VLOOKUP(Sheet1!BQ47,Lookup!$B$4:$J$236,2))/1000000,0))</f>
        <v>0</v>
      </c>
      <c r="BN45" s="409">
        <f ca="1">IF(B45=TODAY(),0,IF(AND(Sheet1!BR47&lt;=11.5,Sheet1!BR46&gt;Sheet1!BR47),(MIN(Lookup!$D$119,VLOOKUP(Sheet1!BR46,Lookup!$B$4:$J$236,3))-VLOOKUP(Sheet1!BR47,Lookup!$B$4:$J$236,3))/1000000,0))</f>
        <v>0</v>
      </c>
      <c r="BP45" s="105">
        <f ca="1">SUM(BM45:BN45,W45,Sheet1!DX47)</f>
        <v>0</v>
      </c>
    </row>
    <row r="46" spans="1:68" s="100" customFormat="1">
      <c r="A46" s="730" t="s">
        <v>9</v>
      </c>
      <c r="B46" s="102">
        <v>40943</v>
      </c>
      <c r="C46" s="103">
        <v>0</v>
      </c>
      <c r="E46" s="30"/>
      <c r="F46" s="30">
        <f ca="1">IF(B46=TODAY(),0,-(VLOOKUP(Sheet1!CD48,Lookup!$I$4:$J$216,2)-VLOOKUP(Sheet1!CD47,Lookup!$I$4:$J$216,2))/1000000)</f>
        <v>0.20727387709559872</v>
      </c>
      <c r="G46" s="105">
        <f ca="1">IF(B46=TODAY(),0,-$G$6*(Sheet1!CF48-Sheet1!CF47)*7.48/1000000)</f>
        <v>0.2541664067363783</v>
      </c>
      <c r="H46" s="105">
        <f ca="1">IF(B46=TODAY(),0,-$H$6*(Sheet1!CE48-Sheet1!CE47)*7.48/1000000)</f>
        <v>-6.0157729405060027E-2</v>
      </c>
      <c r="I46" s="105">
        <f ca="1">IF(B46=TODAY(),0,-$I$6*(Sheet1!CG48-Sheet1!CG47)*7.48/1000000)</f>
        <v>8.0864783999999874E-3</v>
      </c>
      <c r="J46" s="106" t="s">
        <v>193</v>
      </c>
      <c r="K46" s="105">
        <f ca="1">IF(B46=TODAY(),0,-$K$6*(Sheet1!CH48-Sheet1!CH47)*7.48/1000000)</f>
        <v>1.0661312599133398E-2</v>
      </c>
      <c r="L46" s="106" t="s">
        <v>193</v>
      </c>
      <c r="M46" s="105">
        <f ca="1">IF(B46=TODAY(),0,-$M$6*(Sheet1!CI48-Sheet1!CI47)*7.48/1000000)</f>
        <v>3.9581318541659936E-2</v>
      </c>
      <c r="N46" s="105">
        <f ca="1">IF(B46=TODAY(),0,-$N$6*(Sheet1!CJ48-Sheet1!CJ47)*7.48/1000000)</f>
        <v>0</v>
      </c>
      <c r="O46" s="105">
        <f t="shared" ca="1" si="5"/>
        <v>0.45961166396771025</v>
      </c>
      <c r="P46" s="105">
        <f ca="1">O46+Calculation!EI46</f>
        <v>5.3772116639677101</v>
      </c>
      <c r="Q46" s="100" t="str">
        <f>IF(Sheet1!BQ48&gt;21.75,"spill elevation","-")</f>
        <v>-</v>
      </c>
      <c r="R46" s="100" t="str">
        <f>IF(Sheet1!BR48&gt;21.75,"spill elevation","-")</f>
        <v>-</v>
      </c>
      <c r="S46" s="100" t="str">
        <f>IF(Sheet1!BS48&gt;21.75,"spill elevation","-")</f>
        <v>-</v>
      </c>
      <c r="T46" s="104">
        <f>IF(Sheet1!DU48=1,Sheet1!AA48-(SUM(AT46:BA46)+BE46),Sheet1!AA48-SUM(AT46:BA46))</f>
        <v>28.33169600000873</v>
      </c>
      <c r="U46" s="104">
        <f>Sheet1!BY48</f>
        <v>30.8</v>
      </c>
      <c r="V46" s="104">
        <f t="shared" si="6"/>
        <v>-2.4683039999912708</v>
      </c>
      <c r="W46" s="104">
        <f t="shared" si="7"/>
        <v>0</v>
      </c>
      <c r="X46" s="100">
        <f>IF((Sheet1!FB48-Sheet1!FB47)&lt;0,(Sheet1!FB48+100000-Sheet1!FB47)/1000,(Sheet1!FB48-Sheet1!FB47)/1000)</f>
        <v>1.1910000000000001</v>
      </c>
      <c r="Y46" s="105">
        <f ca="1">Calculation!DZ47+Calculation!EI46+'Calculations II'!O46-'Calculations II'!W46</f>
        <v>62.737211663958988</v>
      </c>
      <c r="Z46" s="105">
        <f ca="1">Y46-Sheet1!CT49</f>
        <v>45.397211663958984</v>
      </c>
      <c r="AA46" s="105">
        <f ca="1">Y46+Calculation!CZ47+Calculation!AI47</f>
        <v>71.790415203782004</v>
      </c>
      <c r="AC46" s="105">
        <f>Sheet1!AA48+Sheet1!AB48+BC46</f>
        <v>49.450000000008728</v>
      </c>
      <c r="AD46" s="105">
        <f>Sheet1!AA48+Sheet1!BN48+'Calculations II'!BC46-Calculation!AI46-Calculation!CZ46</f>
        <v>37.503647180557103</v>
      </c>
      <c r="AE46" s="105">
        <f>Sheet1!AA48+Sheet1!AB48+'Calculations II'!BC46-Calculation!AI46-Calculation!CZ46</f>
        <v>43.5536471805571</v>
      </c>
      <c r="AF46" s="105">
        <f ca="1">Sheet1!AA48+Sheet1!BN48+P46+'Calculations II'!BC46+Calculation!AI46+Calculation!CZ46</f>
        <v>54.673564483428073</v>
      </c>
      <c r="AG46" s="105">
        <f ca="1">IF(B46=TODAY(),0,Sheet1!AA48+Sheet1!BN48+'Calculations II'!BC46+'Calculations II'!P46-Sheet1!CT48-BP46)</f>
        <v>32.207211663976445</v>
      </c>
      <c r="AH46" s="105">
        <f ca="1">IF(B46=TODAY(),0,Sheet1!AA48+Sheet1!BN48+'Calculations II'!BC46+'Calculations II'!P46-BP46)</f>
        <v>48.777211663976445</v>
      </c>
      <c r="AI46" s="105">
        <f ca="1">IF(B46=TODAY(),0,BC46+Sheet1!AA48+Calculation!EI46+O46+W46+Sheet1!BN48+Calculation!AI46+Calculation!CZ46-BP46)</f>
        <v>54.673564483428073</v>
      </c>
      <c r="AJ46" s="105"/>
      <c r="AM46" s="101">
        <f t="shared" si="8"/>
        <v>40943</v>
      </c>
      <c r="AN46" s="105"/>
      <c r="AO46" s="105"/>
      <c r="AR46" s="105"/>
      <c r="AT46" s="100">
        <f>Sheet1!AR48*GPMtoMGD</f>
        <v>0</v>
      </c>
      <c r="AU46" s="100">
        <f>Sheet1!AS48*GPMtoMGD</f>
        <v>1.6416E-2</v>
      </c>
      <c r="AV46" s="100">
        <f>Sheet1!AT48*GPMtoMGD</f>
        <v>0</v>
      </c>
      <c r="AW46" s="100">
        <f>Sheet1!AV48*GPMtoMGD</f>
        <v>0.73497599999999996</v>
      </c>
      <c r="AX46" s="100">
        <f>Sheet1!AW48*GPMtoMGD</f>
        <v>0.81691199999999997</v>
      </c>
      <c r="AY46" s="100">
        <f>Sheet1!AX48*GPMtoMGD</f>
        <v>0</v>
      </c>
      <c r="AZ46" s="100">
        <f>Sheet1!AY48*GPMtoMGD</f>
        <v>0</v>
      </c>
      <c r="BA46" s="100">
        <f>Sheet1!AZ48*GPMtoMGD</f>
        <v>0</v>
      </c>
      <c r="BB46" s="100">
        <f>Sheet1!BP48*GPMtoMGD</f>
        <v>0</v>
      </c>
      <c r="BC46" s="100">
        <f>Sheet1!CS48*GPMtoMGD</f>
        <v>0</v>
      </c>
      <c r="BD46" s="100">
        <f>Sheet1!BO48*GPMtoMGD</f>
        <v>1.7952480000000002</v>
      </c>
      <c r="BE46" s="100">
        <f>Sheet1!BZ48*GPMtoMGD</f>
        <v>0.91036800000000018</v>
      </c>
      <c r="BF46" s="100">
        <f>Sheet1!CN48*GPMtoMGD</f>
        <v>0.46296000000000004</v>
      </c>
      <c r="BG46" s="100">
        <f>Sheet1!CO48*GPMtoMGD</f>
        <v>0.56520000000000004</v>
      </c>
      <c r="BH46" s="100">
        <f>Sheet1!CP48*GPMtoMGD</f>
        <v>0.651312</v>
      </c>
      <c r="BI46" s="100">
        <f t="shared" si="9"/>
        <v>1.7952480000000002</v>
      </c>
      <c r="BK46" s="105">
        <f>SUM(AT46:BA46,BE46,Sheet1!BY48,'Calculations II'!BC46,Calculation!AG46)</f>
        <v>46.932319180548376</v>
      </c>
      <c r="BM46" s="409">
        <f ca="1">IF(B46=TODAY(),0,IF(AND(Sheet1!BQ48&lt;=11.5,Sheet1!BQ47&gt;Sheet1!BQ48),(MIN(Lookup!$C$119,VLOOKUP(Sheet1!BQ47,Lookup!$B$4:$J$236,2))-VLOOKUP(Sheet1!BQ48,Lookup!$B$4:$J$236,2))/1000000,0))</f>
        <v>0</v>
      </c>
      <c r="BN46" s="409">
        <f ca="1">IF(B46=TODAY(),0,IF(AND(Sheet1!BR48&lt;=11.5,Sheet1!BR47&gt;Sheet1!BR48),(MIN(Lookup!$D$119,VLOOKUP(Sheet1!BR47,Lookup!$B$4:$J$236,3))-VLOOKUP(Sheet1!BR48,Lookup!$B$4:$J$236,3))/1000000,0))</f>
        <v>0</v>
      </c>
      <c r="BP46" s="105">
        <f ca="1">SUM(BM46:BN46,W46,Sheet1!DX48)</f>
        <v>0</v>
      </c>
    </row>
    <row r="47" spans="1:68" s="100" customFormat="1">
      <c r="A47" s="730" t="s">
        <v>3</v>
      </c>
      <c r="B47" s="102">
        <v>40944</v>
      </c>
      <c r="C47" s="103">
        <v>0</v>
      </c>
      <c r="E47" s="30"/>
      <c r="F47" s="30">
        <f ca="1">IF(B47=TODAY(),0,-(VLOOKUP(Sheet1!CD49,Lookup!$I$4:$J$216,2)-VLOOKUP(Sheet1!CD48,Lookup!$I$4:$J$216,2))/1000000)</f>
        <v>-0.10363693854779936</v>
      </c>
      <c r="G47" s="105">
        <f ca="1">IF(B47=TODAY(),0,-$G$6*(Sheet1!CF49-Sheet1!CF48)*7.48/1000000)</f>
        <v>0.30182260799945121</v>
      </c>
      <c r="H47" s="105">
        <f ca="1">IF(B47=TODAY(),0,-$H$6*(Sheet1!CE49-Sheet1!CE48)*7.48/1000000)</f>
        <v>3.0078864702530548E-2</v>
      </c>
      <c r="I47" s="105">
        <f ca="1">IF(B47=TODAY(),0,-$I$6*(Sheet1!CG49-Sheet1!CG48)*7.48/1000000)</f>
        <v>2.2462440000000318E-3</v>
      </c>
      <c r="J47" s="106" t="s">
        <v>193</v>
      </c>
      <c r="K47" s="105">
        <f ca="1">IF(B47=TODAY(),0,-$K$6*(Sheet1!CH49-Sheet1!CH48)*7.48/1000000)</f>
        <v>3.3316601872292687E-3</v>
      </c>
      <c r="L47" s="106" t="s">
        <v>193</v>
      </c>
      <c r="M47" s="105">
        <f ca="1">IF(B47=TODAY(),0,-$M$6*(Sheet1!CI49-Sheet1!CI48)*7.48/1000000)</f>
        <v>1.2594055899618345E-2</v>
      </c>
      <c r="N47" s="105">
        <f ca="1">IF(B47=TODAY(),0,-$N$6*(Sheet1!CJ49-Sheet1!CJ48)*7.48/1000000)</f>
        <v>6.8257579934085932E-2</v>
      </c>
      <c r="O47" s="105">
        <f t="shared" ca="1" si="5"/>
        <v>0.31469407417511597</v>
      </c>
      <c r="P47" s="105">
        <f ca="1">O47+Calculation!EI47</f>
        <v>-1.8669059258248839</v>
      </c>
      <c r="Q47" s="100" t="str">
        <f>IF(Sheet1!BQ49&gt;21.75,"spill elevation","-")</f>
        <v>-</v>
      </c>
      <c r="R47" s="100" t="str">
        <f>IF(Sheet1!BR49&gt;21.75,"spill elevation","-")</f>
        <v>-</v>
      </c>
      <c r="S47" s="100" t="str">
        <f>IF(Sheet1!BS49&gt;21.75,"spill elevation","-")</f>
        <v>-</v>
      </c>
      <c r="T47" s="104">
        <f>IF(Sheet1!DU49=1,Sheet1!AA49-(SUM(AT47:BA47)+BE47),Sheet1!AA49-SUM(AT47:BA47))</f>
        <v>27.52535999999127</v>
      </c>
      <c r="U47" s="104">
        <f>Sheet1!BY49</f>
        <v>23.9</v>
      </c>
      <c r="V47" s="104">
        <f t="shared" si="6"/>
        <v>3.6253599999912716</v>
      </c>
      <c r="W47" s="104">
        <f t="shared" si="7"/>
        <v>0</v>
      </c>
      <c r="X47" s="100">
        <f>IF((Sheet1!FB49-Sheet1!FB48)&lt;0,(Sheet1!FB49+100000-Sheet1!FB48)/1000,(Sheet1!FB49-Sheet1!FB48)/1000)</f>
        <v>1.2949999999999999</v>
      </c>
      <c r="Y47" s="105">
        <f ca="1">Calculation!DZ48+Calculation!EI47+'Calculations II'!O47-'Calculations II'!W47</f>
        <v>55.363526074185593</v>
      </c>
      <c r="Z47" s="105">
        <f ca="1">Y47-Sheet1!CT50</f>
        <v>38.713526074185594</v>
      </c>
      <c r="AA47" s="105">
        <f ca="1">Y47+Calculation!CZ48+Calculation!AI48</f>
        <v>61.017431314674099</v>
      </c>
      <c r="AC47" s="105">
        <f>Sheet1!AA49+Sheet1!AB49+BC47</f>
        <v>57.359999999991274</v>
      </c>
      <c r="AD47" s="105">
        <f>Sheet1!AA49+Sheet1!BN49+'Calculations II'!BC47-Calculation!AI47-Calculation!CZ47</f>
        <v>39.246796460168262</v>
      </c>
      <c r="AE47" s="105">
        <f>Sheet1!AA49+Sheet1!AB49+'Calculations II'!BC47-Calculation!AI47-Calculation!CZ47</f>
        <v>48.306796460168265</v>
      </c>
      <c r="AF47" s="105">
        <f ca="1">Sheet1!AA49+Sheet1!BN49+P47+'Calculations II'!BC47+Calculation!AI47+Calculation!CZ47</f>
        <v>55.4862976139894</v>
      </c>
      <c r="AG47" s="105">
        <f ca="1">IF(B47=TODAY(),0,Sheet1!AA49+Sheet1!BN49+'Calculations II'!BC47+'Calculations II'!P47-Sheet1!CT49-BP47)</f>
        <v>29.093094074166391</v>
      </c>
      <c r="AH47" s="105">
        <f ca="1">IF(B47=TODAY(),0,Sheet1!AA49+Sheet1!BN49+'Calculations II'!BC47+'Calculations II'!P47-BP47)</f>
        <v>46.433094074166391</v>
      </c>
      <c r="AI47" s="105">
        <f ca="1">IF(B47=TODAY(),0,BC47+Sheet1!AA49+Calculation!EI47+O47+W47+Sheet1!BN49+Calculation!AI47+Calculation!CZ47-BP47)</f>
        <v>55.486297613989393</v>
      </c>
      <c r="AJ47" s="105"/>
      <c r="AM47" s="101">
        <f t="shared" si="8"/>
        <v>40944</v>
      </c>
      <c r="AN47" s="105"/>
      <c r="AO47" s="105"/>
      <c r="AR47" s="105"/>
      <c r="AT47" s="100">
        <f>Sheet1!AR49*GPMtoMGD</f>
        <v>0</v>
      </c>
      <c r="AU47" s="100">
        <f>Sheet1!AS49*GPMtoMGD</f>
        <v>2.6495999999999999E-2</v>
      </c>
      <c r="AV47" s="100">
        <f>Sheet1!AT49*GPMtoMGD</f>
        <v>0</v>
      </c>
      <c r="AW47" s="100">
        <f>Sheet1!AV49*GPMtoMGD</f>
        <v>0.66124800000000006</v>
      </c>
      <c r="AX47" s="100">
        <f>Sheet1!AW49*GPMtoMGD</f>
        <v>0.88689600000000002</v>
      </c>
      <c r="AY47" s="100">
        <f>Sheet1!AX49*GPMtoMGD</f>
        <v>0</v>
      </c>
      <c r="AZ47" s="100">
        <f>Sheet1!AY49*GPMtoMGD</f>
        <v>0</v>
      </c>
      <c r="BA47" s="100">
        <f>Sheet1!AZ49*GPMtoMGD</f>
        <v>0</v>
      </c>
      <c r="BB47" s="100">
        <f>Sheet1!BP49*GPMtoMGD</f>
        <v>0</v>
      </c>
      <c r="BC47" s="100">
        <f>Sheet1!CS49*GPMtoMGD</f>
        <v>0</v>
      </c>
      <c r="BD47" s="100">
        <f>Sheet1!BO49*GPMtoMGD</f>
        <v>1.5986880000000001</v>
      </c>
      <c r="BE47" s="100">
        <f>Sheet1!BZ49*GPMtoMGD</f>
        <v>0.64123200000000002</v>
      </c>
      <c r="BF47" s="100">
        <f>Sheet1!CN49*GPMtoMGD</f>
        <v>0.45633600000000002</v>
      </c>
      <c r="BG47" s="100">
        <f>Sheet1!CO49*GPMtoMGD</f>
        <v>0.565056</v>
      </c>
      <c r="BH47" s="100">
        <f>Sheet1!CP49*GPMtoMGD</f>
        <v>0.65347200000000005</v>
      </c>
      <c r="BI47" s="100">
        <f t="shared" si="9"/>
        <v>1.5986880000000001</v>
      </c>
      <c r="BK47" s="105">
        <f>SUM(AT47:BA47,BE47,Sheet1!BY49,'Calculations II'!BC47,Calculation!AG47)</f>
        <v>45.322668460176992</v>
      </c>
      <c r="BM47" s="409">
        <f ca="1">IF(B47=TODAY(),0,IF(AND(Sheet1!BQ49&lt;=11.5,Sheet1!BQ48&gt;Sheet1!BQ49),(MIN(Lookup!$C$119,VLOOKUP(Sheet1!BQ48,Lookup!$B$4:$J$236,2))-VLOOKUP(Sheet1!BQ49,Lookup!$B$4:$J$236,2))/1000000,0))</f>
        <v>0</v>
      </c>
      <c r="BN47" s="409">
        <f ca="1">IF(B47=TODAY(),0,IF(AND(Sheet1!BR49&lt;=11.5,Sheet1!BR48&gt;Sheet1!BR49),(MIN(Lookup!$D$119,VLOOKUP(Sheet1!BR48,Lookup!$B$4:$J$236,3))-VLOOKUP(Sheet1!BR49,Lookup!$B$4:$J$236,3))/1000000,0))</f>
        <v>0</v>
      </c>
      <c r="BP47" s="105">
        <f ca="1">SUM(BM47:BN47,W47,Sheet1!DX49)</f>
        <v>0</v>
      </c>
    </row>
    <row r="48" spans="1:68" s="100" customFormat="1">
      <c r="A48" s="730" t="s">
        <v>4</v>
      </c>
      <c r="B48" s="102">
        <v>40945</v>
      </c>
      <c r="C48" s="103">
        <v>0</v>
      </c>
      <c r="E48" s="30"/>
      <c r="F48" s="30">
        <f ca="1">IF(B48=TODAY(),0,-(VLOOKUP(Sheet1!CD50,Lookup!$I$4:$J$216,2)-VLOOKUP(Sheet1!CD49,Lookup!$I$4:$J$216,2))/1000000)</f>
        <v>0.41454775419119744</v>
      </c>
      <c r="G48" s="105">
        <f ca="1">IF(B48=TODAY(),0,-$G$6*(Sheet1!CF50-Sheet1!CF49)*7.48/1000000)</f>
        <v>0.43287716147289629</v>
      </c>
      <c r="H48" s="105">
        <f ca="1">IF(B48=TODAY(),0,-$H$6*(Sheet1!CE50-Sheet1!CE49)*7.48/1000000)</f>
        <v>0</v>
      </c>
      <c r="I48" s="105">
        <f ca="1">IF(B48=TODAY(),0,-$I$6*(Sheet1!CG50-Sheet1!CG49)*7.48/1000000)</f>
        <v>3.2345913600000033E-2</v>
      </c>
      <c r="J48" s="106" t="s">
        <v>193</v>
      </c>
      <c r="K48" s="105">
        <f ca="1">IF(B48=TODAY(),0,-$K$6*(Sheet1!CH50-Sheet1!CH49)*7.48/1000000)</f>
        <v>4.3977914471425725E-2</v>
      </c>
      <c r="L48" s="106" t="s">
        <v>193</v>
      </c>
      <c r="M48" s="105">
        <f ca="1">IF(B48=TODAY(),0,-$M$6*(Sheet1!CI50-Sheet1!CI49)*7.48/1000000)</f>
        <v>0.13673546405300585</v>
      </c>
      <c r="N48" s="105">
        <f ca="1">IF(B48=TODAY(),0,-$N$6*(Sheet1!CJ50-Sheet1!CJ49)*7.48/1000000)</f>
        <v>0.17374656710494654</v>
      </c>
      <c r="O48" s="105">
        <f t="shared" ca="1" si="5"/>
        <v>1.2342307748934718</v>
      </c>
      <c r="P48" s="105">
        <f ca="1">O48+Calculation!EI48</f>
        <v>-3.1501692251065276</v>
      </c>
      <c r="Q48" s="100" t="str">
        <f>IF(Sheet1!BQ50&gt;21.75,"spill elevation","-")</f>
        <v>-</v>
      </c>
      <c r="R48" s="100" t="str">
        <f>IF(Sheet1!BR50&gt;21.75,"spill elevation","-")</f>
        <v>-</v>
      </c>
      <c r="S48" s="100" t="str">
        <f>IF(Sheet1!BS50&gt;21.75,"spill elevation","-")</f>
        <v>-</v>
      </c>
      <c r="T48" s="104">
        <f>IF(Sheet1!DU50=1,Sheet1!AA50-(SUM(AT48:BA48)+BE48),Sheet1!AA50-SUM(AT48:BA48))</f>
        <v>28.43836800000873</v>
      </c>
      <c r="U48" s="104">
        <f>Sheet1!BY50</f>
        <v>22.1</v>
      </c>
      <c r="V48" s="104">
        <f t="shared" si="6"/>
        <v>6.3383680000087281</v>
      </c>
      <c r="W48" s="104">
        <f t="shared" si="7"/>
        <v>0</v>
      </c>
      <c r="X48" s="100">
        <f>IF((Sheet1!FB50-Sheet1!FB49)&lt;0,(Sheet1!FB50+100000-Sheet1!FB49)/1000,(Sheet1!FB50-Sheet1!FB49)/1000)</f>
        <v>1.323</v>
      </c>
      <c r="Y48" s="105">
        <f ca="1">Calculation!DZ49+Calculation!EI48+'Calculations II'!O48-'Calculations II'!W48</f>
        <v>52.799830774897835</v>
      </c>
      <c r="Z48" s="105">
        <f ca="1">Y48-Sheet1!CT51</f>
        <v>37.219830774897837</v>
      </c>
      <c r="AA48" s="105">
        <f ca="1">Y48+Calculation!CZ49+Calculation!AI49</f>
        <v>52.799830774897835</v>
      </c>
      <c r="AC48" s="105">
        <f>Sheet1!AA50+Sheet1!AB50+BC48</f>
        <v>57.230432000010481</v>
      </c>
      <c r="AD48" s="105">
        <f>Sheet1!AA50+Sheet1!BN50+'Calculations II'!BC48-Calculation!AI48-Calculation!CZ48</f>
        <v>45.946526759520225</v>
      </c>
      <c r="AE48" s="105">
        <f>Sheet1!AA50+Sheet1!AB50+'Calculations II'!BC48-Calculation!AI48-Calculation!CZ48</f>
        <v>51.576526759521968</v>
      </c>
      <c r="AF48" s="105">
        <f ca="1">Sheet1!AA50+Sheet1!BN50+P48+'Calculations II'!BC48+Calculation!AI48+Calculation!CZ48</f>
        <v>54.104168015390712</v>
      </c>
      <c r="AG48" s="105">
        <f ca="1">IF(B48=TODAY(),0,Sheet1!AA50+Sheet1!BN50+'Calculations II'!BC48+'Calculations II'!P48-Sheet1!CT50-BP48)</f>
        <v>31.800262774902208</v>
      </c>
      <c r="AH48" s="105">
        <f ca="1">IF(B48=TODAY(),0,Sheet1!AA50+Sheet1!BN50+'Calculations II'!BC48+'Calculations II'!P48-BP48)</f>
        <v>48.450262774902207</v>
      </c>
      <c r="AI48" s="105">
        <f ca="1">IF(B48=TODAY(),0,BC48+Sheet1!AA50+Calculation!EI48+O48+W48+Sheet1!BN50+Calculation!AI48+Calculation!CZ48-BP48)</f>
        <v>54.104168015390712</v>
      </c>
      <c r="AJ48" s="105"/>
      <c r="AM48" s="101">
        <f t="shared" si="8"/>
        <v>40945</v>
      </c>
      <c r="AN48" s="105"/>
      <c r="AO48" s="105"/>
      <c r="AR48" s="105"/>
      <c r="AT48" s="100">
        <f>Sheet1!AR50*GPMtoMGD</f>
        <v>0</v>
      </c>
      <c r="AU48" s="100">
        <f>Sheet1!AS50*GPMtoMGD</f>
        <v>2.1024000000000001E-2</v>
      </c>
      <c r="AV48" s="100">
        <f>Sheet1!AT50*GPMtoMGD</f>
        <v>0</v>
      </c>
      <c r="AW48" s="100">
        <f>Sheet1!AV50*GPMtoMGD</f>
        <v>0.38678400000000007</v>
      </c>
      <c r="AX48" s="100">
        <f>Sheet1!AW50*GPMtoMGD</f>
        <v>0.55382400000000009</v>
      </c>
      <c r="AY48" s="100">
        <f>Sheet1!AX50*GPMtoMGD</f>
        <v>0</v>
      </c>
      <c r="AZ48" s="100">
        <f>Sheet1!AY50*GPMtoMGD</f>
        <v>0</v>
      </c>
      <c r="BA48" s="100">
        <f>Sheet1!AZ50*GPMtoMGD</f>
        <v>0</v>
      </c>
      <c r="BB48" s="100">
        <f>Sheet1!BP50*GPMtoMGD</f>
        <v>0</v>
      </c>
      <c r="BC48" s="100">
        <f>Sheet1!CS50*GPMtoMGD</f>
        <v>4.3200000000000004E-4</v>
      </c>
      <c r="BD48" s="100">
        <f>Sheet1!BO50*GPMtoMGD</f>
        <v>1.912752</v>
      </c>
      <c r="BE48" s="100">
        <f>Sheet1!BZ50*GPMtoMGD</f>
        <v>0.88084800000000008</v>
      </c>
      <c r="BF48" s="100">
        <f>Sheet1!CN50*GPMtoMGD</f>
        <v>0.25703999999999999</v>
      </c>
      <c r="BG48" s="100">
        <f>Sheet1!CO50*GPMtoMGD</f>
        <v>0.51580800000000004</v>
      </c>
      <c r="BH48" s="100">
        <f>Sheet1!CP50*GPMtoMGD</f>
        <v>0.71524799999999999</v>
      </c>
      <c r="BI48" s="100">
        <f t="shared" si="9"/>
        <v>1.912752</v>
      </c>
      <c r="BK48" s="105">
        <f>SUM(AT48:BA48,BE48,Sheet1!BY50,'Calculations II'!BC48,Calculation!AG48)</f>
        <v>46.11900675951324</v>
      </c>
      <c r="BM48" s="409">
        <f ca="1">IF(B48=TODAY(),0,IF(AND(Sheet1!BQ50&lt;=11.5,Sheet1!BQ49&gt;Sheet1!BQ50),(MIN(Lookup!$C$119,VLOOKUP(Sheet1!BQ49,Lookup!$B$4:$J$236,2))-VLOOKUP(Sheet1!BQ50,Lookup!$B$4:$J$236,2))/1000000,0))</f>
        <v>0</v>
      </c>
      <c r="BN48" s="409">
        <f ca="1">IF(B48=TODAY(),0,IF(AND(Sheet1!BR50&lt;=11.5,Sheet1!BR49&gt;Sheet1!BR50),(MIN(Lookup!$D$119,VLOOKUP(Sheet1!BR49,Lookup!$B$4:$J$236,3))-VLOOKUP(Sheet1!BR50,Lookup!$B$4:$J$236,3))/1000000,0))</f>
        <v>0</v>
      </c>
      <c r="BP48" s="105">
        <f ca="1">SUM(BM48:BN48,W48,Sheet1!DX50)</f>
        <v>0</v>
      </c>
    </row>
    <row r="49" spans="1:68" s="100" customFormat="1">
      <c r="A49" s="730" t="s">
        <v>5</v>
      </c>
      <c r="B49" s="102">
        <v>40946</v>
      </c>
      <c r="C49" s="103">
        <v>0</v>
      </c>
      <c r="E49" s="30"/>
      <c r="F49" s="30">
        <f ca="1">IF(B49=TODAY(),0,-(VLOOKUP(Sheet1!CD51,Lookup!$I$4:$J$216,2)-VLOOKUP(Sheet1!CD50,Lookup!$I$4:$J$216,2))/1000000)</f>
        <v>0</v>
      </c>
      <c r="G49" s="105">
        <f ca="1">IF(B49=TODAY(),0,-$G$6*(Sheet1!CF51-Sheet1!CF50)*7.48/1000000)</f>
        <v>0.19856750526279648</v>
      </c>
      <c r="H49" s="105">
        <f ca="1">IF(B49=TODAY(),0,-$H$6*(Sheet1!CE51-Sheet1!CE50)*7.48/1000000)</f>
        <v>0.10527602645885477</v>
      </c>
      <c r="I49" s="105">
        <f ca="1">IF(B49=TODAY(),0,-$I$6*(Sheet1!CG51-Sheet1!CG50)*7.48/1000000)</f>
        <v>-8.9849760000000015E-2</v>
      </c>
      <c r="J49" s="106" t="s">
        <v>193</v>
      </c>
      <c r="K49" s="105">
        <f ca="1">IF(B49=TODAY(),0,-$K$6*(Sheet1!CH51-Sheet1!CH50)*7.48/1000000)</f>
        <v>-0.13326640748916885</v>
      </c>
      <c r="L49" s="106" t="s">
        <v>193</v>
      </c>
      <c r="M49" s="105">
        <f ca="1">IF(B49=TODAY(),0,-$M$6*(Sheet1!CI51-Sheet1!CI50)*7.48/1000000)</f>
        <v>-0.37782167698856822</v>
      </c>
      <c r="N49" s="105">
        <f ca="1">IF(B49=TODAY(),0,-$N$6*(Sheet1!CJ51-Sheet1!CJ50)*7.48/1000000)</f>
        <v>6.2052345394623676E-2</v>
      </c>
      <c r="O49" s="105">
        <f t="shared" ca="1" si="5"/>
        <v>-0.23504196736146216</v>
      </c>
      <c r="P49" s="105">
        <f ca="1">O49+Calculation!EI49</f>
        <v>5.7909580326385379</v>
      </c>
      <c r="Q49" s="100" t="str">
        <f>IF(Sheet1!BQ51&gt;21.75,"spill elevation","-")</f>
        <v>-</v>
      </c>
      <c r="R49" s="100" t="str">
        <f>IF(Sheet1!BR51&gt;21.75,"spill elevation","-")</f>
        <v>-</v>
      </c>
      <c r="S49" s="100" t="str">
        <f>IF(Sheet1!BS51&gt;21.75,"spill elevation","-")</f>
        <v>-</v>
      </c>
      <c r="T49" s="104">
        <f>IF(Sheet1!DU51=1,Sheet1!AA51-(SUM(AT49:BA49)+BE49),Sheet1!AA51-SUM(AT49:BA49))</f>
        <v>28.656048000002912</v>
      </c>
      <c r="U49" s="104">
        <f>Sheet1!BY51</f>
        <v>16.899999999999999</v>
      </c>
      <c r="V49" s="104">
        <f t="shared" si="6"/>
        <v>11.756048000002913</v>
      </c>
      <c r="W49" s="104">
        <f t="shared" si="7"/>
        <v>0</v>
      </c>
      <c r="X49" s="100">
        <f>IF((Sheet1!FB51-Sheet1!FB50)&lt;0,(Sheet1!FB51+100000-Sheet1!FB50)/1000,(Sheet1!FB51-Sheet1!FB50)/1000)</f>
        <v>1.264</v>
      </c>
      <c r="Y49" s="105">
        <f ca="1">Calculation!DZ50+Calculation!EI49+'Calculations II'!O49-'Calculations II'!W49</f>
        <v>64.930958032638529</v>
      </c>
      <c r="Z49" s="105">
        <f ca="1">Y49-Sheet1!CT52</f>
        <v>49.240958032638531</v>
      </c>
      <c r="AA49" s="105">
        <f ca="1">Y49+Calculation!CZ50+Calculation!AI50</f>
        <v>68.556754060911842</v>
      </c>
      <c r="AC49" s="105">
        <f>Sheet1!AA51+Sheet1!AB51+BC49</f>
        <v>55.950000000004366</v>
      </c>
      <c r="AD49" s="105">
        <f>Sheet1!AA51+Sheet1!BN51+'Calculations II'!BC49-Calculation!AI49-Calculation!CZ49</f>
        <v>55.950000000002909</v>
      </c>
      <c r="AE49" s="105">
        <f>Sheet1!AA51+Sheet1!AB51+'Calculations II'!BC49-Calculation!AI49-Calculation!CZ49</f>
        <v>55.950000000004366</v>
      </c>
      <c r="AF49" s="105">
        <f ca="1">Sheet1!AA51+Sheet1!BN51+P49+'Calculations II'!BC49+Calculation!AI49+Calculation!CZ49</f>
        <v>61.740958032641444</v>
      </c>
      <c r="AG49" s="105">
        <f ca="1">IF(B49=TODAY(),0,Sheet1!AA51+Sheet1!BN51+'Calculations II'!BC49+'Calculations II'!P49-Sheet1!CT51-BP49)</f>
        <v>46.160958032641446</v>
      </c>
      <c r="AH49" s="105">
        <f ca="1">IF(B49=TODAY(),0,Sheet1!AA51+Sheet1!BN51+'Calculations II'!BC49+'Calculations II'!P49-BP49)</f>
        <v>61.740958032641444</v>
      </c>
      <c r="AI49" s="105">
        <f ca="1">IF(B49=TODAY(),0,BC49+Sheet1!AA51+Calculation!EI49+O49+W49+Sheet1!BN51+Calculation!AI49+Calculation!CZ49-BP49)</f>
        <v>61.740958032641444</v>
      </c>
      <c r="AJ49" s="105"/>
      <c r="AM49" s="101">
        <f t="shared" si="8"/>
        <v>40946</v>
      </c>
      <c r="AN49" s="105"/>
      <c r="AO49" s="105"/>
      <c r="AR49" s="105"/>
      <c r="AT49" s="100">
        <f>Sheet1!AR51*GPMtoMGD</f>
        <v>0</v>
      </c>
      <c r="AU49" s="100">
        <f>Sheet1!AS51*GPMtoMGD</f>
        <v>1.584E-2</v>
      </c>
      <c r="AV49" s="100">
        <f>Sheet1!AT51*GPMtoMGD</f>
        <v>0</v>
      </c>
      <c r="AW49" s="100">
        <f>Sheet1!AV51*GPMtoMGD</f>
        <v>0.391536</v>
      </c>
      <c r="AX49" s="100">
        <f>Sheet1!AW51*GPMtoMGD</f>
        <v>0.48657600000000001</v>
      </c>
      <c r="AY49" s="100">
        <f>Sheet1!AX51*GPMtoMGD</f>
        <v>0</v>
      </c>
      <c r="AZ49" s="100">
        <f>Sheet1!AY51*GPMtoMGD</f>
        <v>0</v>
      </c>
      <c r="BA49" s="100">
        <f>Sheet1!AZ51*GPMtoMGD</f>
        <v>0</v>
      </c>
      <c r="BB49" s="100">
        <f>Sheet1!BP51*GPMtoMGD</f>
        <v>6.480000000000001E-2</v>
      </c>
      <c r="BC49" s="100">
        <f>Sheet1!CS51*GPMtoMGD</f>
        <v>0</v>
      </c>
      <c r="BD49" s="100">
        <f>Sheet1!BO51*GPMtoMGD</f>
        <v>2.1414240000000002</v>
      </c>
      <c r="BE49" s="100">
        <f>Sheet1!BZ51*GPMtoMGD</f>
        <v>0.61387200000000008</v>
      </c>
      <c r="BF49" s="100">
        <f>Sheet1!CN51*GPMtoMGD</f>
        <v>0.23299200000000003</v>
      </c>
      <c r="BG49" s="100">
        <f>Sheet1!CO51*GPMtoMGD</f>
        <v>0.50486400000000009</v>
      </c>
      <c r="BH49" s="100">
        <f>Sheet1!CP51*GPMtoMGD</f>
        <v>0.71020800000000006</v>
      </c>
      <c r="BI49" s="100">
        <f t="shared" si="9"/>
        <v>2.2062240000000002</v>
      </c>
      <c r="BK49" s="105">
        <f>SUM(AT49:BA49,BE49,Sheet1!BY51,'Calculations II'!BC49,Calculation!AG49)</f>
        <v>44.807824000001453</v>
      </c>
      <c r="BM49" s="409">
        <f ca="1">IF(B49=TODAY(),0,IF(AND(Sheet1!BQ51&lt;=11.5,Sheet1!BQ50&gt;Sheet1!BQ51),(MIN(Lookup!$C$119,VLOOKUP(Sheet1!BQ50,Lookup!$B$4:$J$236,2))-VLOOKUP(Sheet1!BQ51,Lookup!$B$4:$J$236,2))/1000000,0))</f>
        <v>0</v>
      </c>
      <c r="BN49" s="409">
        <f ca="1">IF(B49=TODAY(),0,IF(AND(Sheet1!BR51&lt;=11.5,Sheet1!BR50&gt;Sheet1!BR51),(MIN(Lookup!$D$119,VLOOKUP(Sheet1!BR50,Lookup!$B$4:$J$236,3))-VLOOKUP(Sheet1!BR51,Lookup!$B$4:$J$236,3))/1000000,0))</f>
        <v>0</v>
      </c>
      <c r="BP49" s="105">
        <f ca="1">SUM(BM49:BN49,W49,Sheet1!DX51)</f>
        <v>0</v>
      </c>
    </row>
    <row r="50" spans="1:68" s="100" customFormat="1">
      <c r="A50" s="730" t="s">
        <v>6</v>
      </c>
      <c r="B50" s="102">
        <v>40947</v>
      </c>
      <c r="C50" s="103">
        <v>0</v>
      </c>
      <c r="E50" s="30"/>
      <c r="F50" s="30">
        <f ca="1">IF(B50=TODAY(),0,-(VLOOKUP(Sheet1!CD52,Lookup!$I$4:$J$216,2)-VLOOKUP(Sheet1!CD51,Lookup!$I$4:$J$216,2))/1000000)</f>
        <v>-0.62182163128679613</v>
      </c>
      <c r="G50" s="105">
        <f ca="1">IF(B50=TODAY(),0,-$G$6*(Sheet1!CF52-Sheet1!CF51)*7.48/1000000)</f>
        <v>0.43684851157815213</v>
      </c>
      <c r="H50" s="105">
        <f ca="1">IF(B50=TODAY(),0,-$H$6*(Sheet1!CE52-Sheet1!CE51)*7.48/1000000)</f>
        <v>-0.21055205291771062</v>
      </c>
      <c r="I50" s="105">
        <f ca="1">IF(B50=TODAY(),0,-$I$6*(Sheet1!CG52-Sheet1!CG51)*7.48/1000000)</f>
        <v>5.8402343999999953E-2</v>
      </c>
      <c r="J50" s="106" t="s">
        <v>193</v>
      </c>
      <c r="K50" s="105">
        <f ca="1">IF(B50=TODAY(),0,-$K$6*(Sheet1!CH52-Sheet1!CH51)*7.48/1000000)</f>
        <v>9.3286485242418213E-2</v>
      </c>
      <c r="L50" s="106" t="s">
        <v>193</v>
      </c>
      <c r="M50" s="105">
        <f ca="1">IF(B50=TODAY(),0,-$M$6*(Sheet1!CI52-Sheet1!CI51)*7.48/1000000)</f>
        <v>0.25188111799237906</v>
      </c>
      <c r="N50" s="105">
        <f ca="1">IF(B50=TODAY(),0,-$N$6*(Sheet1!CJ52-Sheet1!CJ51)*7.48/1000000)</f>
        <v>-0.12410469078924735</v>
      </c>
      <c r="O50" s="105">
        <f t="shared" ca="1" si="5"/>
        <v>-0.11605991618080475</v>
      </c>
      <c r="P50" s="105">
        <f ca="1">O50+Calculation!EI50</f>
        <v>-29.02783555008914</v>
      </c>
      <c r="Q50" s="100" t="str">
        <f>IF(Sheet1!BQ52&gt;21.75,"spill elevation","-")</f>
        <v>-</v>
      </c>
      <c r="R50" s="100" t="str">
        <f>IF(Sheet1!BR52&gt;21.75,"spill elevation","-")</f>
        <v>-</v>
      </c>
      <c r="S50" s="100" t="str">
        <f>IF(Sheet1!BS52&gt;21.75,"spill elevation","-")</f>
        <v>-</v>
      </c>
      <c r="T50" s="104">
        <f>IF(Sheet1!DU52=1,Sheet1!AA52-(SUM(AT50:BA50)+BE50),Sheet1!AA52-SUM(AT50:BA50))</f>
        <v>28.141808000000001</v>
      </c>
      <c r="U50" s="104">
        <f>Sheet1!BY52</f>
        <v>25.2</v>
      </c>
      <c r="V50" s="104">
        <f t="shared" si="6"/>
        <v>2.9418080000000018</v>
      </c>
      <c r="W50" s="104">
        <f t="shared" si="7"/>
        <v>0</v>
      </c>
      <c r="X50" s="100">
        <f>IF((Sheet1!FB52-Sheet1!FB51)&lt;0,(Sheet1!FB52+100000-Sheet1!FB51)/1000,(Sheet1!FB52-Sheet1!FB51)/1000)</f>
        <v>1.1890000000000001</v>
      </c>
      <c r="Y50" s="105">
        <f ca="1">Calculation!DZ51+Calculation!EI50+'Calculations II'!O50-'Calculations II'!W50</f>
        <v>26.772164449906494</v>
      </c>
      <c r="Z50" s="105">
        <f ca="1">Y50-Sheet1!CT53</f>
        <v>11.082164449906495</v>
      </c>
      <c r="AA50" s="105">
        <f ca="1">Y50+Calculation!CZ51+Calculation!AI51</f>
        <v>35.831164070973578</v>
      </c>
      <c r="AC50" s="105">
        <f>Sheet1!AA52+Sheet1!AB52+BC50</f>
        <v>59.14</v>
      </c>
      <c r="AD50" s="105">
        <f>Sheet1!AA52+Sheet1!BN52+'Calculations II'!BC50-Calculation!AI50-Calculation!CZ50</f>
        <v>51.774203971726699</v>
      </c>
      <c r="AE50" s="105">
        <f>Sheet1!AA52+Sheet1!AB52+'Calculations II'!BC50-Calculation!AI50-Calculation!CZ50</f>
        <v>55.514203971726694</v>
      </c>
      <c r="AF50" s="105">
        <f ca="1">Sheet1!AA52+Sheet1!BN52+P50+'Calculations II'!BC50+Calculation!AI50+Calculation!CZ50</f>
        <v>29.997960478184176</v>
      </c>
      <c r="AG50" s="105">
        <f ca="1">IF(B50=TODAY(),0,Sheet1!AA52+Sheet1!BN52+'Calculations II'!BC50+'Calculations II'!P50-Sheet1!CT52-BP50)</f>
        <v>10.682164449910866</v>
      </c>
      <c r="AH50" s="105">
        <f ca="1">IF(B50=TODAY(),0,Sheet1!AA52+Sheet1!BN52+'Calculations II'!BC50+'Calculations II'!P50-BP50)</f>
        <v>26.372164449910866</v>
      </c>
      <c r="AI50" s="105">
        <f ca="1">IF(B50=TODAY(),0,BC50+Sheet1!AA52+Calculation!EI50+O50+W50+Sheet1!BN52+Calculation!AI50+Calculation!CZ50-BP50)</f>
        <v>29.997960478184172</v>
      </c>
      <c r="AJ50" s="105"/>
      <c r="AM50" s="101">
        <f t="shared" si="8"/>
        <v>40947</v>
      </c>
      <c r="AN50" s="105"/>
      <c r="AO50" s="105"/>
      <c r="AR50" s="105"/>
      <c r="AT50" s="100">
        <f>Sheet1!AR52*GPMtoMGD</f>
        <v>0</v>
      </c>
      <c r="AU50" s="100">
        <f>Sheet1!AS52*GPMtoMGD</f>
        <v>1.584E-2</v>
      </c>
      <c r="AV50" s="100">
        <f>Sheet1!AT52*GPMtoMGD</f>
        <v>0</v>
      </c>
      <c r="AW50" s="100">
        <f>Sheet1!AV52*GPMtoMGD</f>
        <v>0.56894400000000012</v>
      </c>
      <c r="AX50" s="100">
        <f>Sheet1!AW52*GPMtoMGD</f>
        <v>0.57340800000000003</v>
      </c>
      <c r="AY50" s="100">
        <f>Sheet1!AX52*GPMtoMGD</f>
        <v>0</v>
      </c>
      <c r="AZ50" s="100">
        <f>Sheet1!AY52*GPMtoMGD</f>
        <v>0</v>
      </c>
      <c r="BA50" s="100">
        <f>Sheet1!AZ52*GPMtoMGD</f>
        <v>0</v>
      </c>
      <c r="BB50" s="100">
        <f>Sheet1!BP52*GPMtoMGD</f>
        <v>0</v>
      </c>
      <c r="BC50" s="100">
        <f>Sheet1!CS52*GPMtoMGD</f>
        <v>0</v>
      </c>
      <c r="BD50" s="100">
        <f>Sheet1!BO52*GPMtoMGD</f>
        <v>1.0779840000000001</v>
      </c>
      <c r="BE50" s="100">
        <f>Sheet1!BZ52*GPMtoMGD</f>
        <v>0.64526400000000006</v>
      </c>
      <c r="BF50" s="100">
        <f>Sheet1!CN52*GPMtoMGD</f>
        <v>0.40017599999999998</v>
      </c>
      <c r="BG50" s="100">
        <f>Sheet1!CO52*GPMtoMGD</f>
        <v>0.50428800000000007</v>
      </c>
      <c r="BH50" s="100">
        <f>Sheet1!CP52*GPMtoMGD</f>
        <v>0.712368</v>
      </c>
      <c r="BI50" s="100">
        <f t="shared" si="9"/>
        <v>1.0779840000000001</v>
      </c>
      <c r="BK50" s="105">
        <f>SUM(AT50:BA50,BE50,Sheet1!BY52,'Calculations II'!BC50,Calculation!AG50)</f>
        <v>53.21765997172669</v>
      </c>
      <c r="BM50" s="409">
        <f ca="1">IF(B50=TODAY(),0,IF(AND(Sheet1!BQ52&lt;=11.5,Sheet1!BQ51&gt;Sheet1!BQ52),(MIN(Lookup!$C$119,VLOOKUP(Sheet1!BQ51,Lookup!$B$4:$J$236,2))-VLOOKUP(Sheet1!BQ52,Lookup!$B$4:$J$236,2))/1000000,0))</f>
        <v>0</v>
      </c>
      <c r="BN50" s="409">
        <f ca="1">IF(B50=TODAY(),0,IF(AND(Sheet1!BR52&lt;=11.5,Sheet1!BR51&gt;Sheet1!BR52),(MIN(Lookup!$D$119,VLOOKUP(Sheet1!BR51,Lookup!$B$4:$J$236,3))-VLOOKUP(Sheet1!BR52,Lookup!$B$4:$J$236,3))/1000000,0))</f>
        <v>0</v>
      </c>
      <c r="BP50" s="105">
        <f ca="1">SUM(BM50:BN50,W50,Sheet1!DX52)</f>
        <v>0</v>
      </c>
    </row>
    <row r="51" spans="1:68" s="100" customFormat="1">
      <c r="A51" s="730" t="s">
        <v>7</v>
      </c>
      <c r="B51" s="102">
        <v>40948</v>
      </c>
      <c r="C51" s="103">
        <v>0</v>
      </c>
      <c r="E51" s="30"/>
      <c r="F51" s="30">
        <f ca="1">IF(B51=TODAY(),0,-(VLOOKUP(Sheet1!CD53,Lookup!$I$4:$J$216,2)-VLOOKUP(Sheet1!CD52,Lookup!$I$4:$J$216,2))/1000000)</f>
        <v>0</v>
      </c>
      <c r="G51" s="105">
        <f ca="1">IF(B51=TODAY(),0,-$G$6*(Sheet1!CF53-Sheet1!CF52)*7.48/1000000)</f>
        <v>0</v>
      </c>
      <c r="H51" s="105">
        <f ca="1">IF(B51=TODAY(),0,-$H$6*(Sheet1!CE53-Sheet1!CE52)*7.48/1000000)</f>
        <v>0</v>
      </c>
      <c r="I51" s="105">
        <f ca="1">IF(B51=TODAY(),0,-$I$6*(Sheet1!CG53-Sheet1!CG52)*7.48/1000000)</f>
        <v>0</v>
      </c>
      <c r="J51" s="106" t="s">
        <v>193</v>
      </c>
      <c r="K51" s="105">
        <f ca="1">IF(B51=TODAY(),0,-$K$6*(Sheet1!CH53-Sheet1!CH52)*7.48/1000000)</f>
        <v>0</v>
      </c>
      <c r="L51" s="106" t="s">
        <v>193</v>
      </c>
      <c r="M51" s="105">
        <f ca="1">IF(B51=TODAY(),0,-$M$6*(Sheet1!CI53-Sheet1!CI52)*7.48/1000000)</f>
        <v>0</v>
      </c>
      <c r="N51" s="105">
        <f ca="1">IF(B51=TODAY(),0,-$N$6*(Sheet1!CJ53-Sheet1!CJ52)*7.48/1000000)</f>
        <v>0</v>
      </c>
      <c r="O51" s="105">
        <f t="shared" ca="1" si="5"/>
        <v>0</v>
      </c>
      <c r="P51" s="105">
        <f ca="1">O51+Calculation!EI51</f>
        <v>1.3515000000000001</v>
      </c>
      <c r="Q51" s="100" t="str">
        <f>IF(Sheet1!BQ53&gt;21.75,"spill elevation","-")</f>
        <v>-</v>
      </c>
      <c r="R51" s="100" t="str">
        <f>IF(Sheet1!BR53&gt;21.75,"spill elevation","-")</f>
        <v>-</v>
      </c>
      <c r="S51" s="100" t="str">
        <f>IF(Sheet1!BS53&gt;21.75,"spill elevation","-")</f>
        <v>-</v>
      </c>
      <c r="T51" s="104">
        <f>IF(Sheet1!DU53=1,Sheet1!AA53-(SUM(AT51:BA51)+BE51),Sheet1!AA53-SUM(AT51:BA51))</f>
        <v>28.138048000000001</v>
      </c>
      <c r="U51" s="104">
        <f>Sheet1!BY53</f>
        <v>25.2</v>
      </c>
      <c r="V51" s="104">
        <f t="shared" si="6"/>
        <v>2.938048000000002</v>
      </c>
      <c r="W51" s="104">
        <f t="shared" si="7"/>
        <v>0</v>
      </c>
      <c r="X51" s="100">
        <f>IF((Sheet1!FB53-Sheet1!FB52)&lt;0,(Sheet1!FB53+100000-Sheet1!FB52)/1000,(Sheet1!FB53-Sheet1!FB52)/1000)</f>
        <v>1.2370000000000001</v>
      </c>
      <c r="Y51" s="105">
        <f ca="1">Calculation!DZ52+Calculation!EI51+'Calculations II'!O51-'Calculations II'!W51</f>
        <v>50.881499999998837</v>
      </c>
      <c r="Z51" s="105">
        <f ca="1">Y51-Sheet1!CT54</f>
        <v>35.08149999999884</v>
      </c>
      <c r="AA51" s="105">
        <f ca="1">Y51+Calculation!CZ52+Calculation!AI52</f>
        <v>59.848074119980055</v>
      </c>
      <c r="AC51" s="105">
        <f>Sheet1!AA53+Sheet1!AB53+BC51</f>
        <v>55.799999999995634</v>
      </c>
      <c r="AD51" s="105">
        <f>Sheet1!AA53+Sheet1!BN53+'Calculations II'!BC51-Calculation!AI51-Calculation!CZ51</f>
        <v>37.74100037893291</v>
      </c>
      <c r="AE51" s="105">
        <f>Sheet1!AA53+Sheet1!AB53+'Calculations II'!BC51-Calculation!AI51-Calculation!CZ51</f>
        <v>46.741000378928547</v>
      </c>
      <c r="AF51" s="105">
        <f ca="1">Sheet1!AA53+Sheet1!BN53+P51+'Calculations II'!BC51+Calculation!AI51+Calculation!CZ51</f>
        <v>57.210499621067086</v>
      </c>
      <c r="AG51" s="105">
        <f ca="1">IF(B51=TODAY(),0,Sheet1!AA53+Sheet1!BN53+'Calculations II'!BC51+'Calculations II'!P51-Sheet1!CT53-BP51)</f>
        <v>32.461500000000001</v>
      </c>
      <c r="AH51" s="105">
        <f ca="1">IF(B51=TODAY(),0,Sheet1!AA53+Sheet1!BN53+'Calculations II'!BC51+'Calculations II'!P51-BP51)</f>
        <v>48.151499999999999</v>
      </c>
      <c r="AI51" s="105">
        <f ca="1">IF(B51=TODAY(),0,BC51+Sheet1!AA53+Calculation!EI51+O51+W51+Sheet1!BN53+Calculation!AI51+Calculation!CZ51-BP51)</f>
        <v>57.210499621067086</v>
      </c>
      <c r="AJ51" s="105"/>
      <c r="AM51" s="101">
        <f t="shared" si="8"/>
        <v>40948</v>
      </c>
      <c r="AN51" s="105"/>
      <c r="AO51" s="105"/>
      <c r="AR51" s="105"/>
      <c r="AT51" s="100">
        <f>Sheet1!AR53*GPMtoMGD</f>
        <v>0</v>
      </c>
      <c r="AU51" s="100">
        <f>Sheet1!AS53*GPMtoMGD</f>
        <v>1.5264E-2</v>
      </c>
      <c r="AV51" s="100">
        <f>Sheet1!AT53*GPMtoMGD</f>
        <v>0</v>
      </c>
      <c r="AW51" s="100">
        <f>Sheet1!AV53*GPMtoMGD</f>
        <v>0.587808</v>
      </c>
      <c r="AX51" s="100">
        <f>Sheet1!AW53*GPMtoMGD</f>
        <v>0.75888</v>
      </c>
      <c r="AY51" s="100">
        <f>Sheet1!AX53*GPMtoMGD</f>
        <v>0</v>
      </c>
      <c r="AZ51" s="100">
        <f>Sheet1!AY53*GPMtoMGD</f>
        <v>0</v>
      </c>
      <c r="BA51" s="100">
        <f>Sheet1!AZ53*GPMtoMGD</f>
        <v>0</v>
      </c>
      <c r="BB51" s="100">
        <f>Sheet1!BP53*GPMtoMGD</f>
        <v>0</v>
      </c>
      <c r="BC51" s="100">
        <f>Sheet1!CS53*GPMtoMGD</f>
        <v>0</v>
      </c>
      <c r="BD51" s="100">
        <f>Sheet1!BO53*GPMtoMGD</f>
        <v>1.9334880000000001</v>
      </c>
      <c r="BE51" s="100">
        <f>Sheet1!BZ53*GPMtoMGD</f>
        <v>0.64526400000000006</v>
      </c>
      <c r="BF51" s="100">
        <f>Sheet1!CN53*GPMtoMGD</f>
        <v>0.40017599999999998</v>
      </c>
      <c r="BG51" s="100">
        <f>Sheet1!CO53*GPMtoMGD</f>
        <v>0.50428800000000007</v>
      </c>
      <c r="BH51" s="100">
        <f>Sheet1!CP53*GPMtoMGD</f>
        <v>0.712368</v>
      </c>
      <c r="BI51" s="100">
        <f t="shared" si="9"/>
        <v>1.9334880000000001</v>
      </c>
      <c r="BK51" s="105">
        <f>SUM(AT51:BA51,BE51,Sheet1!BY53,'Calculations II'!BC51,Calculation!AG51)</f>
        <v>44.448216378928549</v>
      </c>
      <c r="BM51" s="409">
        <f ca="1">IF(B51=TODAY(),0,IF(AND(Sheet1!BQ53&lt;=11.5,Sheet1!BQ52&gt;Sheet1!BQ53),(MIN(Lookup!$C$119,VLOOKUP(Sheet1!BQ52,Lookup!$B$4:$J$236,2))-VLOOKUP(Sheet1!BQ53,Lookup!$B$4:$J$236,2))/1000000,0))</f>
        <v>0</v>
      </c>
      <c r="BN51" s="409">
        <f ca="1">IF(B51=TODAY(),0,IF(AND(Sheet1!BR53&lt;=11.5,Sheet1!BR52&gt;Sheet1!BR53),(MIN(Lookup!$D$119,VLOOKUP(Sheet1!BR52,Lookup!$B$4:$J$236,3))-VLOOKUP(Sheet1!BR53,Lookup!$B$4:$J$236,3))/1000000,0))</f>
        <v>0</v>
      </c>
      <c r="BP51" s="105">
        <f ca="1">SUM(BM51:BN51,W51,Sheet1!DX53)</f>
        <v>0</v>
      </c>
    </row>
    <row r="52" spans="1:68" s="100" customFormat="1">
      <c r="A52" s="730" t="s">
        <v>8</v>
      </c>
      <c r="B52" s="102">
        <v>40949</v>
      </c>
      <c r="C52" s="103">
        <v>0</v>
      </c>
      <c r="E52" s="30"/>
      <c r="F52" s="30">
        <f ca="1">IF(B52=TODAY(),0,-(VLOOKUP(Sheet1!CD54,Lookup!$I$4:$J$216,2)-VLOOKUP(Sheet1!CD53,Lookup!$I$4:$J$216,2))/1000000)</f>
        <v>0.62182163128679613</v>
      </c>
      <c r="G52" s="105">
        <f ca="1">IF(B52=TODAY(),0,-$G$6*(Sheet1!CF54-Sheet1!CF53)*7.48/1000000)</f>
        <v>0.23828100631535562</v>
      </c>
      <c r="H52" s="105">
        <f ca="1">IF(B52=TODAY(),0,-$H$6*(Sheet1!CE54-Sheet1!CE53)*7.48/1000000)</f>
        <v>0.12031545881012112</v>
      </c>
      <c r="I52" s="105">
        <f ca="1">IF(B52=TODAY(),0,-$I$6*(Sheet1!CG54-Sheet1!CG53)*7.48/1000000)</f>
        <v>4.4924880000000007E-2</v>
      </c>
      <c r="J52" s="106" t="s">
        <v>193</v>
      </c>
      <c r="K52" s="105">
        <f ca="1">IF(B52=TODAY(),0,-$K$6*(Sheet1!CH54-Sheet1!CH53)*7.48/1000000)</f>
        <v>5.9969883370126001E-2</v>
      </c>
      <c r="L52" s="106" t="s">
        <v>193</v>
      </c>
      <c r="M52" s="105">
        <f ca="1">IF(B52=TODAY(),0,-$M$6*(Sheet1!CI54-Sheet1!CI53)*7.48/1000000)</f>
        <v>0.16192357585224318</v>
      </c>
      <c r="N52" s="105">
        <f ca="1">IF(B52=TODAY(),0,-$N$6*(Sheet1!CJ54-Sheet1!CJ53)*7.48/1000000)</f>
        <v>0.24820938157849581</v>
      </c>
      <c r="O52" s="105">
        <f t="shared" ca="1" si="5"/>
        <v>1.4954458172131377</v>
      </c>
      <c r="P52" s="105">
        <f ca="1">O52+Calculation!EI52</f>
        <v>-0.12329243948516178</v>
      </c>
      <c r="Q52" s="100" t="str">
        <f>IF(Sheet1!BQ54&gt;21.75,"spill elevation","-")</f>
        <v>-</v>
      </c>
      <c r="R52" s="100" t="str">
        <f>IF(Sheet1!BR54&gt;21.75,"spill elevation","-")</f>
        <v>-</v>
      </c>
      <c r="S52" s="100" t="str">
        <f>IF(Sheet1!BS54&gt;21.75,"spill elevation","-")</f>
        <v>-</v>
      </c>
      <c r="T52" s="104">
        <f>IF(Sheet1!DU54=1,Sheet1!AA54-(SUM(AT52:BA52)+BE52),Sheet1!AA54-SUM(AT52:BA52))</f>
        <v>28.297023999996508</v>
      </c>
      <c r="U52" s="104">
        <f>Sheet1!BY54</f>
        <v>27</v>
      </c>
      <c r="V52" s="104">
        <f t="shared" si="6"/>
        <v>1.2970239999965081</v>
      </c>
      <c r="W52" s="104">
        <f t="shared" si="7"/>
        <v>0</v>
      </c>
      <c r="X52" s="100">
        <f>IF((Sheet1!FB54-Sheet1!FB53)&lt;0,(Sheet1!FB54+100000-Sheet1!FB53)/1000,(Sheet1!FB54-Sheet1!FB53)/1000)</f>
        <v>1.2070000000000001</v>
      </c>
      <c r="Y52" s="105">
        <f ca="1">Calculation!DZ53+Calculation!EI52+'Calculations II'!O52-'Calculations II'!W52</f>
        <v>53.396707560514834</v>
      </c>
      <c r="Z52" s="105">
        <f ca="1">Y52-Sheet1!CT55</f>
        <v>37.976707560514832</v>
      </c>
      <c r="AA52" s="105">
        <f ca="1">Y52+Calculation!CZ53+Calculation!AI53</f>
        <v>62.417923944461876</v>
      </c>
      <c r="AC52" s="105">
        <f>Sheet1!AA54+Sheet1!AB54+BC52</f>
        <v>49.529999999998836</v>
      </c>
      <c r="AD52" s="105">
        <f>Sheet1!AA54+Sheet1!BN54+'Calculations II'!BC52-Calculation!AI52-Calculation!CZ52</f>
        <v>31.723425880015295</v>
      </c>
      <c r="AE52" s="105">
        <f>Sheet1!AA54+Sheet1!AB54+'Calculations II'!BC52-Calculation!AI52-Calculation!CZ52</f>
        <v>40.563425880017618</v>
      </c>
      <c r="AF52" s="105">
        <f ca="1">Sheet1!AA54+Sheet1!BN54+P52+'Calculations II'!BC52+Calculation!AI52+Calculation!CZ52</f>
        <v>49.533281680492564</v>
      </c>
      <c r="AG52" s="105">
        <f ca="1">IF(B52=TODAY(),0,Sheet1!AA54+Sheet1!BN54+'Calculations II'!BC52+'Calculations II'!P52-Sheet1!CT54-BP52)</f>
        <v>24.766707560511346</v>
      </c>
      <c r="AH52" s="105">
        <f ca="1">IF(B52=TODAY(),0,Sheet1!AA54+Sheet1!BN54+'Calculations II'!BC52+'Calculations II'!P52-BP52)</f>
        <v>40.566707560511347</v>
      </c>
      <c r="AI52" s="105">
        <f ca="1">IF(B52=TODAY(),0,BC52+Sheet1!AA54+Calculation!EI52+O52+W52+Sheet1!BN54+Calculation!AI52+Calculation!CZ52-BP52)</f>
        <v>49.533281680492564</v>
      </c>
      <c r="AJ52" s="105"/>
      <c r="AM52" s="101">
        <f t="shared" si="8"/>
        <v>40949</v>
      </c>
      <c r="AN52" s="105"/>
      <c r="AO52" s="105"/>
      <c r="AR52" s="105"/>
      <c r="AT52" s="100">
        <f>Sheet1!AR54*GPMtoMGD</f>
        <v>0</v>
      </c>
      <c r="AU52" s="100">
        <f>Sheet1!AS54*GPMtoMGD</f>
        <v>1.5984000000000002E-2</v>
      </c>
      <c r="AV52" s="100">
        <f>Sheet1!AT54*GPMtoMGD</f>
        <v>0</v>
      </c>
      <c r="AW52" s="100">
        <f>Sheet1!AV54*GPMtoMGD</f>
        <v>0.51336000000000004</v>
      </c>
      <c r="AX52" s="100">
        <f>Sheet1!AW54*GPMtoMGD</f>
        <v>0.76363199999999998</v>
      </c>
      <c r="AY52" s="100">
        <f>Sheet1!AX54*GPMtoMGD</f>
        <v>0</v>
      </c>
      <c r="AZ52" s="100">
        <f>Sheet1!AY54*GPMtoMGD</f>
        <v>0</v>
      </c>
      <c r="BA52" s="100">
        <f>Sheet1!AZ54*GPMtoMGD</f>
        <v>0</v>
      </c>
      <c r="BB52" s="100">
        <f>Sheet1!BP54*GPMtoMGD</f>
        <v>0</v>
      </c>
      <c r="BC52" s="100">
        <f>Sheet1!CS54*GPMtoMGD</f>
        <v>0</v>
      </c>
      <c r="BD52" s="100">
        <f>Sheet1!BO54*GPMtoMGD</f>
        <v>1.382976</v>
      </c>
      <c r="BE52" s="100">
        <f>Sheet1!BZ54*GPMtoMGD</f>
        <v>0.59155200000000008</v>
      </c>
      <c r="BF52" s="100">
        <f>Sheet1!CN54*GPMtoMGD</f>
        <v>0.28584000000000004</v>
      </c>
      <c r="BG52" s="100">
        <f>Sheet1!CO54*GPMtoMGD</f>
        <v>0.52027200000000007</v>
      </c>
      <c r="BH52" s="100">
        <f>Sheet1!CP54*GPMtoMGD</f>
        <v>0.68198400000000003</v>
      </c>
      <c r="BI52" s="100">
        <f t="shared" si="9"/>
        <v>1.382976</v>
      </c>
      <c r="BK52" s="105">
        <f>SUM(AT52:BA52,BE52,Sheet1!BY54,'Calculations II'!BC52,Calculation!AG52)</f>
        <v>39.857953880021114</v>
      </c>
      <c r="BM52" s="409">
        <f ca="1">IF(B52=TODAY(),0,IF(AND(Sheet1!BQ54&lt;=11.5,Sheet1!BQ53&gt;Sheet1!BQ54),(MIN(Lookup!$C$119,VLOOKUP(Sheet1!BQ53,Lookup!$B$4:$J$236,2))-VLOOKUP(Sheet1!BQ54,Lookup!$B$4:$J$236,2))/1000000,0))</f>
        <v>0</v>
      </c>
      <c r="BN52" s="409">
        <f ca="1">IF(B52=TODAY(),0,IF(AND(Sheet1!BR54&lt;=11.5,Sheet1!BR53&gt;Sheet1!BR54),(MIN(Lookup!$D$119,VLOOKUP(Sheet1!BR53,Lookup!$B$4:$J$236,3))-VLOOKUP(Sheet1!BR54,Lookup!$B$4:$J$236,3))/1000000,0))</f>
        <v>0</v>
      </c>
      <c r="BP52" s="105">
        <f ca="1">SUM(BM52:BN52,W52,Sheet1!DX54)</f>
        <v>0</v>
      </c>
    </row>
    <row r="53" spans="1:68" s="100" customFormat="1">
      <c r="A53" s="730" t="s">
        <v>9</v>
      </c>
      <c r="B53" s="102">
        <v>40950</v>
      </c>
      <c r="C53" s="103">
        <v>0</v>
      </c>
      <c r="E53" s="30"/>
      <c r="F53" s="30">
        <f ca="1">IF(B53=TODAY(),0,-(VLOOKUP(Sheet1!CD55,Lookup!$I$4:$J$216,2)-VLOOKUP(Sheet1!CD54,Lookup!$I$4:$J$216,2))/1000000)</f>
        <v>-0.31091081564339806</v>
      </c>
      <c r="G53" s="105">
        <f ca="1">IF(B53=TODAY(),0,-$G$6*(Sheet1!CF55-Sheet1!CF54)*7.48/1000000)</f>
        <v>0.27799450736791548</v>
      </c>
      <c r="H53" s="105">
        <f ca="1">IF(B53=TODAY(),0,-$H$6*(Sheet1!CE55-Sheet1!CE54)*7.48/1000000)</f>
        <v>0.10527602645885477</v>
      </c>
      <c r="I53" s="105">
        <f ca="1">IF(B53=TODAY(),0,-$I$6*(Sheet1!CG55-Sheet1!CG54)*7.48/1000000)</f>
        <v>-5.8402343999999953E-2</v>
      </c>
      <c r="J53" s="106" t="s">
        <v>193</v>
      </c>
      <c r="K53" s="105">
        <f ca="1">IF(B53=TODAY(),0,-$K$6*(Sheet1!CH55-Sheet1!CH54)*7.48/1000000)</f>
        <v>-7.9959844493501367E-2</v>
      </c>
      <c r="L53" s="106" t="s">
        <v>193</v>
      </c>
      <c r="M53" s="105">
        <f ca="1">IF(B53=TODAY(),0,-$M$6*(Sheet1!CI55-Sheet1!CI54)*7.48/1000000)</f>
        <v>-0.21589810113632443</v>
      </c>
      <c r="N53" s="105">
        <f ca="1">IF(B53=TODAY(),0,-$N$6*(Sheet1!CJ55-Sheet1!CJ54)*7.48/1000000)</f>
        <v>-0.12410469078924848</v>
      </c>
      <c r="O53" s="105">
        <f t="shared" ca="1" si="5"/>
        <v>-0.40600526223570205</v>
      </c>
      <c r="P53" s="105">
        <f ca="1">O53+Calculation!EI53</f>
        <v>1.5124425438131122</v>
      </c>
      <c r="Q53" s="100" t="str">
        <f>IF(Sheet1!BQ55&gt;21.75,"spill elevation","-")</f>
        <v>-</v>
      </c>
      <c r="R53" s="100" t="str">
        <f>IF(Sheet1!BR55&gt;21.75,"spill elevation","-")</f>
        <v>-</v>
      </c>
      <c r="S53" s="100" t="str">
        <f>IF(Sheet1!BS55&gt;21.75,"spill elevation","-")</f>
        <v>-</v>
      </c>
      <c r="T53" s="104">
        <f>IF(Sheet1!DU55=1,Sheet1!AA55-(SUM(AT53:BA53)+BE53),Sheet1!AA55-SUM(AT53:BA53))</f>
        <v>28.013359999999999</v>
      </c>
      <c r="U53" s="104">
        <f>Sheet1!BY55</f>
        <v>25.8</v>
      </c>
      <c r="V53" s="104">
        <f t="shared" si="6"/>
        <v>2.213359999999998</v>
      </c>
      <c r="W53" s="104">
        <f t="shared" si="7"/>
        <v>0</v>
      </c>
      <c r="X53" s="100">
        <f>IF((Sheet1!FB55-Sheet1!FB54)&lt;0,(Sheet1!FB55+100000-Sheet1!FB54)/1000,(Sheet1!FB55-Sheet1!FB54)/1000)</f>
        <v>1.264</v>
      </c>
      <c r="Y53" s="105">
        <f ca="1">Calculation!DZ54+Calculation!EI53+'Calculations II'!O53-'Calculations II'!W53</f>
        <v>55.012442543813115</v>
      </c>
      <c r="Z53" s="105">
        <f ca="1">Y53-Sheet1!CT56</f>
        <v>39.572442543813118</v>
      </c>
      <c r="AA53" s="105">
        <f ca="1">Y53+Calculation!CZ54+Calculation!AI54</f>
        <v>64.029906341909935</v>
      </c>
      <c r="AC53" s="105">
        <f>Sheet1!AA55+Sheet1!AB55+BC53</f>
        <v>53.519999999999996</v>
      </c>
      <c r="AD53" s="105">
        <f>Sheet1!AA55+Sheet1!BN55+'Calculations II'!BC53-Calculation!AI53-Calculation!CZ53</f>
        <v>35.558783616052956</v>
      </c>
      <c r="AE53" s="105">
        <f>Sheet1!AA55+Sheet1!AB55+'Calculations II'!BC53-Calculation!AI53-Calculation!CZ53</f>
        <v>44.498783616052954</v>
      </c>
      <c r="AF53" s="105">
        <f ca="1">Sheet1!AA55+Sheet1!BN55+P53+'Calculations II'!BC53+Calculation!AI53+Calculation!CZ53</f>
        <v>55.113658927760156</v>
      </c>
      <c r="AG53" s="105">
        <f ca="1">IF(B53=TODAY(),0,Sheet1!AA55+Sheet1!BN55+'Calculations II'!BC53+'Calculations II'!P53-Sheet1!CT55-BP53)</f>
        <v>30.672442543813112</v>
      </c>
      <c r="AH53" s="105">
        <f ca="1">IF(B53=TODAY(),0,Sheet1!AA55+Sheet1!BN55+'Calculations II'!BC53+'Calculations II'!P53-BP53)</f>
        <v>46.092442543813114</v>
      </c>
      <c r="AI53" s="105">
        <f ca="1">IF(B53=TODAY(),0,BC53+Sheet1!AA55+Calculation!EI53+O53+W53+Sheet1!BN55+Calculation!AI53+Calculation!CZ53-BP53)</f>
        <v>55.113658927760156</v>
      </c>
      <c r="AJ53" s="105"/>
      <c r="AM53" s="101">
        <f t="shared" si="8"/>
        <v>40950</v>
      </c>
      <c r="AN53" s="105"/>
      <c r="AO53" s="105"/>
      <c r="AR53" s="105"/>
      <c r="AT53" s="100">
        <f>Sheet1!AR55*GPMtoMGD</f>
        <v>0</v>
      </c>
      <c r="AU53" s="100">
        <f>Sheet1!AS55*GPMtoMGD</f>
        <v>3.0384000000000005E-2</v>
      </c>
      <c r="AV53" s="100">
        <f>Sheet1!AT55*GPMtoMGD</f>
        <v>0</v>
      </c>
      <c r="AW53" s="100">
        <f>Sheet1!AV55*GPMtoMGD</f>
        <v>0.61876799999999998</v>
      </c>
      <c r="AX53" s="100">
        <f>Sheet1!AW55*GPMtoMGD</f>
        <v>0.8174880000000001</v>
      </c>
      <c r="AY53" s="100">
        <f>Sheet1!AX55*GPMtoMGD</f>
        <v>0</v>
      </c>
      <c r="AZ53" s="100">
        <f>Sheet1!AY55*GPMtoMGD</f>
        <v>0</v>
      </c>
      <c r="BA53" s="100">
        <f>Sheet1!AZ55*GPMtoMGD</f>
        <v>0</v>
      </c>
      <c r="BB53" s="100">
        <f>Sheet1!BP55*GPMtoMGD</f>
        <v>0</v>
      </c>
      <c r="BC53" s="100">
        <f>Sheet1!CS55*GPMtoMGD</f>
        <v>0</v>
      </c>
      <c r="BD53" s="100">
        <f>Sheet1!BO55*GPMtoMGD</f>
        <v>2.1360960000000002</v>
      </c>
      <c r="BE53" s="100">
        <f>Sheet1!BZ55*GPMtoMGD</f>
        <v>0.61444799999999999</v>
      </c>
      <c r="BF53" s="100">
        <f>Sheet1!CN55*GPMtoMGD</f>
        <v>0.42206400000000005</v>
      </c>
      <c r="BG53" s="100">
        <f>Sheet1!CO55*GPMtoMGD</f>
        <v>0.56779200000000007</v>
      </c>
      <c r="BH53" s="100">
        <f>Sheet1!CP55*GPMtoMGD</f>
        <v>0.6531840000000001</v>
      </c>
      <c r="BI53" s="100">
        <f t="shared" si="9"/>
        <v>2.1360960000000002</v>
      </c>
      <c r="BK53" s="105">
        <f>SUM(AT53:BA53,BE53,Sheet1!BY55,'Calculations II'!BC53,Calculation!AG53)</f>
        <v>42.899871616052963</v>
      </c>
      <c r="BM53" s="409">
        <f ca="1">IF(B53=TODAY(),0,IF(AND(Sheet1!BQ55&lt;=11.5,Sheet1!BQ54&gt;Sheet1!BQ55),(MIN(Lookup!$C$119,VLOOKUP(Sheet1!BQ54,Lookup!$B$4:$J$236,2))-VLOOKUP(Sheet1!BQ55,Lookup!$B$4:$J$236,2))/1000000,0))</f>
        <v>0</v>
      </c>
      <c r="BN53" s="409">
        <f ca="1">IF(B53=TODAY(),0,IF(AND(Sheet1!BR55&lt;=11.5,Sheet1!BR54&gt;Sheet1!BR55),(MIN(Lookup!$D$119,VLOOKUP(Sheet1!BR54,Lookup!$B$4:$J$236,3))-VLOOKUP(Sheet1!BR55,Lookup!$B$4:$J$236,3))/1000000,0))</f>
        <v>0</v>
      </c>
      <c r="BP53" s="105">
        <f ca="1">SUM(BM53:BN53,W53,Sheet1!DX55)</f>
        <v>0</v>
      </c>
    </row>
    <row r="54" spans="1:68" s="100" customFormat="1">
      <c r="A54" s="730" t="s">
        <v>3</v>
      </c>
      <c r="B54" s="102">
        <v>40951</v>
      </c>
      <c r="C54" s="103">
        <v>0</v>
      </c>
      <c r="E54" s="30"/>
      <c r="F54" s="30">
        <f ca="1">IF(B54=TODAY(),0,-(VLOOKUP(Sheet1!CD56,Lookup!$I$4:$J$216,2)-VLOOKUP(Sheet1!CD55,Lookup!$I$4:$J$216,2))/1000000)</f>
        <v>0.10363693854779936</v>
      </c>
      <c r="G54" s="105">
        <f ca="1">IF(B54=TODAY(),0,-$G$6*(Sheet1!CF56-Sheet1!CF55)*7.48/1000000)</f>
        <v>0.27799450736791476</v>
      </c>
      <c r="H54" s="105">
        <f ca="1">IF(B54=TODAY(),0,-$H$6*(Sheet1!CE56-Sheet1!CE55)*7.48/1000000)</f>
        <v>0.3459069440790965</v>
      </c>
      <c r="I54" s="105">
        <f ca="1">IF(B54=TODAY(),0,-$I$6*(Sheet1!CG56-Sheet1!CG55)*7.48/1000000)</f>
        <v>6.289483199999997E-2</v>
      </c>
      <c r="J54" s="106" t="s">
        <v>193</v>
      </c>
      <c r="K54" s="105">
        <f ca="1">IF(B54=TODAY(),0,-$K$6*(Sheet1!CH56-Sheet1!CH55)*7.48/1000000)</f>
        <v>9.3286485242418213E-2</v>
      </c>
      <c r="L54" s="106" t="s">
        <v>193</v>
      </c>
      <c r="M54" s="105">
        <f ca="1">IF(B54=TODAY(),0,-$M$6*(Sheet1!CI56-Sheet1!CI55)*7.48/1000000)</f>
        <v>0.25188111799237844</v>
      </c>
      <c r="N54" s="105">
        <f ca="1">IF(B54=TODAY(),0,-$N$6*(Sheet1!CJ56-Sheet1!CJ55)*7.48/1000000)</f>
        <v>0</v>
      </c>
      <c r="O54" s="105">
        <f t="shared" ca="1" si="5"/>
        <v>1.1356008252296075</v>
      </c>
      <c r="P54" s="105">
        <f ca="1">O54+Calculation!EI54</f>
        <v>0.17618012563496832</v>
      </c>
      <c r="Q54" s="100" t="str">
        <f>IF(Sheet1!BQ56&gt;21.75,"spill elevation","-")</f>
        <v>-</v>
      </c>
      <c r="R54" s="100" t="str">
        <f>IF(Sheet1!BR56&gt;21.75,"spill elevation","-")</f>
        <v>-</v>
      </c>
      <c r="S54" s="100" t="str">
        <f>IF(Sheet1!BS56&gt;21.75,"spill elevation","-")</f>
        <v>-</v>
      </c>
      <c r="T54" s="104">
        <f>IF(Sheet1!DU56=1,Sheet1!AA56-(SUM(AT54:BA54)+BE54),Sheet1!AA56-SUM(AT54:BA54))</f>
        <v>28.074928</v>
      </c>
      <c r="U54" s="104">
        <f>Sheet1!BY56</f>
        <v>24.7</v>
      </c>
      <c r="V54" s="104">
        <f t="shared" si="6"/>
        <v>3.3749280000000006</v>
      </c>
      <c r="W54" s="104">
        <f t="shared" si="7"/>
        <v>0</v>
      </c>
      <c r="X54" s="100">
        <f>IF((Sheet1!FB56-Sheet1!FB55)&lt;0,(Sheet1!FB56+100000-Sheet1!FB55)/1000,(Sheet1!FB56-Sheet1!FB55)/1000)</f>
        <v>1.2909999999999999</v>
      </c>
      <c r="Y54" s="105">
        <f ca="1">Calculation!DZ55+Calculation!EI54+'Calculations II'!O54-'Calculations II'!W54</f>
        <v>53.836180125631188</v>
      </c>
      <c r="Z54" s="105">
        <f ca="1">Y54-Sheet1!CT57</f>
        <v>37.846180125631186</v>
      </c>
      <c r="AA54" s="105">
        <f ca="1">Y54+Calculation!CZ55+Calculation!AI55</f>
        <v>62.923721653869841</v>
      </c>
      <c r="AC54" s="105">
        <f>Sheet1!AA56+Sheet1!AB56+BC54</f>
        <v>53.5</v>
      </c>
      <c r="AD54" s="105">
        <f>Sheet1!AA56+Sheet1!BN56+'Calculations II'!BC54-Calculation!AI54-Calculation!CZ54</f>
        <v>35.552536201903187</v>
      </c>
      <c r="AE54" s="105">
        <f>Sheet1!AA56+Sheet1!AB56+'Calculations II'!BC54-Calculation!AI54-Calculation!CZ54</f>
        <v>44.482536201903187</v>
      </c>
      <c r="AF54" s="105">
        <f ca="1">Sheet1!AA56+Sheet1!BN56+P54+'Calculations II'!BC54+Calculation!AI54+Calculation!CZ54</f>
        <v>53.763643923731784</v>
      </c>
      <c r="AG54" s="105">
        <f ca="1">IF(B54=TODAY(),0,Sheet1!AA56+Sheet1!BN56+'Calculations II'!BC54+'Calculations II'!P54-Sheet1!CT56-BP54)</f>
        <v>29.306180125634974</v>
      </c>
      <c r="AH54" s="105">
        <f ca="1">IF(B54=TODAY(),0,Sheet1!AA56+Sheet1!BN56+'Calculations II'!BC54+'Calculations II'!P54-BP54)</f>
        <v>44.746180125634972</v>
      </c>
      <c r="AI54" s="105">
        <f ca="1">IF(B54=TODAY(),0,BC54+Sheet1!AA56+Calculation!EI54+O54+W54+Sheet1!BN56+Calculation!AI54+Calculation!CZ54-BP54)</f>
        <v>53.763643923731784</v>
      </c>
      <c r="AJ54" s="105"/>
      <c r="AM54" s="101">
        <f t="shared" si="8"/>
        <v>40951</v>
      </c>
      <c r="AN54" s="105"/>
      <c r="AO54" s="105"/>
      <c r="AR54" s="105"/>
      <c r="AT54" s="100">
        <f>Sheet1!AR56*GPMtoMGD</f>
        <v>0</v>
      </c>
      <c r="AU54" s="100">
        <f>Sheet1!AS56*GPMtoMGD</f>
        <v>1.6560000000000002E-2</v>
      </c>
      <c r="AV54" s="100">
        <f>Sheet1!AT56*GPMtoMGD</f>
        <v>0</v>
      </c>
      <c r="AW54" s="100">
        <f>Sheet1!AV56*GPMtoMGD</f>
        <v>0.67320000000000002</v>
      </c>
      <c r="AX54" s="100">
        <f>Sheet1!AW56*GPMtoMGD</f>
        <v>0.70531200000000005</v>
      </c>
      <c r="AY54" s="100">
        <f>Sheet1!AX56*GPMtoMGD</f>
        <v>0</v>
      </c>
      <c r="AZ54" s="100">
        <f>Sheet1!AY56*GPMtoMGD</f>
        <v>0</v>
      </c>
      <c r="BA54" s="100">
        <f>Sheet1!AZ56*GPMtoMGD</f>
        <v>0</v>
      </c>
      <c r="BB54" s="100">
        <f>Sheet1!BP56*GPMtoMGD</f>
        <v>0</v>
      </c>
      <c r="BC54" s="100">
        <f>Sheet1!CS56*GPMtoMGD</f>
        <v>0</v>
      </c>
      <c r="BD54" s="100">
        <f>Sheet1!BO56*GPMtoMGD</f>
        <v>1.5053760000000003</v>
      </c>
      <c r="BE54" s="100">
        <f>Sheet1!BZ56*GPMtoMGD</f>
        <v>0.60076799999999997</v>
      </c>
      <c r="BF54" s="100">
        <f>Sheet1!CN56*GPMtoMGD</f>
        <v>0.46598400000000006</v>
      </c>
      <c r="BG54" s="100">
        <f>Sheet1!CO56*GPMtoMGD</f>
        <v>0.57513599999999998</v>
      </c>
      <c r="BH54" s="100">
        <f>Sheet1!CP56*GPMtoMGD</f>
        <v>0.66859200000000008</v>
      </c>
      <c r="BI54" s="100">
        <f t="shared" si="9"/>
        <v>1.5053760000000003</v>
      </c>
      <c r="BK54" s="105">
        <f>SUM(AT54:BA54,BE54,Sheet1!BY56,'Calculations II'!BC54,Calculation!AG54)</f>
        <v>41.708376201903185</v>
      </c>
      <c r="BM54" s="409">
        <f ca="1">IF(B54=TODAY(),0,IF(AND(Sheet1!BQ56&lt;=11.5,Sheet1!BQ55&gt;Sheet1!BQ56),(MIN(Lookup!$C$119,VLOOKUP(Sheet1!BQ55,Lookup!$B$4:$J$236,2))-VLOOKUP(Sheet1!BQ56,Lookup!$B$4:$J$236,2))/1000000,0))</f>
        <v>0</v>
      </c>
      <c r="BN54" s="409">
        <f ca="1">IF(B54=TODAY(),0,IF(AND(Sheet1!BR56&lt;=11.5,Sheet1!BR55&gt;Sheet1!BR56),(MIN(Lookup!$D$119,VLOOKUP(Sheet1!BR55,Lookup!$B$4:$J$236,3))-VLOOKUP(Sheet1!BR56,Lookup!$B$4:$J$236,3))/1000000,0))</f>
        <v>0</v>
      </c>
      <c r="BP54" s="105">
        <f ca="1">SUM(BM54:BN54,W54,Sheet1!DX56)</f>
        <v>0</v>
      </c>
    </row>
    <row r="55" spans="1:68" s="100" customFormat="1">
      <c r="A55" s="730" t="s">
        <v>4</v>
      </c>
      <c r="B55" s="102">
        <v>40952</v>
      </c>
      <c r="C55" s="103">
        <v>0</v>
      </c>
      <c r="E55" s="30"/>
      <c r="F55" s="30">
        <f ca="1">IF(B55=TODAY(),0,-(VLOOKUP(Sheet1!CD57,Lookup!$I$4:$J$216,2)-VLOOKUP(Sheet1!CD56,Lookup!$I$4:$J$216,2))/1000000)</f>
        <v>0</v>
      </c>
      <c r="G55" s="105">
        <f ca="1">IF(B55=TODAY(),0,-$G$6*(Sheet1!CF57-Sheet1!CF56)*7.48/1000000)</f>
        <v>-0.23828100631535562</v>
      </c>
      <c r="H55" s="105">
        <f ca="1">IF(B55=TODAY(),0,-$H$6*(Sheet1!CE57-Sheet1!CE56)*7.48/1000000)</f>
        <v>-0.25567034997150589</v>
      </c>
      <c r="I55" s="105">
        <f ca="1">IF(B55=TODAY(),0,-$I$6*(Sheet1!CG57-Sheet1!CG56)*7.48/1000000)</f>
        <v>-4.4924880000000042E-2</v>
      </c>
      <c r="J55" s="106" t="s">
        <v>193</v>
      </c>
      <c r="K55" s="105">
        <f ca="1">IF(B55=TODAY(),0,-$K$6*(Sheet1!CH57-Sheet1!CH56)*7.48/1000000)</f>
        <v>-7.3296524119042847E-2</v>
      </c>
      <c r="L55" s="106" t="s">
        <v>193</v>
      </c>
      <c r="M55" s="105">
        <f ca="1">IF(B55=TODAY(),0,-$M$6*(Sheet1!CI57-Sheet1!CI56)*7.48/1000000)</f>
        <v>-0.17991508428027048</v>
      </c>
      <c r="N55" s="105">
        <f ca="1">IF(B55=TODAY(),0,-$N$6*(Sheet1!CJ57-Sheet1!CJ56)*7.48/1000000)</f>
        <v>-7.4462814473548189E-2</v>
      </c>
      <c r="O55" s="105">
        <f t="shared" ca="1" si="5"/>
        <v>-0.86655065915972307</v>
      </c>
      <c r="P55" s="105">
        <f ca="1">O55+Calculation!EI55</f>
        <v>-0.59275065915972314</v>
      </c>
      <c r="Q55" s="100" t="str">
        <f>IF(Sheet1!BQ57&gt;21.75,"spill elevation","-")</f>
        <v>-</v>
      </c>
      <c r="R55" s="100" t="str">
        <f>IF(Sheet1!BR57&gt;21.75,"spill elevation","-")</f>
        <v>-</v>
      </c>
      <c r="S55" s="100" t="str">
        <f>IF(Sheet1!BS57&gt;21.75,"spill elevation","-")</f>
        <v>-</v>
      </c>
      <c r="T55" s="104">
        <f>IF(Sheet1!DU57=1,Sheet1!AA57-(SUM(AT55:BA55)+BE55),Sheet1!AA57-SUM(AT55:BA55))</f>
        <v>28.796655999997672</v>
      </c>
      <c r="U55" s="104">
        <f>Sheet1!BY57</f>
        <v>27.1</v>
      </c>
      <c r="V55" s="104">
        <f t="shared" si="6"/>
        <v>1.6966559999976702</v>
      </c>
      <c r="W55" s="104">
        <f t="shared" si="7"/>
        <v>0</v>
      </c>
      <c r="X55" s="100">
        <f>IF((Sheet1!FB57-Sheet1!FB56)&lt;0,(Sheet1!FB57+100000-Sheet1!FB56)/1000,(Sheet1!FB57-Sheet1!FB56)/1000)</f>
        <v>1.1399999999999999</v>
      </c>
      <c r="Y55" s="105">
        <f ca="1">Calculation!DZ56+Calculation!EI55+'Calculations II'!O55-'Calculations II'!W55</f>
        <v>63.307249340841729</v>
      </c>
      <c r="Z55" s="105">
        <f ca="1">Y55-Sheet1!CT58</f>
        <v>46.057249340841729</v>
      </c>
      <c r="AA55" s="105">
        <f ca="1">Y55+Calculation!CZ56+Calculation!AI56</f>
        <v>72.463359799125712</v>
      </c>
      <c r="AC55" s="105">
        <f>Sheet1!AA57+Sheet1!AB57+BC55</f>
        <v>53.659999999996217</v>
      </c>
      <c r="AD55" s="105">
        <f>Sheet1!AA57+Sheet1!BN57+'Calculations II'!BC55-Calculation!AI55-Calculation!CZ55</f>
        <v>35.472458471759019</v>
      </c>
      <c r="AE55" s="105">
        <f>Sheet1!AA57+Sheet1!AB57+'Calculations II'!BC55-Calculation!AI55-Calculation!CZ55</f>
        <v>44.572458471757564</v>
      </c>
      <c r="AF55" s="105">
        <f ca="1">Sheet1!AA57+Sheet1!BN57+P55+'Calculations II'!BC55+Calculation!AI55+Calculation!CZ55</f>
        <v>53.054790869076598</v>
      </c>
      <c r="AG55" s="105">
        <f ca="1">IF(B55=TODAY(),0,Sheet1!AA57+Sheet1!BN57+'Calculations II'!BC55+'Calculations II'!P55-Sheet1!CT57-BP55)</f>
        <v>27.977249340837943</v>
      </c>
      <c r="AH55" s="105">
        <f ca="1">IF(B55=TODAY(),0,Sheet1!AA57+Sheet1!BN57+'Calculations II'!BC55+'Calculations II'!P55-BP55)</f>
        <v>43.967249340837945</v>
      </c>
      <c r="AI55" s="105">
        <f ca="1">IF(B55=TODAY(),0,BC55+Sheet1!AA57+Calculation!EI55+O55+W55+Sheet1!BN57+Calculation!AI55+Calculation!CZ55-BP55)</f>
        <v>53.054790869076605</v>
      </c>
      <c r="AJ55" s="105"/>
      <c r="AM55" s="101">
        <f t="shared" si="8"/>
        <v>40952</v>
      </c>
      <c r="AN55" s="105"/>
      <c r="AO55" s="105"/>
      <c r="AR55" s="105"/>
      <c r="AT55" s="100">
        <f>Sheet1!AR57*GPMtoMGD</f>
        <v>0</v>
      </c>
      <c r="AU55" s="100">
        <f>Sheet1!AS57*GPMtoMGD</f>
        <v>1.5984000000000002E-2</v>
      </c>
      <c r="AV55" s="100">
        <f>Sheet1!AT57*GPMtoMGD</f>
        <v>0</v>
      </c>
      <c r="AW55" s="100">
        <f>Sheet1!AV57*GPMtoMGD</f>
        <v>0.336816</v>
      </c>
      <c r="AX55" s="100">
        <f>Sheet1!AW57*GPMtoMGD</f>
        <v>0.41054400000000008</v>
      </c>
      <c r="AY55" s="100">
        <f>Sheet1!AX57*GPMtoMGD</f>
        <v>0</v>
      </c>
      <c r="AZ55" s="100">
        <f>Sheet1!AY57*GPMtoMGD</f>
        <v>0</v>
      </c>
      <c r="BA55" s="100">
        <f>Sheet1!AZ57*GPMtoMGD</f>
        <v>0</v>
      </c>
      <c r="BB55" s="100">
        <f>Sheet1!BP57*GPMtoMGD</f>
        <v>0</v>
      </c>
      <c r="BC55" s="100">
        <f>Sheet1!CS57*GPMtoMGD</f>
        <v>0</v>
      </c>
      <c r="BD55" s="100">
        <f>Sheet1!BO57*GPMtoMGD</f>
        <v>2.0024639999999998</v>
      </c>
      <c r="BE55" s="100">
        <f>Sheet1!BZ57*GPMtoMGD</f>
        <v>0.55368000000000006</v>
      </c>
      <c r="BF55" s="100">
        <f>Sheet1!CN57*GPMtoMGD</f>
        <v>0.41860800000000004</v>
      </c>
      <c r="BG55" s="100">
        <f>Sheet1!CO57*GPMtoMGD</f>
        <v>0.51508799999999999</v>
      </c>
      <c r="BH55" s="100">
        <f>Sheet1!CP57*GPMtoMGD</f>
        <v>0.71193600000000001</v>
      </c>
      <c r="BI55" s="100">
        <f t="shared" si="9"/>
        <v>2.0024639999999998</v>
      </c>
      <c r="BK55" s="105">
        <f>SUM(AT55:BA55,BE55,Sheet1!BY57,'Calculations II'!BC55,Calculation!AG55)</f>
        <v>43.42948247175989</v>
      </c>
      <c r="BM55" s="409">
        <f ca="1">IF(B55=TODAY(),0,IF(AND(Sheet1!BQ57&lt;=11.5,Sheet1!BQ56&gt;Sheet1!BQ57),(MIN(Lookup!$C$119,VLOOKUP(Sheet1!BQ56,Lookup!$B$4:$J$236,2))-VLOOKUP(Sheet1!BQ57,Lookup!$B$4:$J$236,2))/1000000,0))</f>
        <v>0</v>
      </c>
      <c r="BN55" s="409">
        <f ca="1">IF(B55=TODAY(),0,IF(AND(Sheet1!BR57&lt;=11.5,Sheet1!BR56&gt;Sheet1!BR57),(MIN(Lookup!$D$119,VLOOKUP(Sheet1!BR56,Lookup!$B$4:$J$236,3))-VLOOKUP(Sheet1!BR57,Lookup!$B$4:$J$236,3))/1000000,0))</f>
        <v>0</v>
      </c>
      <c r="BP55" s="105">
        <f ca="1">SUM(BM55:BN55,W55,Sheet1!DX57)</f>
        <v>0</v>
      </c>
    </row>
    <row r="56" spans="1:68" s="100" customFormat="1">
      <c r="A56" s="730" t="s">
        <v>5</v>
      </c>
      <c r="B56" s="102">
        <v>40953</v>
      </c>
      <c r="C56" s="103">
        <v>0</v>
      </c>
      <c r="E56" s="30"/>
      <c r="F56" s="30">
        <f ca="1">IF(B56=TODAY(),0,-(VLOOKUP(Sheet1!CD58,Lookup!$I$4:$J$216,2)-VLOOKUP(Sheet1!CD57,Lookup!$I$4:$J$216,2))/1000000)</f>
        <v>-0.93273244693019985</v>
      </c>
      <c r="G56" s="105">
        <f ca="1">IF(B56=TODAY(),0,-$G$6*(Sheet1!CF58-Sheet1!CF57)*7.48/1000000)</f>
        <v>-3.9713501052559157E-2</v>
      </c>
      <c r="H56" s="105">
        <f ca="1">IF(B56=TODAY(),0,-$H$6*(Sheet1!CE58-Sheet1!CE57)*7.48/1000000)</f>
        <v>0.18047318821518063</v>
      </c>
      <c r="I56" s="105">
        <f ca="1">IF(B56=TODAY(),0,-$I$6*(Sheet1!CG58-Sheet1!CG57)*7.48/1000000)</f>
        <v>-6.8285817599999979E-2</v>
      </c>
      <c r="J56" s="106" t="s">
        <v>193</v>
      </c>
      <c r="K56" s="105">
        <f ca="1">IF(B56=TODAY(),0,-$K$6*(Sheet1!CH58-Sheet1!CH57)*7.48/1000000)</f>
        <v>-9.9949805616876636E-2</v>
      </c>
      <c r="L56" s="106" t="s">
        <v>193</v>
      </c>
      <c r="M56" s="105">
        <f ca="1">IF(B56=TODAY(),0,-$M$6*(Sheet1!CI58-Sheet1!CI57)*7.48/1000000)</f>
        <v>-0.28786413484843237</v>
      </c>
      <c r="N56" s="105">
        <f ca="1">IF(B56=TODAY(),0,-$N$6*(Sheet1!CJ58-Sheet1!CJ57)*7.48/1000000)</f>
        <v>-0.29785125789419498</v>
      </c>
      <c r="O56" s="105">
        <f t="shared" ca="1" si="5"/>
        <v>-1.5459237757270823</v>
      </c>
      <c r="P56" s="105">
        <f ca="1">O56+Calculation!EI56</f>
        <v>-9.1764092399638333</v>
      </c>
      <c r="Q56" s="100" t="str">
        <f>IF(Sheet1!BQ58&gt;21.75,"spill elevation","-")</f>
        <v>-</v>
      </c>
      <c r="R56" s="100" t="str">
        <f>IF(Sheet1!BR58&gt;21.75,"spill elevation","-")</f>
        <v>-</v>
      </c>
      <c r="S56" s="100" t="str">
        <f>IF(Sheet1!BS58&gt;21.75,"spill elevation","-")</f>
        <v>-</v>
      </c>
      <c r="T56" s="104">
        <f>IF(Sheet1!DU58=1,Sheet1!AA58-(SUM(AT56:BA56)+BE56),Sheet1!AA58-SUM(AT56:BA56))</f>
        <v>28.93686400000291</v>
      </c>
      <c r="U56" s="104">
        <f>Sheet1!BY58</f>
        <v>18.7</v>
      </c>
      <c r="V56" s="104">
        <f t="shared" si="6"/>
        <v>10.23686400000291</v>
      </c>
      <c r="W56" s="104">
        <f t="shared" si="7"/>
        <v>0</v>
      </c>
      <c r="X56" s="100">
        <f>IF((Sheet1!FB58-Sheet1!FB57)&lt;0,(Sheet1!FB58+100000-Sheet1!FB57)/1000,(Sheet1!FB58-Sheet1!FB57)/1000)</f>
        <v>1.28</v>
      </c>
      <c r="Y56" s="105">
        <f ca="1">Calculation!DZ57+Calculation!EI56+'Calculations II'!O56-'Calculations II'!W56</f>
        <v>58.523590760033258</v>
      </c>
      <c r="Z56" s="105">
        <f ca="1">Y56-Sheet1!CT59</f>
        <v>43.393590760033256</v>
      </c>
      <c r="AA56" s="105">
        <f ca="1">Y56+Calculation!CZ57+Calculation!AI57</f>
        <v>67.572108280249594</v>
      </c>
      <c r="AC56" s="105">
        <f>Sheet1!AA58+Sheet1!AB58+BC56</f>
        <v>63.900000000001455</v>
      </c>
      <c r="AD56" s="105">
        <f>Sheet1!AA58+Sheet1!BN58+'Calculations II'!BC56-Calculation!AI56-Calculation!CZ56</f>
        <v>45.543889541718926</v>
      </c>
      <c r="AE56" s="105">
        <f>Sheet1!AA58+Sheet1!AB58+'Calculations II'!BC56-Calculation!AI56-Calculation!CZ56</f>
        <v>54.743889541717479</v>
      </c>
      <c r="AF56" s="105">
        <f ca="1">Sheet1!AA58+Sheet1!BN58+P56+'Calculations II'!BC56+Calculation!AI56+Calculation!CZ56</f>
        <v>54.679701218323061</v>
      </c>
      <c r="AG56" s="105">
        <f ca="1">IF(B56=TODAY(),0,Sheet1!AA58+Sheet1!BN58+'Calculations II'!BC56+'Calculations II'!P56-Sheet1!CT58-BP56)</f>
        <v>28.273590760039077</v>
      </c>
      <c r="AH56" s="105">
        <f ca="1">IF(B56=TODAY(),0,Sheet1!AA58+Sheet1!BN58+'Calculations II'!BC56+'Calculations II'!P56-BP56)</f>
        <v>45.523590760039077</v>
      </c>
      <c r="AI56" s="105">
        <f ca="1">IF(B56=TODAY(),0,BC56+Sheet1!AA58+Calculation!EI56+O56+W56+Sheet1!BN58+Calculation!AI56+Calculation!CZ56-BP56)</f>
        <v>54.679701218323061</v>
      </c>
      <c r="AJ56" s="105"/>
      <c r="AM56" s="101">
        <f t="shared" si="8"/>
        <v>40953</v>
      </c>
      <c r="AN56" s="105"/>
      <c r="AO56" s="105"/>
      <c r="AR56" s="105"/>
      <c r="AT56" s="100">
        <f>Sheet1!AR58*GPMtoMGD</f>
        <v>0</v>
      </c>
      <c r="AU56" s="100">
        <f>Sheet1!AS58*GPMtoMGD</f>
        <v>2.9808000000000001E-2</v>
      </c>
      <c r="AV56" s="100">
        <f>Sheet1!AT58*GPMtoMGD</f>
        <v>0</v>
      </c>
      <c r="AW56" s="100">
        <f>Sheet1!AV58*GPMtoMGD</f>
        <v>0.36950400000000005</v>
      </c>
      <c r="AX56" s="100">
        <f>Sheet1!AW58*GPMtoMGD</f>
        <v>0.46382400000000007</v>
      </c>
      <c r="AY56" s="100">
        <f>Sheet1!AX58*GPMtoMGD</f>
        <v>0</v>
      </c>
      <c r="AZ56" s="100">
        <f>Sheet1!AY58*GPMtoMGD</f>
        <v>0</v>
      </c>
      <c r="BA56" s="100">
        <f>Sheet1!AZ58*GPMtoMGD</f>
        <v>0</v>
      </c>
      <c r="BB56" s="100">
        <f>Sheet1!BP58*GPMtoMGD</f>
        <v>0</v>
      </c>
      <c r="BC56" s="100">
        <f>Sheet1!CS58*GPMtoMGD</f>
        <v>0</v>
      </c>
      <c r="BD56" s="100">
        <f>Sheet1!BO58*GPMtoMGD</f>
        <v>1.9501920000000001</v>
      </c>
      <c r="BE56" s="100">
        <f>Sheet1!BZ58*GPMtoMGD</f>
        <v>0.81518400000000013</v>
      </c>
      <c r="BF56" s="100">
        <f>Sheet1!CN58*GPMtoMGD</f>
        <v>0.34747200000000006</v>
      </c>
      <c r="BG56" s="100">
        <f>Sheet1!CO58*GPMtoMGD</f>
        <v>0.50025600000000003</v>
      </c>
      <c r="BH56" s="100">
        <f>Sheet1!CP58*GPMtoMGD</f>
        <v>0.71366400000000008</v>
      </c>
      <c r="BI56" s="100">
        <f t="shared" si="9"/>
        <v>1.9501920000000001</v>
      </c>
      <c r="BK56" s="105">
        <f>SUM(AT56:BA56,BE56,Sheet1!BY58,'Calculations II'!BC56,Calculation!AG56)</f>
        <v>45.322209541714557</v>
      </c>
      <c r="BM56" s="409">
        <f ca="1">IF(B56=TODAY(),0,IF(AND(Sheet1!BQ58&lt;=11.5,Sheet1!BQ57&gt;Sheet1!BQ58),(MIN(Lookup!$C$119,VLOOKUP(Sheet1!BQ57,Lookup!$B$4:$J$236,2))-VLOOKUP(Sheet1!BQ58,Lookup!$B$4:$J$236,2))/1000000,0))</f>
        <v>0</v>
      </c>
      <c r="BN56" s="409">
        <f ca="1">IF(B56=TODAY(),0,IF(AND(Sheet1!BR58&lt;=11.5,Sheet1!BR57&gt;Sheet1!BR58),(MIN(Lookup!$D$119,VLOOKUP(Sheet1!BR57,Lookup!$B$4:$J$236,3))-VLOOKUP(Sheet1!BR58,Lookup!$B$4:$J$236,3))/1000000,0))</f>
        <v>0</v>
      </c>
      <c r="BP56" s="105">
        <f ca="1">SUM(BM56:BN56,W56,Sheet1!DX58)</f>
        <v>0</v>
      </c>
    </row>
    <row r="57" spans="1:68" s="100" customFormat="1">
      <c r="A57" s="730" t="s">
        <v>6</v>
      </c>
      <c r="B57" s="102">
        <v>40954</v>
      </c>
      <c r="C57" s="103">
        <v>0</v>
      </c>
      <c r="E57" s="30"/>
      <c r="F57" s="30">
        <f ca="1">IF(B57=TODAY(),0,-(VLOOKUP(Sheet1!CD59,Lookup!$I$4:$J$216,2)-VLOOKUP(Sheet1!CD58,Lookup!$I$4:$J$216,2))/1000000)</f>
        <v>0.93273244693019985</v>
      </c>
      <c r="G57" s="105">
        <f ca="1">IF(B57=TODAY(),0,-$G$6*(Sheet1!CF59-Sheet1!CF58)*7.48/1000000)</f>
        <v>0.19856750526279648</v>
      </c>
      <c r="H57" s="105">
        <f ca="1">IF(B57=TODAY(),0,-$H$6*(Sheet1!CE59-Sheet1!CE58)*7.48/1000000)</f>
        <v>0</v>
      </c>
      <c r="I57" s="105">
        <f ca="1">IF(B57=TODAY(),0,-$I$6*(Sheet1!CG59-Sheet1!CG58)*7.48/1000000)</f>
        <v>0.11321069760000003</v>
      </c>
      <c r="J57" s="106" t="s">
        <v>193</v>
      </c>
      <c r="K57" s="105">
        <f ca="1">IF(B57=TODAY(),0,-$K$6*(Sheet1!CH59-Sheet1!CH58)*7.48/1000000)</f>
        <v>0.1732463297359195</v>
      </c>
      <c r="L57" s="106" t="s">
        <v>193</v>
      </c>
      <c r="M57" s="105">
        <f ca="1">IF(B57=TODAY(),0,-$M$6*(Sheet1!CI59-Sheet1!CI58)*7.48/1000000)</f>
        <v>0.46777921912870291</v>
      </c>
      <c r="N57" s="105">
        <f ca="1">IF(B57=TODAY(),0,-$N$6*(Sheet1!CJ59-Sheet1!CJ58)*7.48/1000000)</f>
        <v>6.2052345394623676E-2</v>
      </c>
      <c r="O57" s="105">
        <f t="shared" ca="1" si="5"/>
        <v>1.9475885440522425</v>
      </c>
      <c r="P57" s="105">
        <f ca="1">O57+Calculation!EI57</f>
        <v>-13.936240292876647</v>
      </c>
      <c r="Q57" s="100" t="str">
        <f>IF(Sheet1!BQ59&gt;21.75,"spill elevation","-")</f>
        <v>-</v>
      </c>
      <c r="R57" s="100" t="str">
        <f>IF(Sheet1!BR59&gt;21.75,"spill elevation","-")</f>
        <v>-</v>
      </c>
      <c r="S57" s="100" t="str">
        <f>IF(Sheet1!BS59&gt;21.75,"spill elevation","-")</f>
        <v>-</v>
      </c>
      <c r="T57" s="104">
        <f>IF(Sheet1!DU59=1,Sheet1!AA59-(SUM(AT57:BA57)+BE57),Sheet1!AA59-SUM(AT57:BA57))</f>
        <v>29.364207999994179</v>
      </c>
      <c r="U57" s="104">
        <f>Sheet1!BY59</f>
        <v>11.7</v>
      </c>
      <c r="V57" s="104">
        <f t="shared" si="6"/>
        <v>17.664207999994179</v>
      </c>
      <c r="W57" s="104">
        <f t="shared" si="7"/>
        <v>0</v>
      </c>
      <c r="X57" s="100">
        <f>IF((Sheet1!FB59-Sheet1!FB58)&lt;0,(Sheet1!FB59+100000-Sheet1!FB58)/1000,(Sheet1!FB59-Sheet1!FB58)/1000)</f>
        <v>1.1659999999999999</v>
      </c>
      <c r="Y57" s="105">
        <f ca="1">Calculation!DZ58+Calculation!EI57+'Calculations II'!O57-'Calculations II'!W57</f>
        <v>42.163759707129174</v>
      </c>
      <c r="Z57" s="105">
        <f ca="1">Y57-Sheet1!CT60</f>
        <v>27.123759707129175</v>
      </c>
      <c r="AA57" s="105">
        <f ca="1">Y57+Calculation!CZ58+Calculation!AI58</f>
        <v>51.202239517104374</v>
      </c>
      <c r="AC57" s="105">
        <f>Sheet1!AA59+Sheet1!AB59+BC57</f>
        <v>67.69999999999709</v>
      </c>
      <c r="AD57" s="105">
        <f>Sheet1!AA59+Sheet1!BN59+'Calculations II'!BC57-Calculation!AI57-Calculation!CZ57</f>
        <v>49.451482479777837</v>
      </c>
      <c r="AE57" s="105">
        <f>Sheet1!AA59+Sheet1!AB59+'Calculations II'!BC57-Calculation!AI57-Calculation!CZ57</f>
        <v>58.651482479780753</v>
      </c>
      <c r="AF57" s="105">
        <f ca="1">Sheet1!AA59+Sheet1!BN59+P57+'Calculations II'!BC57+Calculation!AI57+Calculation!CZ57</f>
        <v>53.612277227333877</v>
      </c>
      <c r="AG57" s="105">
        <f ca="1">IF(B57=TODAY(),0,Sheet1!AA59+Sheet1!BN59+'Calculations II'!BC57+'Calculations II'!P57-Sheet1!CT59-BP57)</f>
        <v>29.433759707117531</v>
      </c>
      <c r="AH57" s="105">
        <f ca="1">IF(B57=TODAY(),0,Sheet1!AA59+Sheet1!BN59+'Calculations II'!BC57+'Calculations II'!P57-BP57)</f>
        <v>44.563759707117534</v>
      </c>
      <c r="AI57" s="105">
        <f ca="1">IF(B57=TODAY(),0,BC57+Sheet1!AA59+Calculation!EI57+O57+W57+Sheet1!BN59+Calculation!AI57+Calculation!CZ57-BP57)</f>
        <v>53.612277227333877</v>
      </c>
      <c r="AJ57" s="105"/>
      <c r="AM57" s="101">
        <f t="shared" si="8"/>
        <v>40954</v>
      </c>
      <c r="AN57" s="105"/>
      <c r="AO57" s="105"/>
      <c r="AR57" s="105"/>
      <c r="AT57" s="100">
        <f>Sheet1!AR59*GPMtoMGD</f>
        <v>0</v>
      </c>
      <c r="AU57" s="100">
        <f>Sheet1!AS59*GPMtoMGD</f>
        <v>1.5984000000000002E-2</v>
      </c>
      <c r="AV57" s="100">
        <f>Sheet1!AT59*GPMtoMGD</f>
        <v>0</v>
      </c>
      <c r="AW57" s="100">
        <f>Sheet1!AV59*GPMtoMGD</f>
        <v>0.458928</v>
      </c>
      <c r="AX57" s="100">
        <f>Sheet1!AW59*GPMtoMGD</f>
        <v>0.56088000000000005</v>
      </c>
      <c r="AY57" s="100">
        <f>Sheet1!AX59*GPMtoMGD</f>
        <v>0</v>
      </c>
      <c r="AZ57" s="100">
        <f>Sheet1!AY59*GPMtoMGD</f>
        <v>0</v>
      </c>
      <c r="BA57" s="100">
        <f>Sheet1!AZ59*GPMtoMGD</f>
        <v>0</v>
      </c>
      <c r="BB57" s="100">
        <f>Sheet1!BP59*GPMtoMGD</f>
        <v>0</v>
      </c>
      <c r="BC57" s="100">
        <f>Sheet1!CS59*GPMtoMGD</f>
        <v>0</v>
      </c>
      <c r="BD57" s="100">
        <f>Sheet1!BO59*GPMtoMGD</f>
        <v>0.87984000000000007</v>
      </c>
      <c r="BE57" s="100">
        <f>Sheet1!BZ59*GPMtoMGD</f>
        <v>0.58046400000000009</v>
      </c>
      <c r="BF57" s="100">
        <f>Sheet1!CN59*GPMtoMGD</f>
        <v>0.32846400000000003</v>
      </c>
      <c r="BG57" s="100">
        <f>Sheet1!CO59*GPMtoMGD</f>
        <v>0.50328000000000006</v>
      </c>
      <c r="BH57" s="100">
        <f>Sheet1!CP59*GPMtoMGD</f>
        <v>0.69278400000000007</v>
      </c>
      <c r="BI57" s="100">
        <f t="shared" si="9"/>
        <v>0.87984000000000007</v>
      </c>
      <c r="BK57" s="105">
        <f>SUM(AT57:BA57,BE57,Sheet1!BY59,'Calculations II'!BC57,Calculation!AG57)</f>
        <v>41.56773847978657</v>
      </c>
      <c r="BM57" s="409">
        <f ca="1">IF(B57=TODAY(),0,IF(AND(Sheet1!BQ59&lt;=11.5,Sheet1!BQ58&gt;Sheet1!BQ59),(MIN(Lookup!$C$119,VLOOKUP(Sheet1!BQ58,Lookup!$B$4:$J$236,2))-VLOOKUP(Sheet1!BQ59,Lookup!$B$4:$J$236,2))/1000000,0))</f>
        <v>0</v>
      </c>
      <c r="BN57" s="409">
        <f ca="1">IF(B57=TODAY(),0,IF(AND(Sheet1!BR59&lt;=11.5,Sheet1!BR58&gt;Sheet1!BR59),(MIN(Lookup!$D$119,VLOOKUP(Sheet1!BR58,Lookup!$B$4:$J$236,3))-VLOOKUP(Sheet1!BR59,Lookup!$B$4:$J$236,3))/1000000,0))</f>
        <v>0</v>
      </c>
      <c r="BP57" s="105">
        <f ca="1">SUM(BM57:BN57,W57,Sheet1!DX59)</f>
        <v>0</v>
      </c>
    </row>
    <row r="58" spans="1:68" s="100" customFormat="1">
      <c r="A58" s="730" t="s">
        <v>7</v>
      </c>
      <c r="B58" s="102">
        <v>40955</v>
      </c>
      <c r="C58" s="103">
        <v>0</v>
      </c>
      <c r="E58" s="30"/>
      <c r="F58" s="30">
        <f ca="1">IF(B58=TODAY(),0,-(VLOOKUP(Sheet1!CD60,Lookup!$I$4:$J$216,2)-VLOOKUP(Sheet1!CD59,Lookup!$I$4:$J$216,2))/1000000)</f>
        <v>-0.10363693854779936</v>
      </c>
      <c r="G58" s="105">
        <f ca="1">IF(B58=TODAY(),0,-$G$6*(Sheet1!CF60-Sheet1!CF59)*7.48/1000000)</f>
        <v>0.19856750526279648</v>
      </c>
      <c r="H58" s="105">
        <f ca="1">IF(B58=TODAY(),0,-$H$6*(Sheet1!CE60-Sheet1!CE59)*7.48/1000000)</f>
        <v>-0.12031545881012057</v>
      </c>
      <c r="I58" s="105">
        <f ca="1">IF(B58=TODAY(),0,-$I$6*(Sheet1!CG60-Sheet1!CG59)*7.48/1000000)</f>
        <v>-4.9417368000000024E-2</v>
      </c>
      <c r="J58" s="106" t="s">
        <v>193</v>
      </c>
      <c r="K58" s="105">
        <f ca="1">IF(B58=TODAY(),0,-$K$6*(Sheet1!CH60-Sheet1!CH59)*7.48/1000000)</f>
        <v>-7.3296524119042847E-2</v>
      </c>
      <c r="L58" s="106" t="s">
        <v>193</v>
      </c>
      <c r="M58" s="105">
        <f ca="1">IF(B58=TODAY(),0,-$M$6*(Sheet1!CI60-Sheet1!CI59)*7.48/1000000)</f>
        <v>-0.19790659270829714</v>
      </c>
      <c r="N58" s="105">
        <f ca="1">IF(B58=TODAY(),0,-$N$6*(Sheet1!CJ60-Sheet1!CJ59)*7.48/1000000)</f>
        <v>0.15513086348655974</v>
      </c>
      <c r="O58" s="105">
        <f t="shared" ca="1" si="5"/>
        <v>-0.19087451343590373</v>
      </c>
      <c r="P58" s="105">
        <f ca="1">O58+Calculation!EI58</f>
        <v>-3.5062631772396751</v>
      </c>
      <c r="Q58" s="100" t="str">
        <f>IF(Sheet1!BQ60&gt;21.75,"spill elevation","-")</f>
        <v>-</v>
      </c>
      <c r="R58" s="100" t="str">
        <f>IF(Sheet1!BR60&gt;21.75,"spill elevation","-")</f>
        <v>-</v>
      </c>
      <c r="S58" s="100" t="str">
        <f>IF(Sheet1!BS60&gt;21.75,"spill elevation","-")</f>
        <v>-</v>
      </c>
      <c r="T58" s="104">
        <f>IF(Sheet1!DU60=1,Sheet1!AA60-(SUM(AT58:BA58)+BE58),Sheet1!AA60-SUM(AT58:BA58))</f>
        <v>29.423136000008732</v>
      </c>
      <c r="U58" s="104">
        <f>Sheet1!BY60</f>
        <v>24.2</v>
      </c>
      <c r="V58" s="104">
        <f t="shared" si="6"/>
        <v>5.2231360000087328</v>
      </c>
      <c r="W58" s="104">
        <f t="shared" si="7"/>
        <v>0</v>
      </c>
      <c r="X58" s="100">
        <f>IF((Sheet1!FB60-Sheet1!FB59)&lt;0,(Sheet1!FB60+100000-Sheet1!FB59)/1000,(Sheet1!FB60-Sheet1!FB59)/1000)</f>
        <v>1.1739999999999999</v>
      </c>
      <c r="Y58" s="105">
        <f ca="1">Calculation!DZ59+Calculation!EI58+'Calculations II'!O58-'Calculations II'!W58</f>
        <v>47.333736822756833</v>
      </c>
      <c r="Z58" s="105">
        <f ca="1">Y58-Sheet1!CT61</f>
        <v>32.163736822756832</v>
      </c>
      <c r="AA58" s="105">
        <f ca="1">Y58+Calculation!CZ59+Calculation!AI59</f>
        <v>56.33124505030986</v>
      </c>
      <c r="AC58" s="105">
        <f>Sheet1!AA60+Sheet1!AB60+BC58</f>
        <v>56.100000000005821</v>
      </c>
      <c r="AD58" s="105">
        <f>Sheet1!AA60+Sheet1!BN60+'Calculations II'!BC58-Calculation!AI58-Calculation!CZ58</f>
        <v>38.061520190033534</v>
      </c>
      <c r="AE58" s="105">
        <f>Sheet1!AA60+Sheet1!AB60+'Calculations II'!BC58-Calculation!AI58-Calculation!CZ58</f>
        <v>47.06152019003062</v>
      </c>
      <c r="AF58" s="105">
        <f ca="1">Sheet1!AA60+Sheet1!BN60+P58+'Calculations II'!BC58+Calculation!AI58+Calculation!CZ58</f>
        <v>52.63221663274426</v>
      </c>
      <c r="AG58" s="105">
        <f ca="1">IF(B58=TODAY(),0,Sheet1!AA60+Sheet1!BN60+'Calculations II'!BC58+'Calculations II'!P58-Sheet1!CT60-BP58)</f>
        <v>28.553736822769061</v>
      </c>
      <c r="AH58" s="105">
        <f ca="1">IF(B58=TODAY(),0,Sheet1!AA60+Sheet1!BN60+'Calculations II'!BC58+'Calculations II'!P58-BP58)</f>
        <v>43.59373682276906</v>
      </c>
      <c r="AI58" s="105">
        <f ca="1">IF(B58=TODAY(),0,BC58+Sheet1!AA60+Calculation!EI58+O58+W58+Sheet1!BN60+Calculation!AI58+Calculation!CZ58-BP58)</f>
        <v>52.63221663274426</v>
      </c>
      <c r="AJ58" s="105"/>
      <c r="AM58" s="101">
        <f t="shared" si="8"/>
        <v>40955</v>
      </c>
      <c r="AN58" s="105"/>
      <c r="AO58" s="105"/>
      <c r="AR58" s="105"/>
      <c r="AT58" s="100">
        <f>Sheet1!AR60*GPMtoMGD</f>
        <v>0</v>
      </c>
      <c r="AU58" s="100">
        <f>Sheet1!AS60*GPMtoMGD</f>
        <v>1.5120000000000001E-2</v>
      </c>
      <c r="AV58" s="100">
        <f>Sheet1!AT60*GPMtoMGD</f>
        <v>0</v>
      </c>
      <c r="AW58" s="100">
        <f>Sheet1!AV60*GPMtoMGD</f>
        <v>0.69710400000000006</v>
      </c>
      <c r="AX58" s="100">
        <f>Sheet1!AW60*GPMtoMGD</f>
        <v>0.7646400000000001</v>
      </c>
      <c r="AY58" s="100">
        <f>Sheet1!AX60*GPMtoMGD</f>
        <v>0</v>
      </c>
      <c r="AZ58" s="100">
        <f>Sheet1!AY60*GPMtoMGD</f>
        <v>0</v>
      </c>
      <c r="BA58" s="100">
        <f>Sheet1!AZ60*GPMtoMGD</f>
        <v>0</v>
      </c>
      <c r="BB58" s="100">
        <f>Sheet1!BP60*GPMtoMGD</f>
        <v>0</v>
      </c>
      <c r="BC58" s="100">
        <f>Sheet1!CS60*GPMtoMGD</f>
        <v>0</v>
      </c>
      <c r="BD58" s="100">
        <f>Sheet1!BO60*GPMtoMGD</f>
        <v>1.9615680000000002</v>
      </c>
      <c r="BE58" s="100">
        <f>Sheet1!BZ60*GPMtoMGD</f>
        <v>0.57182400000000011</v>
      </c>
      <c r="BF58" s="100">
        <f>Sheet1!CN60*GPMtoMGD</f>
        <v>0.31478400000000001</v>
      </c>
      <c r="BG58" s="100">
        <f>Sheet1!CO60*GPMtoMGD</f>
        <v>0.49665599999999999</v>
      </c>
      <c r="BH58" s="100">
        <f>Sheet1!CP60*GPMtoMGD</f>
        <v>0.69912000000000007</v>
      </c>
      <c r="BI58" s="100">
        <f t="shared" si="9"/>
        <v>1.9615680000000002</v>
      </c>
      <c r="BK58" s="105">
        <f>SUM(AT58:BA58,BE58,Sheet1!BY60,'Calculations II'!BC58,Calculation!AG58)</f>
        <v>42.410208190021891</v>
      </c>
      <c r="BM58" s="409">
        <f ca="1">IF(B58=TODAY(),0,IF(AND(Sheet1!BQ60&lt;=11.5,Sheet1!BQ59&gt;Sheet1!BQ60),(MIN(Lookup!$C$119,VLOOKUP(Sheet1!BQ59,Lookup!$B$4:$J$236,2))-VLOOKUP(Sheet1!BQ60,Lookup!$B$4:$J$236,2))/1000000,0))</f>
        <v>0</v>
      </c>
      <c r="BN58" s="409">
        <f ca="1">IF(B58=TODAY(),0,IF(AND(Sheet1!BR60&lt;=11.5,Sheet1!BR59&gt;Sheet1!BR60),(MIN(Lookup!$D$119,VLOOKUP(Sheet1!BR59,Lookup!$B$4:$J$236,3))-VLOOKUP(Sheet1!BR60,Lookup!$B$4:$J$236,3))/1000000,0))</f>
        <v>0</v>
      </c>
      <c r="BP58" s="105">
        <f ca="1">SUM(BM58:BN58,W58,Sheet1!DX60)</f>
        <v>0</v>
      </c>
    </row>
    <row r="59" spans="1:68" s="100" customFormat="1">
      <c r="A59" s="730" t="s">
        <v>8</v>
      </c>
      <c r="B59" s="102">
        <v>40956</v>
      </c>
      <c r="C59" s="103">
        <v>0</v>
      </c>
      <c r="E59" s="30"/>
      <c r="F59" s="30">
        <f ca="1">IF(B59=TODAY(),0,-(VLOOKUP(Sheet1!CD61,Lookup!$I$4:$J$216,2)-VLOOKUP(Sheet1!CD60,Lookup!$I$4:$J$216,2))/1000000)</f>
        <v>0.31091081564339806</v>
      </c>
      <c r="G59" s="105">
        <f ca="1">IF(B59=TODAY(),0,-$G$6*(Sheet1!CF61-Sheet1!CF60)*7.48/1000000)</f>
        <v>-0.71484301894606761</v>
      </c>
      <c r="H59" s="105">
        <f ca="1">IF(B59=TODAY(),0,-$H$6*(Sheet1!CE61-Sheet1!CE60)*7.48/1000000)</f>
        <v>9.0236594107590579E-2</v>
      </c>
      <c r="I59" s="105">
        <f ca="1">IF(B59=TODAY(),0,-$I$6*(Sheet1!CG61-Sheet1!CG60)*7.48/1000000)</f>
        <v>1.8419200800000011E-2</v>
      </c>
      <c r="J59" s="106" t="s">
        <v>193</v>
      </c>
      <c r="K59" s="105">
        <f ca="1">IF(B59=TODAY(),0,-$K$6*(Sheet1!CH61-Sheet1!CH60)*7.48/1000000)</f>
        <v>3.3316601872292212E-2</v>
      </c>
      <c r="L59" s="106" t="s">
        <v>193</v>
      </c>
      <c r="M59" s="105">
        <f ca="1">IF(B59=TODAY(),0,-$M$6*(Sheet1!CI61-Sheet1!CI60)*7.48/1000000)</f>
        <v>1.7991508428026663E-2</v>
      </c>
      <c r="N59" s="105">
        <f ca="1">IF(B59=TODAY(),0,-$N$6*(Sheet1!CJ61-Sheet1!CJ60)*7.48/1000000)</f>
        <v>0.21718320888118456</v>
      </c>
      <c r="O59" s="105">
        <f t="shared" ca="1" si="5"/>
        <v>-2.6785089213575503E-2</v>
      </c>
      <c r="P59" s="105">
        <f ca="1">O59+Calculation!EI59</f>
        <v>1.3158768786950261</v>
      </c>
      <c r="Q59" s="100" t="str">
        <f>IF(Sheet1!BQ61&gt;21.75,"spill elevation","-")</f>
        <v>-</v>
      </c>
      <c r="R59" s="100" t="str">
        <f>IF(Sheet1!BR61&gt;21.75,"spill elevation","-")</f>
        <v>-</v>
      </c>
      <c r="S59" s="100" t="str">
        <f>IF(Sheet1!BS61&gt;21.75,"spill elevation","-")</f>
        <v>-</v>
      </c>
      <c r="T59" s="104">
        <f>IF(Sheet1!DU61=1,Sheet1!AA61-(SUM(AT59:BA59)+BE59),Sheet1!AA61-SUM(AT59:BA59))</f>
        <v>28.252479999990687</v>
      </c>
      <c r="U59" s="104">
        <f>Sheet1!BY61</f>
        <v>28.3</v>
      </c>
      <c r="V59" s="104">
        <f t="shared" si="6"/>
        <v>-4.752000000931389E-2</v>
      </c>
      <c r="W59" s="104">
        <f t="shared" si="7"/>
        <v>0</v>
      </c>
      <c r="X59" s="100">
        <f>IF((Sheet1!FB61-Sheet1!FB60)&lt;0,(Sheet1!FB61+100000-Sheet1!FB60)/1000,(Sheet1!FB61-Sheet1!FB60)/1000)</f>
        <v>1.147</v>
      </c>
      <c r="Y59" s="105">
        <f ca="1">Calculation!DZ60+Calculation!EI59+'Calculations II'!O59-'Calculations II'!W59</f>
        <v>47.71587687870376</v>
      </c>
      <c r="Z59" s="105">
        <f ca="1">Y59-Sheet1!CT62</f>
        <v>32.21587687870376</v>
      </c>
      <c r="AA59" s="105">
        <f ca="1">Y59+Calculation!CZ60+Calculation!AI60</f>
        <v>56.761147518396136</v>
      </c>
      <c r="AC59" s="105">
        <f>Sheet1!AA61+Sheet1!AB61+BC59</f>
        <v>50.839999999996508</v>
      </c>
      <c r="AD59" s="105">
        <f>Sheet1!AA61+Sheet1!BN61+'Calculations II'!BC59-Calculation!AI59-Calculation!CZ59</f>
        <v>32.942491772437663</v>
      </c>
      <c r="AE59" s="105">
        <f>Sheet1!AA61+Sheet1!AB61+'Calculations II'!BC59-Calculation!AI59-Calculation!CZ59</f>
        <v>41.842491772443481</v>
      </c>
      <c r="AF59" s="105">
        <f ca="1">Sheet1!AA61+Sheet1!BN61+P59+'Calculations II'!BC59+Calculation!AI59+Calculation!CZ59</f>
        <v>52.253385106238738</v>
      </c>
      <c r="AG59" s="105">
        <f ca="1">IF(B59=TODAY(),0,Sheet1!AA61+Sheet1!BN61+'Calculations II'!BC59+'Calculations II'!P59-Sheet1!CT61-BP59)</f>
        <v>28.085876878685717</v>
      </c>
      <c r="AH59" s="105">
        <f ca="1">IF(B59=TODAY(),0,Sheet1!AA61+Sheet1!BN61+'Calculations II'!BC59+'Calculations II'!P59-BP59)</f>
        <v>43.255876878685719</v>
      </c>
      <c r="AI59" s="105">
        <f ca="1">IF(B59=TODAY(),0,BC59+Sheet1!AA61+Calculation!EI59+O59+W59+Sheet1!BN61+Calculation!AI59+Calculation!CZ59-BP59)</f>
        <v>52.253385106238738</v>
      </c>
      <c r="AJ59" s="105"/>
      <c r="AM59" s="101">
        <f t="shared" si="8"/>
        <v>40956</v>
      </c>
      <c r="AN59" s="105"/>
      <c r="AO59" s="105"/>
      <c r="AR59" s="105"/>
      <c r="AT59" s="100">
        <f>Sheet1!AR61*GPMtoMGD</f>
        <v>0</v>
      </c>
      <c r="AU59" s="100">
        <f>Sheet1!AS61*GPMtoMGD</f>
        <v>1.5552000000000002E-2</v>
      </c>
      <c r="AV59" s="100">
        <f>Sheet1!AT61*GPMtoMGD</f>
        <v>0</v>
      </c>
      <c r="AW59" s="100">
        <f>Sheet1!AV61*GPMtoMGD</f>
        <v>0.66225599999999996</v>
      </c>
      <c r="AX59" s="100">
        <f>Sheet1!AW61*GPMtoMGD</f>
        <v>0.80971199999999999</v>
      </c>
      <c r="AY59" s="100">
        <f>Sheet1!AX61*GPMtoMGD</f>
        <v>0</v>
      </c>
      <c r="AZ59" s="100">
        <f>Sheet1!AY61*GPMtoMGD</f>
        <v>0</v>
      </c>
      <c r="BA59" s="100">
        <f>Sheet1!AZ61*GPMtoMGD</f>
        <v>0</v>
      </c>
      <c r="BB59" s="100">
        <f>Sheet1!BP61*GPMtoMGD</f>
        <v>0</v>
      </c>
      <c r="BC59" s="100">
        <f>Sheet1!CS61*GPMtoMGD</f>
        <v>0</v>
      </c>
      <c r="BD59" s="100">
        <f>Sheet1!BO61*GPMtoMGD</f>
        <v>1.553904</v>
      </c>
      <c r="BE59" s="100">
        <f>Sheet1!BZ61*GPMtoMGD</f>
        <v>0.58896000000000004</v>
      </c>
      <c r="BF59" s="100">
        <f>Sheet1!CN61*GPMtoMGD</f>
        <v>0.31132799999999999</v>
      </c>
      <c r="BG59" s="100">
        <f>Sheet1!CO61*GPMtoMGD</f>
        <v>0.5005440000000001</v>
      </c>
      <c r="BH59" s="100">
        <f>Sheet1!CP61*GPMtoMGD</f>
        <v>0.67982400000000009</v>
      </c>
      <c r="BI59" s="100">
        <f t="shared" si="9"/>
        <v>1.553904</v>
      </c>
      <c r="BK59" s="105">
        <f>SUM(AT59:BA59,BE59,Sheet1!BY61,'Calculations II'!BC59,Calculation!AG59)</f>
        <v>42.478971772452795</v>
      </c>
      <c r="BM59" s="409">
        <f ca="1">IF(B59=TODAY(),0,IF(AND(Sheet1!BQ61&lt;=11.5,Sheet1!BQ60&gt;Sheet1!BQ61),(MIN(Lookup!$C$119,VLOOKUP(Sheet1!BQ60,Lookup!$B$4:$J$236,2))-VLOOKUP(Sheet1!BQ61,Lookup!$B$4:$J$236,2))/1000000,0))</f>
        <v>0</v>
      </c>
      <c r="BN59" s="409">
        <f ca="1">IF(B59=TODAY(),0,IF(AND(Sheet1!BR61&lt;=11.5,Sheet1!BR60&gt;Sheet1!BR61),(MIN(Lookup!$D$119,VLOOKUP(Sheet1!BR60,Lookup!$B$4:$J$236,3))-VLOOKUP(Sheet1!BR61,Lookup!$B$4:$J$236,3))/1000000,0))</f>
        <v>0</v>
      </c>
      <c r="BP59" s="105">
        <f ca="1">SUM(BM59:BN59,W59,Sheet1!DX61)</f>
        <v>0</v>
      </c>
    </row>
    <row r="60" spans="1:68" s="100" customFormat="1">
      <c r="A60" s="730" t="s">
        <v>9</v>
      </c>
      <c r="B60" s="102">
        <v>40957</v>
      </c>
      <c r="C60" s="103">
        <v>0</v>
      </c>
      <c r="E60" s="30"/>
      <c r="F60" s="30">
        <f ca="1">IF(B60=TODAY(),0,-(VLOOKUP(Sheet1!CD62,Lookup!$I$4:$J$216,2)-VLOOKUP(Sheet1!CD61,Lookup!$I$4:$J$216,2))/1000000)</f>
        <v>0</v>
      </c>
      <c r="G60" s="105">
        <f ca="1">IF(B60=TODAY(),0,-$G$6*(Sheet1!CF62-Sheet1!CF61)*7.48/1000000)</f>
        <v>0.23828100631535562</v>
      </c>
      <c r="H60" s="105">
        <f ca="1">IF(B60=TODAY(),0,-$H$6*(Sheet1!CE62-Sheet1!CE61)*7.48/1000000)</f>
        <v>6.0157729405060027E-2</v>
      </c>
      <c r="I60" s="105">
        <f ca="1">IF(B60=TODAY(),0,-$I$6*(Sheet1!CG62-Sheet1!CG61)*7.48/1000000)</f>
        <v>-3.6389152800000026E-2</v>
      </c>
      <c r="J60" s="106" t="s">
        <v>193</v>
      </c>
      <c r="K60" s="105">
        <f ca="1">IF(B60=TODAY(),0,-$K$6*(Sheet1!CH62-Sheet1!CH61)*7.48/1000000)</f>
        <v>-7.9959844493501367E-2</v>
      </c>
      <c r="L60" s="106" t="s">
        <v>193</v>
      </c>
      <c r="M60" s="105">
        <f ca="1">IF(B60=TODAY(),0,-$M$6*(Sheet1!CI62-Sheet1!CI61)*7.48/1000000)</f>
        <v>-8.9957542140135238E-2</v>
      </c>
      <c r="N60" s="105">
        <f ca="1">IF(B60=TODAY(),0,-$N$6*(Sheet1!CJ62-Sheet1!CJ61)*7.48/1000000)</f>
        <v>-6.2052345394624786E-2</v>
      </c>
      <c r="O60" s="105">
        <f t="shared" ca="1" si="5"/>
        <v>3.0079850892154203E-2</v>
      </c>
      <c r="P60" s="105">
        <f ca="1">O60+Calculation!EI60</f>
        <v>6.6149547865782434</v>
      </c>
      <c r="Q60" s="100" t="str">
        <f>IF(Sheet1!BQ62&gt;21.75,"spill elevation","-")</f>
        <v>-</v>
      </c>
      <c r="R60" s="100" t="str">
        <f>IF(Sheet1!BR62&gt;21.75,"spill elevation","-")</f>
        <v>-</v>
      </c>
      <c r="S60" s="100" t="str">
        <f>IF(Sheet1!BS62&gt;21.75,"spill elevation","-")</f>
        <v>-</v>
      </c>
      <c r="T60" s="104">
        <f>IF(Sheet1!DU62=1,Sheet1!AA62-(SUM(AT60:BA60)+BE60),Sheet1!AA62-SUM(AT60:BA60))</f>
        <v>26.865840000011641</v>
      </c>
      <c r="U60" s="104">
        <f>Sheet1!BY62</f>
        <v>31.2</v>
      </c>
      <c r="V60" s="104">
        <f t="shared" si="6"/>
        <v>-4.3341599999883584</v>
      </c>
      <c r="W60" s="104">
        <f t="shared" si="7"/>
        <v>0</v>
      </c>
      <c r="X60" s="100">
        <f>IF((Sheet1!FB62-Sheet1!FB61)&lt;0,(Sheet1!FB62+100000-Sheet1!FB61)/1000,(Sheet1!FB62-Sheet1!FB61)/1000)</f>
        <v>1.2549999999999999</v>
      </c>
      <c r="Y60" s="105">
        <f ca="1">Calculation!DZ61+Calculation!EI60+'Calculations II'!O60-'Calculations II'!W60</f>
        <v>52.454954786582029</v>
      </c>
      <c r="Z60" s="105">
        <f ca="1">Y60-Sheet1!CT63</f>
        <v>36.62495478658203</v>
      </c>
      <c r="AA60" s="105">
        <f ca="1">Y60+Calculation!CZ61+Calculation!AI61</f>
        <v>61.42018894636324</v>
      </c>
      <c r="AC60" s="105">
        <f>Sheet1!AA62+Sheet1!AB62+BC60</f>
        <v>46.400000000008731</v>
      </c>
      <c r="AD60" s="105">
        <f>Sheet1!AA62+Sheet1!BN62+'Calculations II'!BC60-Calculation!AI60-Calculation!CZ60</f>
        <v>28.354729360319268</v>
      </c>
      <c r="AE60" s="105">
        <f>Sheet1!AA62+Sheet1!AB62+'Calculations II'!BC60-Calculation!AI60-Calculation!CZ60</f>
        <v>37.354729360316355</v>
      </c>
      <c r="AF60" s="105">
        <f ca="1">Sheet1!AA62+Sheet1!BN62+P60+'Calculations II'!BC60+Calculation!AI60+Calculation!CZ60</f>
        <v>53.060225426282265</v>
      </c>
      <c r="AG60" s="105">
        <f ca="1">IF(B60=TODAY(),0,Sheet1!AA62+Sheet1!BN62+'Calculations II'!BC60+'Calculations II'!P60-Sheet1!CT62-BP60)</f>
        <v>28.51495478658989</v>
      </c>
      <c r="AH60" s="105">
        <f ca="1">IF(B60=TODAY(),0,Sheet1!AA62+Sheet1!BN62+'Calculations II'!BC60+'Calculations II'!P60-BP60)</f>
        <v>44.01495478658989</v>
      </c>
      <c r="AI60" s="105">
        <f ca="1">IF(B60=TODAY(),0,BC60+Sheet1!AA62+Calculation!EI60+O60+W60+Sheet1!BN62+Calculation!AI60+Calculation!CZ60-BP60)</f>
        <v>53.060225426282258</v>
      </c>
      <c r="AJ60" s="105"/>
      <c r="AM60" s="101">
        <f t="shared" si="8"/>
        <v>40957</v>
      </c>
      <c r="AN60" s="105"/>
      <c r="AO60" s="105"/>
      <c r="AR60" s="105"/>
      <c r="AT60" s="100">
        <f>Sheet1!AR62*GPMtoMGD</f>
        <v>0</v>
      </c>
      <c r="AU60" s="100">
        <f>Sheet1!AS62*GPMtoMGD</f>
        <v>3.0384000000000005E-2</v>
      </c>
      <c r="AV60" s="100">
        <f>Sheet1!AT62*GPMtoMGD</f>
        <v>0</v>
      </c>
      <c r="AW60" s="100">
        <f>Sheet1!AV62*GPMtoMGD</f>
        <v>0.50140799999999996</v>
      </c>
      <c r="AX60" s="100">
        <f>Sheet1!AW62*GPMtoMGD</f>
        <v>0.80236800000000008</v>
      </c>
      <c r="AY60" s="100">
        <f>Sheet1!AX62*GPMtoMGD</f>
        <v>0</v>
      </c>
      <c r="AZ60" s="100">
        <f>Sheet1!AY62*GPMtoMGD</f>
        <v>0</v>
      </c>
      <c r="BA60" s="100">
        <f>Sheet1!AZ62*GPMtoMGD</f>
        <v>0</v>
      </c>
      <c r="BB60" s="100">
        <f>Sheet1!BP62*GPMtoMGD</f>
        <v>0</v>
      </c>
      <c r="BC60" s="100">
        <f>Sheet1!CS62*GPMtoMGD</f>
        <v>0</v>
      </c>
      <c r="BD60" s="100">
        <f>Sheet1!BO62*GPMtoMGD</f>
        <v>1.9680480000000002</v>
      </c>
      <c r="BE60" s="100">
        <f>Sheet1!BZ62*GPMtoMGD</f>
        <v>0.615456</v>
      </c>
      <c r="BF60" s="100">
        <f>Sheet1!CN62*GPMtoMGD</f>
        <v>0.37699200000000005</v>
      </c>
      <c r="BG60" s="100">
        <f>Sheet1!CO62*GPMtoMGD</f>
        <v>0.52891200000000005</v>
      </c>
      <c r="BH60" s="100">
        <f>Sheet1!CP62*GPMtoMGD</f>
        <v>0.66110400000000002</v>
      </c>
      <c r="BI60" s="100">
        <f t="shared" si="9"/>
        <v>1.9680480000000002</v>
      </c>
      <c r="BK60" s="105">
        <f>SUM(AT60:BA60,BE60,Sheet1!BY62,'Calculations II'!BC60,Calculation!AG60)</f>
        <v>42.304345360304715</v>
      </c>
      <c r="BM60" s="409">
        <f ca="1">IF(B60=TODAY(),0,IF(AND(Sheet1!BQ62&lt;=11.5,Sheet1!BQ61&gt;Sheet1!BQ62),(MIN(Lookup!$C$119,VLOOKUP(Sheet1!BQ61,Lookup!$B$4:$J$236,2))-VLOOKUP(Sheet1!BQ62,Lookup!$B$4:$J$236,2))/1000000,0))</f>
        <v>0</v>
      </c>
      <c r="BN60" s="409">
        <f ca="1">IF(B60=TODAY(),0,IF(AND(Sheet1!BR62&lt;=11.5,Sheet1!BR61&gt;Sheet1!BR62),(MIN(Lookup!$D$119,VLOOKUP(Sheet1!BR61,Lookup!$B$4:$J$236,3))-VLOOKUP(Sheet1!BR62,Lookup!$B$4:$J$236,3))/1000000,0))</f>
        <v>0</v>
      </c>
      <c r="BP60" s="105">
        <f ca="1">SUM(BM60:BN60,W60,Sheet1!DX62)</f>
        <v>0</v>
      </c>
    </row>
    <row r="61" spans="1:68" s="100" customFormat="1">
      <c r="A61" s="730" t="s">
        <v>3</v>
      </c>
      <c r="B61" s="102">
        <v>40958</v>
      </c>
      <c r="C61" s="103">
        <v>0</v>
      </c>
      <c r="E61" s="30"/>
      <c r="F61" s="30">
        <f ca="1">IF(B61=TODAY(),0,-(VLOOKUP(Sheet1!CD63,Lookup!$I$4:$J$216,2)-VLOOKUP(Sheet1!CD62,Lookup!$I$4:$J$216,2))/1000000)</f>
        <v>-0.10363693854779936</v>
      </c>
      <c r="G61" s="105">
        <f ca="1">IF(B61=TODAY(),0,-$G$6*(Sheet1!CF63-Sheet1!CF62)*7.48/1000000)</f>
        <v>0.27799450736791548</v>
      </c>
      <c r="H61" s="105">
        <f ca="1">IF(B61=TODAY(),0,-$H$6*(Sheet1!CE63-Sheet1!CE62)*7.48/1000000)</f>
        <v>-0.1353548911613853</v>
      </c>
      <c r="I61" s="105">
        <f ca="1">IF(B61=TODAY(),0,-$I$6*(Sheet1!CG63-Sheet1!CG62)*7.48/1000000)</f>
        <v>3.0099669599999997E-2</v>
      </c>
      <c r="J61" s="106" t="s">
        <v>193</v>
      </c>
      <c r="K61" s="105">
        <f ca="1">IF(B61=TODAY(),0,-$K$6*(Sheet1!CH63-Sheet1!CH62)*7.48/1000000)</f>
        <v>4.6643242621209169E-2</v>
      </c>
      <c r="L61" s="106" t="s">
        <v>193</v>
      </c>
      <c r="M61" s="105">
        <f ca="1">IF(B61=TODAY(),0,-$M$6*(Sheet1!CI63-Sheet1!CI62)*7.48/1000000)</f>
        <v>7.1966033712108565E-2</v>
      </c>
      <c r="N61" s="105">
        <f ca="1">IF(B61=TODAY(),0,-$N$6*(Sheet1!CJ63-Sheet1!CJ62)*7.48/1000000)</f>
        <v>0.12410469078924848</v>
      </c>
      <c r="O61" s="105">
        <f t="shared" ca="1" si="5"/>
        <v>0.31181631438129698</v>
      </c>
      <c r="P61" s="105">
        <f ca="1">O61+Calculation!EI61</f>
        <v>6.8499713044748871</v>
      </c>
      <c r="Q61" s="100" t="str">
        <f>IF(Sheet1!BQ63&gt;21.75,"spill elevation","-")</f>
        <v>-</v>
      </c>
      <c r="R61" s="100" t="str">
        <f>IF(Sheet1!BR63&gt;21.75,"spill elevation","-")</f>
        <v>-</v>
      </c>
      <c r="S61" s="100" t="str">
        <f>IF(Sheet1!BS63&gt;21.75,"spill elevation","-")</f>
        <v>-</v>
      </c>
      <c r="T61" s="104">
        <f>IF(Sheet1!DU63=1,Sheet1!AA63-(SUM(AT61:BA61)+BE61),Sheet1!AA63-SUM(AT61:BA61))</f>
        <v>26.688848000000583</v>
      </c>
      <c r="U61" s="104">
        <f>Sheet1!BY63</f>
        <v>31.1</v>
      </c>
      <c r="V61" s="104">
        <f t="shared" si="6"/>
        <v>-4.4111519999994186</v>
      </c>
      <c r="W61" s="104">
        <f t="shared" si="7"/>
        <v>0</v>
      </c>
      <c r="X61" s="100">
        <f>IF((Sheet1!FB63-Sheet1!FB62)&lt;0,(Sheet1!FB63+100000-Sheet1!FB62)/1000,(Sheet1!FB63-Sheet1!FB62)/1000)</f>
        <v>1.177</v>
      </c>
      <c r="Y61" s="105">
        <f ca="1">Calculation!DZ62+Calculation!EI61+'Calculations II'!O61-'Calculations II'!W61</f>
        <v>54.469971304462952</v>
      </c>
      <c r="Z61" s="105">
        <f ca="1">Y61-Sheet1!CT64</f>
        <v>37.419971304462948</v>
      </c>
      <c r="AA61" s="105">
        <f ca="1">Y61+Calculation!CZ62+Calculation!AI62</f>
        <v>63.433607668096535</v>
      </c>
      <c r="AC61" s="105">
        <f>Sheet1!AA63+Sheet1!AB63+BC61</f>
        <v>45.840000000003783</v>
      </c>
      <c r="AD61" s="105">
        <f>Sheet1!AA63+Sheet1!BN63+'Calculations II'!BC61-Calculation!AI61-Calculation!CZ61</f>
        <v>27.994765840219372</v>
      </c>
      <c r="AE61" s="105">
        <f>Sheet1!AA63+Sheet1!AB63+'Calculations II'!BC61-Calculation!AI61-Calculation!CZ61</f>
        <v>36.874765840222572</v>
      </c>
      <c r="AF61" s="105">
        <f ca="1">Sheet1!AA63+Sheet1!BN63+P61+'Calculations II'!BC61+Calculation!AI61+Calculation!CZ61</f>
        <v>52.775205464256679</v>
      </c>
      <c r="AG61" s="105">
        <f ca="1">IF(B61=TODAY(),0,Sheet1!AA63+Sheet1!BN63+'Calculations II'!BC61+'Calculations II'!P61-Sheet1!CT63-BP61)</f>
        <v>27.97997130447547</v>
      </c>
      <c r="AH61" s="105">
        <f ca="1">IF(B61=TODAY(),0,Sheet1!AA63+Sheet1!BN63+'Calculations II'!BC61+'Calculations II'!P61-BP61)</f>
        <v>43.809971304475468</v>
      </c>
      <c r="AI61" s="105">
        <f ca="1">IF(B61=TODAY(),0,BC61+Sheet1!AA63+Calculation!EI61+O61+W61+Sheet1!BN63+Calculation!AI61+Calculation!CZ61-BP61)</f>
        <v>52.775205464256679</v>
      </c>
      <c r="AJ61" s="105"/>
      <c r="AM61" s="101">
        <f t="shared" si="8"/>
        <v>40958</v>
      </c>
      <c r="AN61" s="105"/>
      <c r="AO61" s="105"/>
      <c r="AR61" s="105"/>
      <c r="AT61" s="100">
        <f>Sheet1!AR63*GPMtoMGD</f>
        <v>0</v>
      </c>
      <c r="AU61" s="100">
        <f>Sheet1!AS63*GPMtoMGD</f>
        <v>1.6272000000000002E-2</v>
      </c>
      <c r="AV61" s="100">
        <f>Sheet1!AT63*GPMtoMGD</f>
        <v>0</v>
      </c>
      <c r="AW61" s="100">
        <f>Sheet1!AV63*GPMtoMGD</f>
        <v>0.50975999999999999</v>
      </c>
      <c r="AX61" s="100">
        <f>Sheet1!AW63*GPMtoMGD</f>
        <v>0.64512000000000003</v>
      </c>
      <c r="AY61" s="100">
        <f>Sheet1!AX63*GPMtoMGD</f>
        <v>0</v>
      </c>
      <c r="AZ61" s="100">
        <f>Sheet1!AY63*GPMtoMGD</f>
        <v>0</v>
      </c>
      <c r="BA61" s="100">
        <f>Sheet1!AZ63*GPMtoMGD</f>
        <v>0</v>
      </c>
      <c r="BB61" s="100">
        <f>Sheet1!BP63*GPMtoMGD</f>
        <v>0</v>
      </c>
      <c r="BC61" s="100">
        <f>Sheet1!CS63*GPMtoMGD</f>
        <v>0</v>
      </c>
      <c r="BD61" s="100">
        <f>Sheet1!BO63*GPMtoMGD</f>
        <v>0.167184</v>
      </c>
      <c r="BE61" s="100">
        <f>Sheet1!BZ63*GPMtoMGD</f>
        <v>0.61372800000000005</v>
      </c>
      <c r="BF61" s="100">
        <f>Sheet1!CN63*GPMtoMGD</f>
        <v>0.50904000000000005</v>
      </c>
      <c r="BG61" s="100">
        <f>Sheet1!CO63*GPMtoMGD</f>
        <v>0.53064</v>
      </c>
      <c r="BH61" s="100">
        <f>Sheet1!CP63*GPMtoMGD</f>
        <v>0.65232000000000001</v>
      </c>
      <c r="BI61" s="100">
        <f t="shared" si="9"/>
        <v>0.167184</v>
      </c>
      <c r="BK61" s="105">
        <f>SUM(AT61:BA61,BE61,Sheet1!BY63,'Calculations II'!BC61,Calculation!AG61)</f>
        <v>41.899645840221993</v>
      </c>
      <c r="BM61" s="409">
        <f ca="1">IF(B61=TODAY(),0,IF(AND(Sheet1!BQ63&lt;=11.5,Sheet1!BQ62&gt;Sheet1!BQ63),(MIN(Lookup!$C$119,VLOOKUP(Sheet1!BQ62,Lookup!$B$4:$J$236,2))-VLOOKUP(Sheet1!BQ63,Lookup!$B$4:$J$236,2))/1000000,0))</f>
        <v>0</v>
      </c>
      <c r="BN61" s="409">
        <f ca="1">IF(B61=TODAY(),0,IF(AND(Sheet1!BR63&lt;=11.5,Sheet1!BR62&gt;Sheet1!BR63),(MIN(Lookup!$D$119,VLOOKUP(Sheet1!BR62,Lookup!$B$4:$J$236,3))-VLOOKUP(Sheet1!BR63,Lookup!$B$4:$J$236,3))/1000000,0))</f>
        <v>0</v>
      </c>
      <c r="BP61" s="105">
        <f ca="1">SUM(BM61:BN61,W61,Sheet1!DX63)</f>
        <v>0</v>
      </c>
    </row>
    <row r="62" spans="1:68" s="100" customFormat="1">
      <c r="A62" s="730" t="s">
        <v>4</v>
      </c>
      <c r="B62" s="102">
        <v>40959</v>
      </c>
      <c r="C62" s="103">
        <v>0</v>
      </c>
      <c r="E62" s="30"/>
      <c r="F62" s="30">
        <f ca="1">IF(B62=TODAY(),0,-(VLOOKUP(Sheet1!CD64,Lookup!$I$4:$J$216,2)-VLOOKUP(Sheet1!CD63,Lookup!$I$4:$J$216,2))/1000000)</f>
        <v>0</v>
      </c>
      <c r="G62" s="105">
        <f ca="1">IF(B62=TODAY(),0,-$G$6*(Sheet1!CF64-Sheet1!CF63)*7.48/1000000)</f>
        <v>0</v>
      </c>
      <c r="H62" s="105">
        <f ca="1">IF(B62=TODAY(),0,-$H$6*(Sheet1!CE64-Sheet1!CE63)*7.48/1000000)</f>
        <v>0</v>
      </c>
      <c r="I62" s="105">
        <f ca="1">IF(B62=TODAY(),0,-$I$6*(Sheet1!CG64-Sheet1!CG63)*7.48/1000000)</f>
        <v>-7.6372295999999973E-3</v>
      </c>
      <c r="J62" s="106" t="s">
        <v>193</v>
      </c>
      <c r="K62" s="105">
        <f ca="1">IF(B62=TODAY(),0,-$K$6*(Sheet1!CH64-Sheet1!CH63)*7.48/1000000)</f>
        <v>0</v>
      </c>
      <c r="L62" s="106" t="s">
        <v>193</v>
      </c>
      <c r="M62" s="105">
        <f ca="1">IF(B62=TODAY(),0,-$M$6*(Sheet1!CI64-Sheet1!CI63)*7.48/1000000)</f>
        <v>0</v>
      </c>
      <c r="N62" s="105">
        <f ca="1">IF(B62=TODAY(),0,-$N$6*(Sheet1!CJ64-Sheet1!CJ63)*7.48/1000000)</f>
        <v>0</v>
      </c>
      <c r="O62" s="105">
        <f t="shared" ca="1" si="5"/>
        <v>-7.6372295999999973E-3</v>
      </c>
      <c r="P62" s="105">
        <f ca="1">O62+Calculation!EI62</f>
        <v>-7.6372295999999973E-3</v>
      </c>
      <c r="Q62" s="100" t="str">
        <f>IF(Sheet1!BQ64&gt;21.75,"spill elevation","-")</f>
        <v>-</v>
      </c>
      <c r="R62" s="100" t="str">
        <f>IF(Sheet1!BR64&gt;21.75,"spill elevation","-")</f>
        <v>-</v>
      </c>
      <c r="S62" s="100" t="str">
        <f>IF(Sheet1!BS64&gt;21.75,"spill elevation","-")</f>
        <v>-</v>
      </c>
      <c r="T62" s="104">
        <f>IF(Sheet1!DU64=1,Sheet1!AA64-(SUM(AT62:BA62)+BE62),Sheet1!AA64-SUM(AT62:BA62))</f>
        <v>26.88076799999418</v>
      </c>
      <c r="U62" s="104">
        <f>Sheet1!BY64</f>
        <v>31.3</v>
      </c>
      <c r="V62" s="104">
        <f t="shared" si="6"/>
        <v>-4.4192320000058203</v>
      </c>
      <c r="W62" s="104">
        <f t="shared" si="7"/>
        <v>0</v>
      </c>
      <c r="X62" s="100">
        <f>IF((Sheet1!FB64-Sheet1!FB63)&lt;0,(Sheet1!FB64+100000-Sheet1!FB63)/1000,(Sheet1!FB64-Sheet1!FB63)/1000)</f>
        <v>0</v>
      </c>
      <c r="Y62" s="105">
        <f ca="1">Calculation!DZ63+Calculation!EI62+'Calculations II'!O62-'Calculations II'!W62</f>
        <v>48.592362770405821</v>
      </c>
      <c r="Z62" s="105">
        <f ca="1">Y62-Sheet1!CT65</f>
        <v>33.792362770405816</v>
      </c>
      <c r="AA62" s="105">
        <f ca="1">Y62+Calculation!CZ63+Calculation!AI63</f>
        <v>51.649819983119755</v>
      </c>
      <c r="AC62" s="105">
        <f>Sheet1!AA64+Sheet1!AB64+BC62</f>
        <v>47.619999999988067</v>
      </c>
      <c r="AD62" s="105">
        <f>Sheet1!AA64+Sheet1!BN64+'Calculations II'!BC62-Calculation!AI62-Calculation!CZ62</f>
        <v>29.736363636360593</v>
      </c>
      <c r="AE62" s="105">
        <f>Sheet1!AA64+Sheet1!AB64+'Calculations II'!BC62-Calculation!AI62-Calculation!CZ62</f>
        <v>38.656363636354484</v>
      </c>
      <c r="AF62" s="105">
        <f ca="1">Sheet1!AA64+Sheet1!BN64+P62+'Calculations II'!BC62+Calculation!AI62+Calculation!CZ62</f>
        <v>47.655999134027759</v>
      </c>
      <c r="AG62" s="105">
        <f ca="1">IF(B62=TODAY(),0,Sheet1!AA64+Sheet1!BN64+'Calculations II'!BC62+'Calculations II'!P62-Sheet1!CT64-BP62)</f>
        <v>21.642362770394175</v>
      </c>
      <c r="AH62" s="105">
        <f ca="1">IF(B62=TODAY(),0,Sheet1!AA64+Sheet1!BN64+'Calculations II'!BC62+'Calculations II'!P62-BP62)</f>
        <v>38.692362770394176</v>
      </c>
      <c r="AI62" s="105">
        <f ca="1">IF(B62=TODAY(),0,BC62+Sheet1!AA64+Calculation!EI62+O62+W62+Sheet1!BN64+Calculation!AI62+Calculation!CZ62-BP62)</f>
        <v>47.655999134027766</v>
      </c>
      <c r="AJ62" s="105"/>
      <c r="AM62" s="101">
        <f t="shared" si="8"/>
        <v>40959</v>
      </c>
      <c r="AN62" s="105"/>
      <c r="AO62" s="105"/>
      <c r="AR62" s="105"/>
      <c r="AT62" s="100">
        <f>Sheet1!AR64*GPMtoMGD</f>
        <v>0</v>
      </c>
      <c r="AU62" s="100">
        <f>Sheet1!AS64*GPMtoMGD</f>
        <v>1.5696000000000002E-2</v>
      </c>
      <c r="AV62" s="100">
        <f>Sheet1!AT64*GPMtoMGD</f>
        <v>0</v>
      </c>
      <c r="AW62" s="100">
        <f>Sheet1!AV64*GPMtoMGD</f>
        <v>0.47001599999999999</v>
      </c>
      <c r="AX62" s="100">
        <f>Sheet1!AW64*GPMtoMGD</f>
        <v>0.53351999999999999</v>
      </c>
      <c r="AY62" s="100">
        <f>Sheet1!AX64*GPMtoMGD</f>
        <v>0</v>
      </c>
      <c r="AZ62" s="100">
        <f>Sheet1!AY64*GPMtoMGD</f>
        <v>0</v>
      </c>
      <c r="BA62" s="100">
        <f>Sheet1!AZ64*GPMtoMGD</f>
        <v>0</v>
      </c>
      <c r="BB62" s="100">
        <f>Sheet1!BP64*GPMtoMGD</f>
        <v>9.7920000000000007E-2</v>
      </c>
      <c r="BC62" s="100">
        <f>Sheet1!CS64*GPMtoMGD</f>
        <v>0</v>
      </c>
      <c r="BD62" s="100">
        <f>Sheet1!BO64*GPMtoMGD</f>
        <v>1.6356960000000003</v>
      </c>
      <c r="BE62" s="100">
        <f>Sheet1!BZ64*GPMtoMGD</f>
        <v>0.62481600000000004</v>
      </c>
      <c r="BF62" s="100">
        <f>Sheet1!CN64*GPMtoMGD</f>
        <v>0.51551999999999998</v>
      </c>
      <c r="BG62" s="100">
        <f>Sheet1!CO64*GPMtoMGD</f>
        <v>0.54820800000000003</v>
      </c>
      <c r="BH62" s="100">
        <f>Sheet1!CP64*GPMtoMGD</f>
        <v>0.66571200000000008</v>
      </c>
      <c r="BI62" s="100">
        <f t="shared" si="9"/>
        <v>1.7336160000000003</v>
      </c>
      <c r="BK62" s="105">
        <f>SUM(AT62:BA62,BE62,Sheet1!BY64,'Calculations II'!BC62,Calculation!AG62)</f>
        <v>43.700411636360307</v>
      </c>
      <c r="BM62" s="409">
        <f ca="1">IF(B62=TODAY(),0,IF(AND(Sheet1!BQ64&lt;=11.5,Sheet1!BQ63&gt;Sheet1!BQ64),(MIN(Lookup!$C$119,VLOOKUP(Sheet1!BQ63,Lookup!$B$4:$J$236,2))-VLOOKUP(Sheet1!BQ64,Lookup!$B$4:$J$236,2))/1000000,0))</f>
        <v>0</v>
      </c>
      <c r="BN62" s="409">
        <f ca="1">IF(B62=TODAY(),0,IF(AND(Sheet1!BR64&lt;=11.5,Sheet1!BR63&gt;Sheet1!BR64),(MIN(Lookup!$D$119,VLOOKUP(Sheet1!BR63,Lookup!$B$4:$J$236,3))-VLOOKUP(Sheet1!BR64,Lookup!$B$4:$J$236,3))/1000000,0))</f>
        <v>0</v>
      </c>
      <c r="BP62" s="105">
        <f ca="1">SUM(BM62:BN62,W62,Sheet1!DX64)</f>
        <v>0</v>
      </c>
    </row>
    <row r="63" spans="1:68" s="100" customFormat="1">
      <c r="A63" s="730" t="s">
        <v>5</v>
      </c>
      <c r="B63" s="102">
        <v>40960</v>
      </c>
      <c r="C63" s="103">
        <v>0</v>
      </c>
      <c r="E63" s="30"/>
      <c r="F63" s="30">
        <f ca="1">IF(B63=TODAY(),0,-(VLOOKUP(Sheet1!CD65,Lookup!$I$4:$J$216,2)-VLOOKUP(Sheet1!CD64,Lookup!$I$4:$J$216,2))/1000000)</f>
        <v>0</v>
      </c>
      <c r="G63" s="105">
        <f ca="1">IF(B63=TODAY(),0,-$G$6*(Sheet1!CF65-Sheet1!CF64)*7.48/1000000)</f>
        <v>0.23828100631535562</v>
      </c>
      <c r="H63" s="105">
        <f ca="1">IF(B63=TODAY(),0,-$H$6*(Sheet1!CE65-Sheet1!CE64)*7.48/1000000)</f>
        <v>6.0157729405060027E-2</v>
      </c>
      <c r="I63" s="105">
        <f ca="1">IF(B63=TODAY(),0,-$I$6*(Sheet1!CG65-Sheet1!CG64)*7.48/1000000)</f>
        <v>8.9849760000000473E-3</v>
      </c>
      <c r="J63" s="106" t="s">
        <v>193</v>
      </c>
      <c r="K63" s="105">
        <f ca="1">IF(B63=TODAY(),0,-$K$6*(Sheet1!CH65-Sheet1!CH64)*7.48/1000000)</f>
        <v>1.3326640748916837E-2</v>
      </c>
      <c r="L63" s="106" t="s">
        <v>193</v>
      </c>
      <c r="M63" s="105">
        <f ca="1">IF(B63=TODAY(),0,-$M$6*(Sheet1!CI65-Sheet1!CI64)*7.48/1000000)</f>
        <v>3.598301685605397E-2</v>
      </c>
      <c r="N63" s="105">
        <f ca="1">IF(B63=TODAY(),0,-$N$6*(Sheet1!CJ65-Sheet1!CJ64)*7.48/1000000)</f>
        <v>-6.2052345394623676E-2</v>
      </c>
      <c r="O63" s="105">
        <f t="shared" ca="1" si="5"/>
        <v>0.29468102393076279</v>
      </c>
      <c r="P63" s="105">
        <f ca="1">O63+Calculation!EI63</f>
        <v>6.7839162197790648</v>
      </c>
      <c r="Q63" s="100" t="str">
        <f>IF(Sheet1!BQ65&gt;21.75,"spill elevation","-")</f>
        <v>-</v>
      </c>
      <c r="R63" s="100" t="str">
        <f>IF(Sheet1!BR65&gt;21.75,"spill elevation","-")</f>
        <v>-</v>
      </c>
      <c r="S63" s="100" t="str">
        <f>IF(Sheet1!BS65&gt;21.75,"spill elevation","-")</f>
        <v>-</v>
      </c>
      <c r="T63" s="104">
        <f>IF(Sheet1!DU65=1,Sheet1!AA65-(SUM(AT63:BA63)+BE63),Sheet1!AA65-SUM(AT63:BA63))</f>
        <v>27.175088000005822</v>
      </c>
      <c r="U63" s="104">
        <f>Sheet1!BY65</f>
        <v>23.4</v>
      </c>
      <c r="V63" s="104">
        <f t="shared" si="6"/>
        <v>3.7750880000058231</v>
      </c>
      <c r="W63" s="104">
        <f t="shared" si="7"/>
        <v>0</v>
      </c>
      <c r="X63" s="100">
        <f>IF((Sheet1!FB65-Sheet1!FB64)&lt;0,(Sheet1!FB65+100000-Sheet1!FB64)/1000,(Sheet1!FB65-Sheet1!FB64)/1000)</f>
        <v>2.2669999999999999</v>
      </c>
      <c r="Y63" s="105">
        <f ca="1">Calculation!DZ64+Calculation!EI63+'Calculations II'!O63-'Calculations II'!W63</f>
        <v>57.323916219779939</v>
      </c>
      <c r="Z63" s="105">
        <f ca="1">Y63-Sheet1!CT66</f>
        <v>42.553916219779936</v>
      </c>
      <c r="AA63" s="105">
        <f ca="1">Y63+Calculation!CZ64+Calculation!AI64</f>
        <v>57.34393374826373</v>
      </c>
      <c r="AC63" s="105">
        <f>Sheet1!AA65+Sheet1!AB65+BC63</f>
        <v>48.600000000005821</v>
      </c>
      <c r="AD63" s="105">
        <f>Sheet1!AA65+Sheet1!BN65+'Calculations II'!BC63-Calculation!AI63-Calculation!CZ63</f>
        <v>42.442542787291885</v>
      </c>
      <c r="AE63" s="105">
        <f>Sheet1!AA65+Sheet1!AB65+'Calculations II'!BC63-Calculation!AI63-Calculation!CZ63</f>
        <v>45.542542787291886</v>
      </c>
      <c r="AF63" s="105">
        <f ca="1">Sheet1!AA65+Sheet1!BN65+P63+'Calculations II'!BC63+Calculation!AI63+Calculation!CZ63</f>
        <v>55.34137343249882</v>
      </c>
      <c r="AG63" s="105">
        <f ca="1">IF(B63=TODAY(),0,Sheet1!AA65+Sheet1!BN65+'Calculations II'!BC63+'Calculations II'!P63-Sheet1!CT65-BP63)</f>
        <v>37.483916219784888</v>
      </c>
      <c r="AH63" s="105">
        <f ca="1">IF(B63=TODAY(),0,Sheet1!AA65+Sheet1!BN65+'Calculations II'!BC63+'Calculations II'!P63-BP63)</f>
        <v>52.283916219784885</v>
      </c>
      <c r="AI63" s="105">
        <f ca="1">IF(B63=TODAY(),0,BC63+Sheet1!AA65+Calculation!EI63+O63+W63+Sheet1!BN65+Calculation!AI63+Calculation!CZ63-BP63)</f>
        <v>55.34137343249882</v>
      </c>
      <c r="AJ63" s="105"/>
      <c r="AM63" s="101">
        <f t="shared" si="8"/>
        <v>40960</v>
      </c>
      <c r="AN63" s="105"/>
      <c r="AO63" s="105"/>
      <c r="AR63" s="105"/>
      <c r="AT63" s="100">
        <f>Sheet1!AR65*GPMtoMGD</f>
        <v>0</v>
      </c>
      <c r="AU63" s="100">
        <f>Sheet1!AS65*GPMtoMGD</f>
        <v>1.5408E-2</v>
      </c>
      <c r="AV63" s="100">
        <f>Sheet1!AT65*GPMtoMGD</f>
        <v>0</v>
      </c>
      <c r="AW63" s="100">
        <f>Sheet1!AV65*GPMtoMGD</f>
        <v>0.42854400000000004</v>
      </c>
      <c r="AX63" s="100">
        <f>Sheet1!AW65*GPMtoMGD</f>
        <v>0.48096000000000005</v>
      </c>
      <c r="AY63" s="100">
        <f>Sheet1!AX65*GPMtoMGD</f>
        <v>0</v>
      </c>
      <c r="AZ63" s="100">
        <f>Sheet1!AY65*GPMtoMGD</f>
        <v>0</v>
      </c>
      <c r="BA63" s="100">
        <f>Sheet1!AZ65*GPMtoMGD</f>
        <v>0</v>
      </c>
      <c r="BB63" s="100">
        <f>Sheet1!BP65*GPMtoMGD</f>
        <v>0</v>
      </c>
      <c r="BC63" s="100">
        <f>Sheet1!CS65*GPMtoMGD</f>
        <v>0</v>
      </c>
      <c r="BD63" s="100">
        <f>Sheet1!BO65*GPMtoMGD</f>
        <v>2.0799360000000005</v>
      </c>
      <c r="BE63" s="100">
        <f>Sheet1!BZ65*GPMtoMGD</f>
        <v>0.59716800000000003</v>
      </c>
      <c r="BF63" s="100">
        <f>Sheet1!CN65*GPMtoMGD</f>
        <v>0.40838400000000008</v>
      </c>
      <c r="BG63" s="100">
        <f>Sheet1!CO65*GPMtoMGD</f>
        <v>0.49363200000000007</v>
      </c>
      <c r="BH63" s="100">
        <f>Sheet1!CP65*GPMtoMGD</f>
        <v>0.69307200000000002</v>
      </c>
      <c r="BI63" s="100">
        <f t="shared" si="9"/>
        <v>2.0799360000000005</v>
      </c>
      <c r="BK63" s="105">
        <f>SUM(AT63:BA63,BE63,Sheet1!BY65,'Calculations II'!BC63,Calculation!AG63)</f>
        <v>42.364622787286059</v>
      </c>
      <c r="BM63" s="409">
        <f ca="1">IF(B63=TODAY(),0,IF(AND(Sheet1!BQ65&lt;=11.5,Sheet1!BQ64&gt;Sheet1!BQ65),(MIN(Lookup!$C$119,VLOOKUP(Sheet1!BQ64,Lookup!$B$4:$J$236,2))-VLOOKUP(Sheet1!BQ65,Lookup!$B$4:$J$236,2))/1000000,0))</f>
        <v>0</v>
      </c>
      <c r="BN63" s="409">
        <f ca="1">IF(B63=TODAY(),0,IF(AND(Sheet1!BR65&lt;=11.5,Sheet1!BR64&gt;Sheet1!BR65),(MIN(Lookup!$D$119,VLOOKUP(Sheet1!BR64,Lookup!$B$4:$J$236,3))-VLOOKUP(Sheet1!BR65,Lookup!$B$4:$J$236,3))/1000000,0))</f>
        <v>0</v>
      </c>
      <c r="BP63" s="105">
        <f ca="1">SUM(BM63:BN63,W63,Sheet1!DX65)</f>
        <v>0</v>
      </c>
    </row>
    <row r="64" spans="1:68" s="100" customFormat="1">
      <c r="A64" s="730" t="s">
        <v>6</v>
      </c>
      <c r="B64" s="102">
        <v>40961</v>
      </c>
      <c r="C64" s="103">
        <v>0</v>
      </c>
      <c r="E64" s="30"/>
      <c r="F64" s="30">
        <f ca="1">IF(B64=TODAY(),0,-(VLOOKUP(Sheet1!CD66,Lookup!$I$4:$J$216,2)-VLOOKUP(Sheet1!CD65,Lookup!$I$4:$J$216,2))/1000000)</f>
        <v>-0.41454775419119744</v>
      </c>
      <c r="G64" s="105">
        <f ca="1">IF(B64=TODAY(),0,-$G$6*(Sheet1!CF66-Sheet1!CF65)*7.48/1000000)</f>
        <v>-0.3177080084204747</v>
      </c>
      <c r="H64" s="105">
        <f ca="1">IF(B64=TODAY(),0,-$H$6*(Sheet1!CE66-Sheet1!CE65)*7.48/1000000)</f>
        <v>9.0236594107590579E-2</v>
      </c>
      <c r="I64" s="105">
        <f ca="1">IF(B64=TODAY(),0,-$I$6*(Sheet1!CG66-Sheet1!CG65)*7.48/1000000)</f>
        <v>-5.3909856000000048E-2</v>
      </c>
      <c r="J64" s="106" t="s">
        <v>193</v>
      </c>
      <c r="K64" s="105">
        <f ca="1">IF(B64=TODAY(),0,-$K$6*(Sheet1!CH66-Sheet1!CH65)*7.48/1000000)</f>
        <v>-5.9969883370126001E-2</v>
      </c>
      <c r="L64" s="106" t="s">
        <v>193</v>
      </c>
      <c r="M64" s="105">
        <f ca="1">IF(B64=TODAY(),0,-$M$6*(Sheet1!CI66-Sheet1!CI65)*7.48/1000000)</f>
        <v>-0.28786413484843304</v>
      </c>
      <c r="N64" s="105">
        <f ca="1">IF(B64=TODAY(),0,-$N$6*(Sheet1!CJ66-Sheet1!CJ65)*7.48/1000000)</f>
        <v>-0.24820938157849581</v>
      </c>
      <c r="O64" s="105">
        <f t="shared" ca="1" si="5"/>
        <v>-1.2919724243011363</v>
      </c>
      <c r="P64" s="105">
        <f ca="1">O64+Calculation!EI64</f>
        <v>-3.7227895627131127</v>
      </c>
      <c r="Q64" s="100" t="str">
        <f>IF(Sheet1!BQ66&gt;21.75,"spill elevation","-")</f>
        <v>-</v>
      </c>
      <c r="R64" s="100" t="str">
        <f>IF(Sheet1!BR66&gt;21.75,"spill elevation","-")</f>
        <v>-</v>
      </c>
      <c r="S64" s="100" t="str">
        <f>IF(Sheet1!BS66&gt;21.75,"spill elevation","-")</f>
        <v>-</v>
      </c>
      <c r="T64" s="104">
        <f>IF(Sheet1!DU66=1,Sheet1!AA66-(SUM(AT64:BA64)+BE64),Sheet1!AA66-SUM(AT64:BA64))</f>
        <v>26.793519999997091</v>
      </c>
      <c r="U64" s="104">
        <f>Sheet1!BY66</f>
        <v>16.600000000000001</v>
      </c>
      <c r="V64" s="104">
        <f t="shared" si="6"/>
        <v>10.19351999999709</v>
      </c>
      <c r="W64" s="104">
        <f t="shared" si="7"/>
        <v>0</v>
      </c>
      <c r="X64" s="100">
        <f>IF((Sheet1!FB66-Sheet1!FB65)&lt;0,(Sheet1!FB66+100000-Sheet1!FB65)/1000,(Sheet1!FB66-Sheet1!FB65)/1000)</f>
        <v>1.2649999999999999</v>
      </c>
      <c r="Y64" s="105">
        <f ca="1">Calculation!DZ65+Calculation!EI64+'Calculations II'!O64-'Calculations II'!W64</f>
        <v>47.067210437280487</v>
      </c>
      <c r="Z64" s="105">
        <f ca="1">Y64-Sheet1!CT67</f>
        <v>30.917210437280488</v>
      </c>
      <c r="AA64" s="105">
        <f ca="1">Y64+Calculation!CZ65+Calculation!AI65</f>
        <v>47.067210437280487</v>
      </c>
      <c r="AC64" s="105">
        <f>Sheet1!AA66+Sheet1!AB66+BC64</f>
        <v>50.540000000000873</v>
      </c>
      <c r="AD64" s="105">
        <f>Sheet1!AA66+Sheet1!BN66+'Calculations II'!BC64-Calculation!AI64-Calculation!CZ64</f>
        <v>50.479982471513296</v>
      </c>
      <c r="AE64" s="105">
        <f>Sheet1!AA66+Sheet1!AB66+'Calculations II'!BC64-Calculation!AI64-Calculation!CZ64</f>
        <v>50.519982471517082</v>
      </c>
      <c r="AF64" s="105">
        <f ca="1">Sheet1!AA66+Sheet1!BN66+P64+'Calculations II'!BC64+Calculation!AI64+Calculation!CZ64</f>
        <v>46.797227965767767</v>
      </c>
      <c r="AG64" s="105">
        <f ca="1">IF(B64=TODAY(),0,Sheet1!AA66+Sheet1!BN66+'Calculations II'!BC64+'Calculations II'!P64-Sheet1!CT66-BP64)</f>
        <v>32.007210437283973</v>
      </c>
      <c r="AH64" s="105">
        <f ca="1">IF(B64=TODAY(),0,Sheet1!AA66+Sheet1!BN66+'Calculations II'!BC64+'Calculations II'!P64-BP64)</f>
        <v>46.777210437283976</v>
      </c>
      <c r="AI64" s="105">
        <f ca="1">IF(B64=TODAY(),0,BC64+Sheet1!AA66+Calculation!EI64+O64+W64+Sheet1!BN66+Calculation!AI64+Calculation!CZ64-BP64)</f>
        <v>46.797227965767775</v>
      </c>
      <c r="AJ64" s="105"/>
      <c r="AM64" s="101">
        <f t="shared" si="8"/>
        <v>40961</v>
      </c>
      <c r="AN64" s="105"/>
      <c r="AO64" s="105"/>
      <c r="AR64" s="105"/>
      <c r="AT64" s="100">
        <f>Sheet1!AR66*GPMtoMGD</f>
        <v>0</v>
      </c>
      <c r="AU64" s="100">
        <f>Sheet1!AS66*GPMtoMGD</f>
        <v>3.0240000000000003E-2</v>
      </c>
      <c r="AV64" s="100">
        <f>Sheet1!AT66*GPMtoMGD</f>
        <v>0</v>
      </c>
      <c r="AW64" s="100">
        <f>Sheet1!AV66*GPMtoMGD</f>
        <v>0.40737600000000002</v>
      </c>
      <c r="AX64" s="100">
        <f>Sheet1!AW66*GPMtoMGD</f>
        <v>0.46886400000000006</v>
      </c>
      <c r="AY64" s="100">
        <f>Sheet1!AX66*GPMtoMGD</f>
        <v>0</v>
      </c>
      <c r="AZ64" s="100">
        <f>Sheet1!AY66*GPMtoMGD</f>
        <v>0</v>
      </c>
      <c r="BA64" s="100">
        <f>Sheet1!AZ66*GPMtoMGD</f>
        <v>0</v>
      </c>
      <c r="BB64" s="100">
        <f>Sheet1!BP66*GPMtoMGD</f>
        <v>0</v>
      </c>
      <c r="BC64" s="100">
        <f>Sheet1!CS66*GPMtoMGD</f>
        <v>0</v>
      </c>
      <c r="BD64" s="100">
        <f>Sheet1!BO66*GPMtoMGD</f>
        <v>1.128096</v>
      </c>
      <c r="BE64" s="100">
        <f>Sheet1!BZ66*GPMtoMGD</f>
        <v>0.60940800000000006</v>
      </c>
      <c r="BF64" s="100">
        <f>Sheet1!CN66*GPMtoMGD</f>
        <v>0.37497599999999998</v>
      </c>
      <c r="BG64" s="100">
        <f>Sheet1!CO66*GPMtoMGD</f>
        <v>0.52891200000000005</v>
      </c>
      <c r="BH64" s="100">
        <f>Sheet1!CP66*GPMtoMGD</f>
        <v>0.69307200000000002</v>
      </c>
      <c r="BI64" s="100">
        <f t="shared" si="9"/>
        <v>1.128096</v>
      </c>
      <c r="BK64" s="105">
        <f>SUM(AT64:BA64,BE64,Sheet1!BY66,'Calculations II'!BC64,Calculation!AG64)</f>
        <v>40.935870471519998</v>
      </c>
      <c r="BM64" s="409">
        <f ca="1">IF(B64=TODAY(),0,IF(AND(Sheet1!BQ66&lt;=11.5,Sheet1!BQ65&gt;Sheet1!BQ66),(MIN(Lookup!$C$119,VLOOKUP(Sheet1!BQ65,Lookup!$B$4:$J$236,2))-VLOOKUP(Sheet1!BQ66,Lookup!$B$4:$J$236,2))/1000000,0))</f>
        <v>0</v>
      </c>
      <c r="BN64" s="409">
        <f ca="1">IF(B64=TODAY(),0,IF(AND(Sheet1!BR66&lt;=11.5,Sheet1!BR65&gt;Sheet1!BR66),(MIN(Lookup!$D$119,VLOOKUP(Sheet1!BR65,Lookup!$B$4:$J$236,3))-VLOOKUP(Sheet1!BR66,Lookup!$B$4:$J$236,3))/1000000,0))</f>
        <v>0</v>
      </c>
      <c r="BP64" s="105">
        <f ca="1">SUM(BM64:BN64,W64,Sheet1!DX66)</f>
        <v>0</v>
      </c>
    </row>
    <row r="65" spans="1:68" s="100" customFormat="1">
      <c r="A65" s="730" t="s">
        <v>7</v>
      </c>
      <c r="B65" s="102">
        <v>40962</v>
      </c>
      <c r="C65" s="103">
        <v>0</v>
      </c>
      <c r="E65" s="30"/>
      <c r="F65" s="30">
        <f ca="1">IF(B65=TODAY(),0,-(VLOOKUP(Sheet1!CD67,Lookup!$I$4:$J$216,2)-VLOOKUP(Sheet1!CD66,Lookup!$I$4:$J$216,2))/1000000)</f>
        <v>0.62182163128679613</v>
      </c>
      <c r="G65" s="105">
        <f ca="1">IF(B65=TODAY(),0,-$G$6*(Sheet1!CF67-Sheet1!CF66)*7.48/1000000)</f>
        <v>-0.55598901473582951</v>
      </c>
      <c r="H65" s="105">
        <f ca="1">IF(B65=TODAY(),0,-$H$6*(Sheet1!CE67-Sheet1!CE66)*7.48/1000000)</f>
        <v>-4.5118297053795289E-2</v>
      </c>
      <c r="I65" s="105">
        <f ca="1">IF(B65=TODAY(),0,-$I$6*(Sheet1!CG67-Sheet1!CG66)*7.48/1000000)</f>
        <v>8.0864784000000037E-2</v>
      </c>
      <c r="J65" s="106" t="s">
        <v>193</v>
      </c>
      <c r="K65" s="105">
        <f ca="1">IF(B65=TODAY(),0,-$K$6*(Sheet1!CH67-Sheet1!CH66)*7.48/1000000)</f>
        <v>9.9949805616876636E-2</v>
      </c>
      <c r="L65" s="106" t="s">
        <v>193</v>
      </c>
      <c r="M65" s="105">
        <f ca="1">IF(B65=TODAY(),0,-$M$6*(Sheet1!CI67-Sheet1!CI66)*7.48/1000000)</f>
        <v>0.41380469384462221</v>
      </c>
      <c r="N65" s="105">
        <f ca="1">IF(B65=TODAY(),0,-$N$6*(Sheet1!CJ67-Sheet1!CJ66)*7.48/1000000)</f>
        <v>0.31026172697311949</v>
      </c>
      <c r="O65" s="105">
        <f t="shared" ca="1" si="5"/>
        <v>0.92559532993178961</v>
      </c>
      <c r="P65" s="105">
        <f ca="1">O65+Calculation!EI65</f>
        <v>-8.0359871060874379</v>
      </c>
      <c r="Q65" s="100" t="str">
        <f>IF(Sheet1!BQ67&gt;21.75,"spill elevation","-")</f>
        <v>-</v>
      </c>
      <c r="R65" s="100" t="str">
        <f>IF(Sheet1!BR67&gt;21.75,"spill elevation","-")</f>
        <v>-</v>
      </c>
      <c r="S65" s="100" t="str">
        <f>IF(Sheet1!BS67&gt;21.75,"spill elevation","-")</f>
        <v>-</v>
      </c>
      <c r="T65" s="104">
        <f>IF(Sheet1!DU67=1,Sheet1!AA67-(SUM(AT65:BA65)+BE65),Sheet1!AA67-SUM(AT65:BA65))</f>
        <v>26.614335999994761</v>
      </c>
      <c r="U65" s="104">
        <f>Sheet1!BY67</f>
        <v>19.399999999999999</v>
      </c>
      <c r="V65" s="104">
        <f t="shared" si="6"/>
        <v>7.2143359999947627</v>
      </c>
      <c r="W65" s="104">
        <f t="shared" si="7"/>
        <v>0</v>
      </c>
      <c r="X65" s="100">
        <f>IF((Sheet1!FB67-Sheet1!FB66)&lt;0,(Sheet1!FB67+100000-Sheet1!FB66)/1000,(Sheet1!FB67-Sheet1!FB66)/1000)</f>
        <v>1.1259999999999999</v>
      </c>
      <c r="Y65" s="105">
        <f ca="1">Calculation!DZ66+Calculation!EI65+'Calculations II'!O65-'Calculations II'!W65</f>
        <v>37.634012893915759</v>
      </c>
      <c r="Z65" s="105">
        <f ca="1">Y65-Sheet1!CT68</f>
        <v>21.54401289391576</v>
      </c>
      <c r="AA65" s="105">
        <f ca="1">Y65+Calculation!CZ66+Calculation!AI66</f>
        <v>37.634012893915759</v>
      </c>
      <c r="AC65" s="105">
        <f>Sheet1!AA67+Sheet1!AB67+BC65</f>
        <v>50.789999999993597</v>
      </c>
      <c r="AD65" s="105">
        <f>Sheet1!AA67+Sheet1!BN67+'Calculations II'!BC65-Calculation!AI65-Calculation!CZ65</f>
        <v>50.65999999999476</v>
      </c>
      <c r="AE65" s="105">
        <f>Sheet1!AA67+Sheet1!AB67+'Calculations II'!BC65-Calculation!AI65-Calculation!CZ65</f>
        <v>50.789999999993597</v>
      </c>
      <c r="AF65" s="105">
        <f ca="1">Sheet1!AA67+Sheet1!BN67+P65+'Calculations II'!BC65+Calculation!AI65+Calculation!CZ65</f>
        <v>42.62401289390732</v>
      </c>
      <c r="AG65" s="105">
        <f ca="1">IF(B65=TODAY(),0,Sheet1!AA67+Sheet1!BN67+'Calculations II'!BC65+'Calculations II'!P65-Sheet1!CT67-BP65)</f>
        <v>26.474012893907322</v>
      </c>
      <c r="AH65" s="105">
        <f ca="1">IF(B65=TODAY(),0,Sheet1!AA67+Sheet1!BN67+'Calculations II'!BC65+'Calculations II'!P65-BP65)</f>
        <v>42.62401289390732</v>
      </c>
      <c r="AI65" s="105">
        <f ca="1">IF(B65=TODAY(),0,BC65+Sheet1!AA67+Calculation!EI65+O65+W65+Sheet1!BN67+Calculation!AI65+Calculation!CZ65-BP65)</f>
        <v>42.62401289390732</v>
      </c>
      <c r="AJ65" s="105"/>
      <c r="AM65" s="101">
        <f t="shared" si="8"/>
        <v>40962</v>
      </c>
      <c r="AN65" s="105"/>
      <c r="AO65" s="105"/>
      <c r="AR65" s="105"/>
      <c r="AT65" s="100">
        <f>Sheet1!AR67*GPMtoMGD</f>
        <v>0</v>
      </c>
      <c r="AU65" s="100">
        <f>Sheet1!AS67*GPMtoMGD</f>
        <v>1.5696000000000002E-2</v>
      </c>
      <c r="AV65" s="100">
        <f>Sheet1!AT67*GPMtoMGD</f>
        <v>0</v>
      </c>
      <c r="AW65" s="100">
        <f>Sheet1!AV67*GPMtoMGD</f>
        <v>0.46944000000000002</v>
      </c>
      <c r="AX65" s="100">
        <f>Sheet1!AW67*GPMtoMGD</f>
        <v>0.660528</v>
      </c>
      <c r="AY65" s="100">
        <f>Sheet1!AX67*GPMtoMGD</f>
        <v>0</v>
      </c>
      <c r="AZ65" s="100">
        <f>Sheet1!AY67*GPMtoMGD</f>
        <v>0</v>
      </c>
      <c r="BA65" s="100">
        <f>Sheet1!AZ67*GPMtoMGD</f>
        <v>0</v>
      </c>
      <c r="BB65" s="100">
        <f>Sheet1!BP67*GPMtoMGD</f>
        <v>0</v>
      </c>
      <c r="BC65" s="100">
        <f>Sheet1!CS67*GPMtoMGD</f>
        <v>0</v>
      </c>
      <c r="BD65" s="100">
        <f>Sheet1!BO67*GPMtoMGD</f>
        <v>1.9522080000000002</v>
      </c>
      <c r="BE65" s="100">
        <f>Sheet1!BZ67*GPMtoMGD</f>
        <v>0.60033599999999998</v>
      </c>
      <c r="BF65" s="100">
        <f>Sheet1!CN67*GPMtoMGD</f>
        <v>0.37195200000000006</v>
      </c>
      <c r="BG65" s="100">
        <f>Sheet1!CO67*GPMtoMGD</f>
        <v>0.50169600000000003</v>
      </c>
      <c r="BH65" s="100">
        <f>Sheet1!CP67*GPMtoMGD</f>
        <v>0.69436799999999999</v>
      </c>
      <c r="BI65" s="100">
        <f t="shared" si="9"/>
        <v>1.9522080000000002</v>
      </c>
      <c r="BK65" s="105">
        <f>SUM(AT65:BA65,BE65,Sheet1!BY67,'Calculations II'!BC65,Calculation!AG65)</f>
        <v>44.175999999998837</v>
      </c>
      <c r="BM65" s="409">
        <f ca="1">IF(B65=TODAY(),0,IF(AND(Sheet1!BQ67&lt;=11.5,Sheet1!BQ66&gt;Sheet1!BQ67),(MIN(Lookup!$C$119,VLOOKUP(Sheet1!BQ66,Lookup!$B$4:$J$236,2))-VLOOKUP(Sheet1!BQ67,Lookup!$B$4:$J$236,2))/1000000,0))</f>
        <v>0</v>
      </c>
      <c r="BN65" s="409">
        <f ca="1">IF(B65=TODAY(),0,IF(AND(Sheet1!BR67&lt;=11.5,Sheet1!BR66&gt;Sheet1!BR67),(MIN(Lookup!$D$119,VLOOKUP(Sheet1!BR66,Lookup!$B$4:$J$236,3))-VLOOKUP(Sheet1!BR67,Lookup!$B$4:$J$236,3))/1000000,0))</f>
        <v>0</v>
      </c>
      <c r="BP65" s="105">
        <f ca="1">SUM(BM65:BN65,W65,Sheet1!DX67)</f>
        <v>0</v>
      </c>
    </row>
    <row r="66" spans="1:68" s="100" customFormat="1">
      <c r="A66" s="730" t="s">
        <v>8</v>
      </c>
      <c r="B66" s="102">
        <v>40963</v>
      </c>
      <c r="C66" s="103">
        <v>0</v>
      </c>
      <c r="E66" s="30"/>
      <c r="F66" s="30">
        <f ca="1">IF(B66=TODAY(),0,-(VLOOKUP(Sheet1!CD68,Lookup!$I$4:$J$216,2)-VLOOKUP(Sheet1!CD67,Lookup!$I$4:$J$216,2))/1000000)</f>
        <v>-0.51818469273899681</v>
      </c>
      <c r="G66" s="105">
        <f ca="1">IF(B66=TODAY(),0,-$G$6*(Sheet1!CF68-Sheet1!CF67)*7.48/1000000)</f>
        <v>0.19856750526279648</v>
      </c>
      <c r="H66" s="105">
        <f ca="1">IF(B66=TODAY(),0,-$H$6*(Sheet1!CE68-Sheet1!CE67)*7.48/1000000)</f>
        <v>1.5039432351265274E-2</v>
      </c>
      <c r="I66" s="105">
        <f ca="1">IF(B66=TODAY(),0,-$I$6*(Sheet1!CG68-Sheet1!CG67)*7.48/1000000)</f>
        <v>-4.4924880000000007E-2</v>
      </c>
      <c r="J66" s="106" t="s">
        <v>193</v>
      </c>
      <c r="K66" s="105">
        <f ca="1">IF(B66=TODAY(),0,-$K$6*(Sheet1!CH68-Sheet1!CH67)*7.48/1000000)</f>
        <v>-6.6633203744584424E-2</v>
      </c>
      <c r="L66" s="106" t="s">
        <v>193</v>
      </c>
      <c r="M66" s="105">
        <f ca="1">IF(B66=TODAY(),0,-$M$6*(Sheet1!CI68-Sheet1!CI67)*7.48/1000000)</f>
        <v>-0.19790659270829714</v>
      </c>
      <c r="N66" s="105">
        <f ca="1">IF(B66=TODAY(),0,-$N$6*(Sheet1!CJ68-Sheet1!CJ67)*7.48/1000000)</f>
        <v>-0.49641876315699163</v>
      </c>
      <c r="O66" s="105">
        <f t="shared" ca="1" si="5"/>
        <v>-1.1104611947348082</v>
      </c>
      <c r="P66" s="105">
        <f ca="1">O66+Calculation!EI66</f>
        <v>-6.4463946577492326</v>
      </c>
      <c r="Q66" s="100" t="str">
        <f>IF(Sheet1!BQ68&gt;21.75,"spill elevation","-")</f>
        <v>-</v>
      </c>
      <c r="R66" s="100" t="str">
        <f>IF(Sheet1!BR68&gt;21.75,"spill elevation","-")</f>
        <v>-</v>
      </c>
      <c r="S66" s="100" t="str">
        <f>IF(Sheet1!BS68&gt;21.75,"spill elevation","-")</f>
        <v>-</v>
      </c>
      <c r="T66" s="104">
        <f>IF(Sheet1!DU68=1,Sheet1!AA68-(SUM(AT66:BA66)+BE66),Sheet1!AA68-SUM(AT66:BA66))</f>
        <v>25.5108</v>
      </c>
      <c r="U66" s="104">
        <f>Sheet1!BY68</f>
        <v>22.2</v>
      </c>
      <c r="V66" s="104">
        <f t="shared" si="6"/>
        <v>3.3108000000000004</v>
      </c>
      <c r="W66" s="104">
        <f t="shared" si="7"/>
        <v>0</v>
      </c>
      <c r="X66" s="100">
        <f>IF((Sheet1!FB68-Sheet1!FB67)&lt;0,(Sheet1!FB68+100000-Sheet1!FB67)/1000,(Sheet1!FB68-Sheet1!FB67)/1000)</f>
        <v>1.337</v>
      </c>
      <c r="Y66" s="105">
        <f ca="1">Calculation!DZ67+Calculation!EI66+'Calculations II'!O66-'Calculations II'!W66</f>
        <v>33.003605342247852</v>
      </c>
      <c r="Z66" s="105">
        <f ca="1">Y66-Sheet1!CT69</f>
        <v>16.463605342247853</v>
      </c>
      <c r="AA66" s="105">
        <f ca="1">Y66+Calculation!CZ67+Calculation!AI67</f>
        <v>33.003605342247852</v>
      </c>
      <c r="AC66" s="105">
        <f>Sheet1!AA68+Sheet1!AB68+BC66</f>
        <v>45.670000000003199</v>
      </c>
      <c r="AD66" s="105">
        <f>Sheet1!AA68+Sheet1!BN68+'Calculations II'!BC66-Calculation!AI66-Calculation!CZ66</f>
        <v>45.84</v>
      </c>
      <c r="AE66" s="105">
        <f>Sheet1!AA68+Sheet1!AB68+'Calculations II'!BC66-Calculation!AI66-Calculation!CZ66</f>
        <v>45.670000000003199</v>
      </c>
      <c r="AF66" s="105">
        <f ca="1">Sheet1!AA68+Sheet1!BN68+P66+'Calculations II'!BC66+Calculation!AI66+Calculation!CZ66</f>
        <v>39.393605342250773</v>
      </c>
      <c r="AG66" s="105">
        <f ca="1">IF(B66=TODAY(),0,Sheet1!AA68+Sheet1!BN68+'Calculations II'!BC66+'Calculations II'!P66-Sheet1!CT68-BP66)</f>
        <v>23.303605342250773</v>
      </c>
      <c r="AH66" s="105">
        <f ca="1">IF(B66=TODAY(),0,Sheet1!AA68+Sheet1!BN68+'Calculations II'!BC66+'Calculations II'!P66-BP66)</f>
        <v>39.393605342250773</v>
      </c>
      <c r="AI66" s="105">
        <f ca="1">IF(B66=TODAY(),0,BC66+Sheet1!AA68+Calculation!EI66+O66+W66+Sheet1!BN68+Calculation!AI66+Calculation!CZ66-BP66)</f>
        <v>39.393605342250765</v>
      </c>
      <c r="AJ66" s="105"/>
      <c r="AM66" s="101">
        <f t="shared" si="8"/>
        <v>40963</v>
      </c>
      <c r="AN66" s="105"/>
      <c r="AO66" s="105"/>
      <c r="AR66" s="105"/>
      <c r="AT66" s="100">
        <f>Sheet1!AR68*GPMtoMGD</f>
        <v>0</v>
      </c>
      <c r="AU66" s="100">
        <f>Sheet1!AS68*GPMtoMGD</f>
        <v>1.4400000000000001E-2</v>
      </c>
      <c r="AV66" s="100">
        <f>Sheet1!AT68*GPMtoMGD</f>
        <v>0</v>
      </c>
      <c r="AW66" s="100">
        <f>Sheet1!AV68*GPMtoMGD</f>
        <v>0.6066720000000001</v>
      </c>
      <c r="AX66" s="100">
        <f>Sheet1!AW68*GPMtoMGD</f>
        <v>0.80812800000000007</v>
      </c>
      <c r="AY66" s="100">
        <f>Sheet1!AX68*GPMtoMGD</f>
        <v>0</v>
      </c>
      <c r="AZ66" s="100">
        <f>Sheet1!AY68*GPMtoMGD</f>
        <v>0</v>
      </c>
      <c r="BA66" s="100">
        <f>Sheet1!AZ68*GPMtoMGD</f>
        <v>0</v>
      </c>
      <c r="BB66" s="100">
        <f>Sheet1!BP68*GPMtoMGD</f>
        <v>0</v>
      </c>
      <c r="BC66" s="100">
        <f>Sheet1!CS68*GPMtoMGD</f>
        <v>0</v>
      </c>
      <c r="BD66" s="100">
        <f>Sheet1!BO68*GPMtoMGD</f>
        <v>1.78776</v>
      </c>
      <c r="BE66" s="100">
        <f>Sheet1!BZ68*GPMtoMGD</f>
        <v>0.59572800000000004</v>
      </c>
      <c r="BF66" s="100">
        <f>Sheet1!CN68*GPMtoMGD</f>
        <v>0.32155200000000006</v>
      </c>
      <c r="BG66" s="100">
        <f>Sheet1!CO68*GPMtoMGD</f>
        <v>0.49478400000000006</v>
      </c>
      <c r="BH66" s="100">
        <f>Sheet1!CP68*GPMtoMGD</f>
        <v>0.68472</v>
      </c>
      <c r="BI66" s="100">
        <f t="shared" si="9"/>
        <v>1.78776</v>
      </c>
      <c r="BK66" s="105">
        <f>SUM(AT66:BA66,BE66,Sheet1!BY68,'Calculations II'!BC66,Calculation!AG66)</f>
        <v>42.9549280000032</v>
      </c>
      <c r="BM66" s="409">
        <f ca="1">IF(B66=TODAY(),0,IF(AND(Sheet1!BQ68&lt;=11.5,Sheet1!BQ67&gt;Sheet1!BQ68),(MIN(Lookup!$C$119,VLOOKUP(Sheet1!BQ67,Lookup!$B$4:$J$236,2))-VLOOKUP(Sheet1!BQ68,Lookup!$B$4:$J$236,2))/1000000,0))</f>
        <v>0</v>
      </c>
      <c r="BN66" s="409">
        <f ca="1">IF(B66=TODAY(),0,IF(AND(Sheet1!BR68&lt;=11.5,Sheet1!BR67&gt;Sheet1!BR68),(MIN(Lookup!$D$119,VLOOKUP(Sheet1!BR67,Lookup!$B$4:$J$236,3))-VLOOKUP(Sheet1!BR68,Lookup!$B$4:$J$236,3))/1000000,0))</f>
        <v>0</v>
      </c>
      <c r="BP66" s="105">
        <f ca="1">SUM(BM66:BN66,W66,Sheet1!DX68)</f>
        <v>0</v>
      </c>
    </row>
    <row r="67" spans="1:68" s="100" customFormat="1">
      <c r="A67" s="730" t="s">
        <v>9</v>
      </c>
      <c r="B67" s="102">
        <v>40964</v>
      </c>
      <c r="C67" s="103">
        <v>0</v>
      </c>
      <c r="E67" s="30"/>
      <c r="F67" s="30">
        <f ca="1">IF(B67=TODAY(),0,-(VLOOKUP(Sheet1!CD69,Lookup!$I$4:$J$216,2)-VLOOKUP(Sheet1!CD68,Lookup!$I$4:$J$216,2))/1000000)</f>
        <v>0.41454775419119744</v>
      </c>
      <c r="G67" s="105">
        <f ca="1">IF(B67=TODAY(),0,-$G$6*(Sheet1!CF69-Sheet1!CF68)*7.48/1000000)</f>
        <v>0.19856750526279648</v>
      </c>
      <c r="H67" s="105">
        <f ca="1">IF(B67=TODAY(),0,-$H$6*(Sheet1!CE69-Sheet1!CE68)*7.48/1000000)</f>
        <v>-0.21055205291771115</v>
      </c>
      <c r="I67" s="105">
        <f ca="1">IF(B67=TODAY(),0,-$I$6*(Sheet1!CG69-Sheet1!CG68)*7.48/1000000)</f>
        <v>-2.6954927999999989E-2</v>
      </c>
      <c r="J67" s="106" t="s">
        <v>193</v>
      </c>
      <c r="K67" s="105">
        <f ca="1">IF(B67=TODAY(),0,-$K$6*(Sheet1!CH69-Sheet1!CH68)*7.48/1000000)</f>
        <v>-2.6653281497833674E-2</v>
      </c>
      <c r="L67" s="106" t="s">
        <v>193</v>
      </c>
      <c r="M67" s="105">
        <f ca="1">IF(B67=TODAY(),0,-$M$6*(Sheet1!CI69-Sheet1!CI68)*7.48/1000000)</f>
        <v>-0.14393206742421652</v>
      </c>
      <c r="N67" s="105">
        <f ca="1">IF(B67=TODAY(),0,-$N$6*(Sheet1!CJ69-Sheet1!CJ68)*7.48/1000000)</f>
        <v>6.2052345394623676E-2</v>
      </c>
      <c r="O67" s="105">
        <f t="shared" ca="1" si="5"/>
        <v>0.26707527500885619</v>
      </c>
      <c r="P67" s="105">
        <f ca="1">O67+Calculation!EI67</f>
        <v>-1.3809818966705061</v>
      </c>
      <c r="Q67" s="100" t="str">
        <f>IF(Sheet1!BQ69&gt;21.75,"spill elevation","-")</f>
        <v>-</v>
      </c>
      <c r="R67" s="100" t="str">
        <f>IF(Sheet1!BR69&gt;21.75,"spill elevation","-")</f>
        <v>-</v>
      </c>
      <c r="S67" s="100" t="str">
        <f>IF(Sheet1!BS69&gt;21.75,"spill elevation","-")</f>
        <v>-</v>
      </c>
      <c r="T67" s="104">
        <f>IF(Sheet1!DU69=1,Sheet1!AA69-(SUM(AT67:BA67)+BE67),Sheet1!AA69-SUM(AT67:BA67))</f>
        <v>24.496511999999999</v>
      </c>
      <c r="U67" s="104">
        <f>Sheet1!BY69</f>
        <v>29.2</v>
      </c>
      <c r="V67" s="104">
        <f t="shared" si="6"/>
        <v>-4.7034880000000001</v>
      </c>
      <c r="W67" s="104">
        <f t="shared" si="7"/>
        <v>0</v>
      </c>
      <c r="X67" s="100">
        <f>IF((Sheet1!FB69-Sheet1!FB68)&lt;0,(Sheet1!FB69+100000-Sheet1!FB68)/1000,(Sheet1!FB69-Sheet1!FB68)/1000)</f>
        <v>1.18</v>
      </c>
      <c r="Y67" s="105">
        <f ca="1">Calculation!DZ68+Calculation!EI67+'Calculations II'!O67-'Calculations II'!W67</f>
        <v>37.869018103322219</v>
      </c>
      <c r="Z67" s="105">
        <f ca="1">Y67-Sheet1!CT70</f>
        <v>21.929018103322221</v>
      </c>
      <c r="AA67" s="105">
        <f ca="1">Y67+Calculation!CZ68+Calculation!AI68</f>
        <v>37.869018103322219</v>
      </c>
      <c r="AC67" s="105">
        <f>Sheet1!AA69+Sheet1!AB69+BC67</f>
        <v>39.44999999999709</v>
      </c>
      <c r="AD67" s="105">
        <f>Sheet1!AA69+Sheet1!BN69+'Calculations II'!BC67-Calculation!AI67-Calculation!CZ67</f>
        <v>39.450000000000003</v>
      </c>
      <c r="AE67" s="105">
        <f>Sheet1!AA69+Sheet1!AB69+'Calculations II'!BC67-Calculation!AI67-Calculation!CZ67</f>
        <v>39.44999999999709</v>
      </c>
      <c r="AF67" s="105">
        <f ca="1">Sheet1!AA69+Sheet1!BN69+P67+'Calculations II'!BC67+Calculation!AI67+Calculation!CZ67</f>
        <v>38.069018103329498</v>
      </c>
      <c r="AG67" s="105">
        <f ca="1">IF(B67=TODAY(),0,Sheet1!AA69+Sheet1!BN69+'Calculations II'!BC67+'Calculations II'!P67-Sheet1!CT69-BP67)</f>
        <v>21.529018103329499</v>
      </c>
      <c r="AH67" s="105">
        <f ca="1">IF(B67=TODAY(),0,Sheet1!AA69+Sheet1!BN69+'Calculations II'!BC67+'Calculations II'!P67-BP67)</f>
        <v>38.069018103329498</v>
      </c>
      <c r="AI67" s="105">
        <f ca="1">IF(B67=TODAY(),0,BC67+Sheet1!AA69+Calculation!EI67+O67+W67+Sheet1!BN69+Calculation!AI67+Calculation!CZ67-BP67)</f>
        <v>38.069018103329498</v>
      </c>
      <c r="AJ67" s="105"/>
      <c r="AM67" s="101">
        <f t="shared" si="8"/>
        <v>40964</v>
      </c>
      <c r="AN67" s="105"/>
      <c r="AO67" s="105"/>
      <c r="AR67" s="105"/>
      <c r="AT67" s="100">
        <f>Sheet1!AR69*GPMtoMGD</f>
        <v>0</v>
      </c>
      <c r="AU67" s="100">
        <f>Sheet1!AS69*GPMtoMGD</f>
        <v>1.6128E-2</v>
      </c>
      <c r="AV67" s="100">
        <f>Sheet1!AT69*GPMtoMGD</f>
        <v>0</v>
      </c>
      <c r="AW67" s="100">
        <f>Sheet1!AV69*GPMtoMGD</f>
        <v>0.84499199999999997</v>
      </c>
      <c r="AX67" s="100">
        <f>Sheet1!AW69*GPMtoMGD</f>
        <v>0.89236800000000016</v>
      </c>
      <c r="AY67" s="100">
        <f>Sheet1!AX69*GPMtoMGD</f>
        <v>0</v>
      </c>
      <c r="AZ67" s="100">
        <f>Sheet1!AY69*GPMtoMGD</f>
        <v>0</v>
      </c>
      <c r="BA67" s="100">
        <f>Sheet1!AZ69*GPMtoMGD</f>
        <v>0</v>
      </c>
      <c r="BB67" s="100">
        <f>Sheet1!BP69*GPMtoMGD</f>
        <v>0</v>
      </c>
      <c r="BC67" s="100">
        <f>Sheet1!CS69*GPMtoMGD</f>
        <v>0</v>
      </c>
      <c r="BD67" s="100">
        <f>Sheet1!BO69*GPMtoMGD</f>
        <v>1.6149600000000002</v>
      </c>
      <c r="BE67" s="100">
        <f>Sheet1!BZ69*GPMtoMGD</f>
        <v>0.62150400000000006</v>
      </c>
      <c r="BF67" s="100">
        <f>Sheet1!CN69*GPMtoMGD</f>
        <v>0.41400000000000003</v>
      </c>
      <c r="BG67" s="100">
        <f>Sheet1!CO69*GPMtoMGD</f>
        <v>0.54187200000000002</v>
      </c>
      <c r="BH67" s="100">
        <f>Sheet1!CP69*GPMtoMGD</f>
        <v>0.67492799999999997</v>
      </c>
      <c r="BI67" s="100">
        <f t="shared" si="9"/>
        <v>1.6149600000000002</v>
      </c>
      <c r="BK67" s="105">
        <f>SUM(AT67:BA67,BE67,Sheet1!BY69,'Calculations II'!BC67,Calculation!AG67)</f>
        <v>44.774991999997084</v>
      </c>
      <c r="BM67" s="409">
        <f ca="1">IF(B67=TODAY(),0,IF(AND(Sheet1!BQ69&lt;=11.5,Sheet1!BQ68&gt;Sheet1!BQ69),(MIN(Lookup!$C$119,VLOOKUP(Sheet1!BQ68,Lookup!$B$4:$J$236,2))-VLOOKUP(Sheet1!BQ69,Lookup!$B$4:$J$236,2))/1000000,0))</f>
        <v>0</v>
      </c>
      <c r="BN67" s="409">
        <f ca="1">IF(B67=TODAY(),0,IF(AND(Sheet1!BR69&lt;=11.5,Sheet1!BR68&gt;Sheet1!BR69),(MIN(Lookup!$D$119,VLOOKUP(Sheet1!BR68,Lookup!$B$4:$J$236,3))-VLOOKUP(Sheet1!BR69,Lookup!$B$4:$J$236,3))/1000000,0))</f>
        <v>0</v>
      </c>
      <c r="BP67" s="105">
        <f ca="1">SUM(BM67:BN67,W67,Sheet1!DX69)</f>
        <v>0</v>
      </c>
    </row>
    <row r="68" spans="1:68" s="100" customFormat="1">
      <c r="A68" s="730" t="s">
        <v>3</v>
      </c>
      <c r="B68" s="102">
        <v>40965</v>
      </c>
      <c r="C68" s="103">
        <v>0</v>
      </c>
      <c r="E68" s="30"/>
      <c r="F68" s="30">
        <f ca="1">IF(B68=TODAY(),0,-(VLOOKUP(Sheet1!CD70,Lookup!$I$4:$J$216,2)-VLOOKUP(Sheet1!CD69,Lookup!$I$4:$J$216,2))/1000000)</f>
        <v>-0.72545856983460111</v>
      </c>
      <c r="G68" s="105">
        <f ca="1">IF(B68=TODAY(),0,-$G$6*(Sheet1!CF70-Sheet1!CF69)*7.48/1000000)</f>
        <v>0.23828100631535562</v>
      </c>
      <c r="H68" s="105">
        <f ca="1">IF(B68=TODAY(),0,-$H$6*(Sheet1!CE70-Sheet1!CE69)*7.48/1000000)</f>
        <v>0.13535489116138585</v>
      </c>
      <c r="I68" s="105">
        <f ca="1">IF(B68=TODAY(),0,-$I$6*(Sheet1!CG70-Sheet1!CG69)*7.48/1000000)</f>
        <v>2.6954927999999989E-2</v>
      </c>
      <c r="J68" s="106" t="s">
        <v>193</v>
      </c>
      <c r="K68" s="105">
        <f ca="1">IF(B68=TODAY(),0,-$K$6*(Sheet1!CH70-Sheet1!CH69)*7.48/1000000)</f>
        <v>2.6653281497833674E-2</v>
      </c>
      <c r="L68" s="106" t="s">
        <v>193</v>
      </c>
      <c r="M68" s="105">
        <f ca="1">IF(B68=TODAY(),0,-$M$6*(Sheet1!CI70-Sheet1!CI69)*7.48/1000000)</f>
        <v>0.16192357585224318</v>
      </c>
      <c r="N68" s="105">
        <f ca="1">IF(B68=TODAY(),0,-$N$6*(Sheet1!CJ70-Sheet1!CJ69)*7.48/1000000)</f>
        <v>-0.18615703618387103</v>
      </c>
      <c r="O68" s="105">
        <f t="shared" ca="1" si="5"/>
        <v>-0.32244792319165372</v>
      </c>
      <c r="P68" s="105">
        <f ca="1">O68+Calculation!EI68</f>
        <v>6.2526732614630305</v>
      </c>
      <c r="Q68" s="100" t="str">
        <f>IF(Sheet1!BQ70&gt;21.75,"spill elevation","-")</f>
        <v>-</v>
      </c>
      <c r="R68" s="100" t="str">
        <f>IF(Sheet1!BR70&gt;21.75,"spill elevation","-")</f>
        <v>-</v>
      </c>
      <c r="S68" s="100" t="str">
        <f>IF(Sheet1!BS70&gt;21.75,"spill elevation","-")</f>
        <v>-</v>
      </c>
      <c r="T68" s="104">
        <f>IF(Sheet1!DU70=1,Sheet1!AA70-(SUM(AT68:BA68)+BE68),Sheet1!AA70-SUM(AT68:BA68))</f>
        <v>24.647215999994181</v>
      </c>
      <c r="U68" s="104">
        <f>Sheet1!BY70</f>
        <v>29.7</v>
      </c>
      <c r="V68" s="104">
        <f t="shared" si="6"/>
        <v>-5.0527840000058184</v>
      </c>
      <c r="W68" s="104">
        <f t="shared" si="7"/>
        <v>0</v>
      </c>
      <c r="X68" s="100">
        <f>IF((Sheet1!FB70-Sheet1!FB69)&lt;0,(Sheet1!FB70+100000-Sheet1!FB69)/1000,(Sheet1!FB70-Sheet1!FB69)/1000)</f>
        <v>1.1339999999999999</v>
      </c>
      <c r="Y68" s="105">
        <f ca="1">Calculation!DZ69+Calculation!EI68+'Calculations II'!O68-'Calculations II'!W68</f>
        <v>45.75267326146303</v>
      </c>
      <c r="Z68" s="105">
        <f ca="1">Y68-Sheet1!CT71</f>
        <v>29.762673261463028</v>
      </c>
      <c r="AA68" s="105">
        <f ca="1">Y68+Calculation!CZ69+Calculation!AI69</f>
        <v>45.75267326146303</v>
      </c>
      <c r="AC68" s="105">
        <f>Sheet1!AA70+Sheet1!AB70+BC68</f>
        <v>39.249999999992724</v>
      </c>
      <c r="AD68" s="105">
        <f>Sheet1!AA70+Sheet1!BN70+'Calculations II'!BC68-Calculation!AI68-Calculation!CZ68</f>
        <v>39.249999999994181</v>
      </c>
      <c r="AE68" s="105">
        <f>Sheet1!AA70+Sheet1!AB70+'Calculations II'!BC68-Calculation!AI68-Calculation!CZ68</f>
        <v>39.249999999992724</v>
      </c>
      <c r="AF68" s="105">
        <f ca="1">Sheet1!AA70+Sheet1!BN70+P68+'Calculations II'!BC68+Calculation!AI68+Calculation!CZ68</f>
        <v>45.502673261457211</v>
      </c>
      <c r="AG68" s="105">
        <f ca="1">IF(B68=TODAY(),0,Sheet1!AA70+Sheet1!BN70+'Calculations II'!BC68+'Calculations II'!P68-Sheet1!CT70-BP68)</f>
        <v>29.562673261457213</v>
      </c>
      <c r="AH68" s="105">
        <f ca="1">IF(B68=TODAY(),0,Sheet1!AA70+Sheet1!BN70+'Calculations II'!BC68+'Calculations II'!P68-BP68)</f>
        <v>45.502673261457211</v>
      </c>
      <c r="AI68" s="105">
        <f ca="1">IF(B68=TODAY(),0,BC68+Sheet1!AA70+Calculation!EI68+O68+W68+Sheet1!BN70+Calculation!AI68+Calculation!CZ68-BP68)</f>
        <v>45.502673261457211</v>
      </c>
      <c r="AJ68" s="105"/>
      <c r="AM68" s="101">
        <f t="shared" si="8"/>
        <v>40965</v>
      </c>
      <c r="AN68" s="105"/>
      <c r="AO68" s="105"/>
      <c r="AR68" s="105"/>
      <c r="AT68" s="100">
        <f>Sheet1!AR70*GPMtoMGD</f>
        <v>0</v>
      </c>
      <c r="AU68" s="100">
        <f>Sheet1!AS70*GPMtoMGD</f>
        <v>2.7648000000000002E-2</v>
      </c>
      <c r="AV68" s="100">
        <f>Sheet1!AT70*GPMtoMGD</f>
        <v>0</v>
      </c>
      <c r="AW68" s="100">
        <f>Sheet1!AV70*GPMtoMGD</f>
        <v>0.63374400000000009</v>
      </c>
      <c r="AX68" s="100">
        <f>Sheet1!AW70*GPMtoMGD</f>
        <v>0.84139200000000003</v>
      </c>
      <c r="AY68" s="100">
        <f>Sheet1!AX70*GPMtoMGD</f>
        <v>0</v>
      </c>
      <c r="AZ68" s="100">
        <f>Sheet1!AY70*GPMtoMGD</f>
        <v>0</v>
      </c>
      <c r="BA68" s="100">
        <f>Sheet1!AZ70*GPMtoMGD</f>
        <v>0</v>
      </c>
      <c r="BB68" s="100">
        <f>Sheet1!BP70*GPMtoMGD</f>
        <v>0</v>
      </c>
      <c r="BC68" s="100">
        <f>Sheet1!CS70*GPMtoMGD</f>
        <v>0</v>
      </c>
      <c r="BD68" s="100">
        <f>Sheet1!BO70*GPMtoMGD</f>
        <v>1.5940800000000002</v>
      </c>
      <c r="BE68" s="100">
        <f>Sheet1!BZ70*GPMtoMGD</f>
        <v>0.63921600000000001</v>
      </c>
      <c r="BF68" s="100">
        <f>Sheet1!CN70*GPMtoMGD</f>
        <v>0.60739200000000004</v>
      </c>
      <c r="BG68" s="100">
        <f>Sheet1!CO70*GPMtoMGD</f>
        <v>0.57672000000000001</v>
      </c>
      <c r="BH68" s="100">
        <f>Sheet1!CP70*GPMtoMGD</f>
        <v>0.66024000000000005</v>
      </c>
      <c r="BI68" s="100">
        <f t="shared" si="9"/>
        <v>1.5940800000000002</v>
      </c>
      <c r="BK68" s="105">
        <f>SUM(AT68:BA68,BE68,Sheet1!BY70,'Calculations II'!BC68,Calculation!AG68)</f>
        <v>44.941999999998544</v>
      </c>
      <c r="BM68" s="409">
        <f ca="1">IF(B68=TODAY(),0,IF(AND(Sheet1!BQ70&lt;=11.5,Sheet1!BQ69&gt;Sheet1!BQ70),(MIN(Lookup!$C$119,VLOOKUP(Sheet1!BQ69,Lookup!$B$4:$J$236,2))-VLOOKUP(Sheet1!BQ70,Lookup!$B$4:$J$236,2))/1000000,0))</f>
        <v>0</v>
      </c>
      <c r="BN68" s="409">
        <f ca="1">IF(B68=TODAY(),0,IF(AND(Sheet1!BR70&lt;=11.5,Sheet1!BR69&gt;Sheet1!BR70),(MIN(Lookup!$D$119,VLOOKUP(Sheet1!BR69,Lookup!$B$4:$J$236,3))-VLOOKUP(Sheet1!BR70,Lookup!$B$4:$J$236,3))/1000000,0))</f>
        <v>0</v>
      </c>
      <c r="BP68" s="105">
        <f ca="1">SUM(BM68:BN68,W68,Sheet1!DX70)</f>
        <v>0</v>
      </c>
    </row>
    <row r="69" spans="1:68" s="100" customFormat="1">
      <c r="A69" s="730" t="s">
        <v>4</v>
      </c>
      <c r="B69" s="102">
        <v>40966</v>
      </c>
      <c r="C69" s="103">
        <v>0</v>
      </c>
      <c r="E69" s="30"/>
      <c r="F69" s="30">
        <f ca="1">IF(B69=TODAY(),0,-(VLOOKUP(Sheet1!CD71,Lookup!$I$4:$J$216,2)-VLOOKUP(Sheet1!CD70,Lookup!$I$4:$J$216,2))/1000000)</f>
        <v>0.41454775419120304</v>
      </c>
      <c r="G69" s="105">
        <f ca="1">IF(B69=TODAY(),0,-$G$6*(Sheet1!CF71-Sheet1!CF70)*7.48/1000000)</f>
        <v>0.3574215094730338</v>
      </c>
      <c r="H69" s="105">
        <f ca="1">IF(B69=TODAY(),0,-$H$6*(Sheet1!CE71-Sheet1!CE70)*7.48/1000000)</f>
        <v>1.503943235126474E-2</v>
      </c>
      <c r="I69" s="105">
        <f ca="1">IF(B69=TODAY(),0,-$I$6*(Sheet1!CG71-Sheet1!CG70)*7.48/1000000)</f>
        <v>4.4924879999999837E-3</v>
      </c>
      <c r="J69" s="106" t="s">
        <v>193</v>
      </c>
      <c r="K69" s="105">
        <f ca="1">IF(B69=TODAY(),0,-$K$6*(Sheet1!CH71-Sheet1!CH70)*7.48/1000000)</f>
        <v>6.6633203744585374E-3</v>
      </c>
      <c r="L69" s="106" t="s">
        <v>193</v>
      </c>
      <c r="M69" s="105">
        <f ca="1">IF(B69=TODAY(),0,-$M$6*(Sheet1!CI71-Sheet1!CI70)*7.48/1000000)</f>
        <v>0</v>
      </c>
      <c r="N69" s="105">
        <f ca="1">IF(B69=TODAY(),0,-$N$6*(Sheet1!CJ71-Sheet1!CJ70)*7.48/1000000)</f>
        <v>0.12410469078924735</v>
      </c>
      <c r="O69" s="105">
        <f t="shared" ca="1" si="5"/>
        <v>0.92226919517920736</v>
      </c>
      <c r="P69" s="105">
        <f ca="1">O69+Calculation!EI69</f>
        <v>12.723538219649516</v>
      </c>
      <c r="Q69" s="100" t="str">
        <f>IF(Sheet1!BQ71&gt;21.75,"spill elevation","-")</f>
        <v>-</v>
      </c>
      <c r="R69" s="100" t="str">
        <f>IF(Sheet1!BR71&gt;21.75,"spill elevation","-")</f>
        <v>-</v>
      </c>
      <c r="S69" s="100" t="str">
        <f>IF(Sheet1!BS71&gt;21.75,"spill elevation","-")</f>
        <v>-</v>
      </c>
      <c r="T69" s="104">
        <f>IF(Sheet1!DU71=1,Sheet1!AA71-(SUM(AT69:BA69)+BE69),Sheet1!AA71-SUM(AT69:BA69))</f>
        <v>25.271248</v>
      </c>
      <c r="U69" s="104">
        <f>Sheet1!BY71</f>
        <v>28.5</v>
      </c>
      <c r="V69" s="104">
        <f t="shared" si="6"/>
        <v>-3.2287520000000001</v>
      </c>
      <c r="W69" s="104">
        <f t="shared" si="7"/>
        <v>0</v>
      </c>
      <c r="X69" s="100">
        <f>IF((Sheet1!FB71-Sheet1!FB70)&lt;0,(Sheet1!FB71+100000-Sheet1!FB70)/1000,(Sheet1!FB71-Sheet1!FB70)/1000)</f>
        <v>1.0529999999999999</v>
      </c>
      <c r="Y69" s="105">
        <f ca="1">Calculation!DZ70+Calculation!EI69+'Calculations II'!O69-'Calculations II'!W69</f>
        <v>53.003538219655624</v>
      </c>
      <c r="Z69" s="105">
        <f ca="1">Y69-Sheet1!CT72</f>
        <v>36.053538219655621</v>
      </c>
      <c r="AA69" s="105">
        <f ca="1">Y69+Calculation!CZ70+Calculation!AI70</f>
        <v>53.003538219655624</v>
      </c>
      <c r="AC69" s="105">
        <f>Sheet1!AA71+Sheet1!AB71+BC69</f>
        <v>39.5</v>
      </c>
      <c r="AD69" s="105">
        <f>Sheet1!AA71+Sheet1!BN71+'Calculations II'!BC69-Calculation!AI69-Calculation!CZ69</f>
        <v>39.5</v>
      </c>
      <c r="AE69" s="105">
        <f>Sheet1!AA71+Sheet1!AB71+'Calculations II'!BC69-Calculation!AI69-Calculation!CZ69</f>
        <v>39.5</v>
      </c>
      <c r="AF69" s="105">
        <f ca="1">Sheet1!AA71+Sheet1!BN71+P69+'Calculations II'!BC69+Calculation!AI69+Calculation!CZ69</f>
        <v>52.223538219649512</v>
      </c>
      <c r="AG69" s="105">
        <f ca="1">IF(B69=TODAY(),0,Sheet1!AA71+Sheet1!BN71+'Calculations II'!BC69+'Calculations II'!P69-Sheet1!CT71-BP69)</f>
        <v>36.23353821964951</v>
      </c>
      <c r="AH69" s="105">
        <f ca="1">IF(B69=TODAY(),0,Sheet1!AA71+Sheet1!BN71+'Calculations II'!BC69+'Calculations II'!P69-BP69)</f>
        <v>52.223538219649512</v>
      </c>
      <c r="AI69" s="105">
        <f ca="1">IF(B69=TODAY(),0,BC69+Sheet1!AA71+Calculation!EI69+O69+W69+Sheet1!BN71+Calculation!AI69+Calculation!CZ69-BP69)</f>
        <v>52.223538219649512</v>
      </c>
      <c r="AJ69" s="105"/>
      <c r="AM69" s="101">
        <f t="shared" si="8"/>
        <v>40966</v>
      </c>
      <c r="AN69" s="105"/>
      <c r="AO69" s="105"/>
      <c r="AR69" s="105"/>
      <c r="AT69" s="100">
        <f>Sheet1!AR71*GPMtoMGD</f>
        <v>0</v>
      </c>
      <c r="AU69" s="100">
        <f>Sheet1!AS71*GPMtoMGD</f>
        <v>1.9872000000000001E-2</v>
      </c>
      <c r="AV69" s="100">
        <f>Sheet1!AT71*GPMtoMGD</f>
        <v>0</v>
      </c>
      <c r="AW69" s="100">
        <f>Sheet1!AV71*GPMtoMGD</f>
        <v>0.491616</v>
      </c>
      <c r="AX69" s="100">
        <f>Sheet1!AW71*GPMtoMGD</f>
        <v>0.71726400000000012</v>
      </c>
      <c r="AY69" s="100">
        <f>Sheet1!AX71*GPMtoMGD</f>
        <v>0</v>
      </c>
      <c r="AZ69" s="100">
        <f>Sheet1!AY71*GPMtoMGD</f>
        <v>0</v>
      </c>
      <c r="BA69" s="100">
        <f>Sheet1!AZ71*GPMtoMGD</f>
        <v>0</v>
      </c>
      <c r="BB69" s="100">
        <f>Sheet1!BP71*GPMtoMGD</f>
        <v>0</v>
      </c>
      <c r="BC69" s="100">
        <f>Sheet1!CS71*GPMtoMGD</f>
        <v>0</v>
      </c>
      <c r="BD69" s="100">
        <f>Sheet1!BO71*GPMtoMGD</f>
        <v>2.0518560000000003</v>
      </c>
      <c r="BE69" s="100">
        <f>Sheet1!BZ71*GPMtoMGD</f>
        <v>0.61776000000000009</v>
      </c>
      <c r="BF69" s="100">
        <f>Sheet1!CN71*GPMtoMGD</f>
        <v>0.41731200000000002</v>
      </c>
      <c r="BG69" s="100">
        <f>Sheet1!CO71*GPMtoMGD</f>
        <v>0.52704000000000006</v>
      </c>
      <c r="BH69" s="100">
        <f>Sheet1!CP71*GPMtoMGD</f>
        <v>0.69566400000000006</v>
      </c>
      <c r="BI69" s="100">
        <f t="shared" si="9"/>
        <v>2.0518560000000003</v>
      </c>
      <c r="BK69" s="105">
        <f>SUM(AT69:BA69,BE69,Sheet1!BY71,'Calculations II'!BC69,Calculation!AG69)</f>
        <v>43.346512000000004</v>
      </c>
      <c r="BM69" s="409">
        <f ca="1">IF(B69=TODAY(),0,IF(AND(Sheet1!BQ71&lt;=11.5,Sheet1!BQ70&gt;Sheet1!BQ71),(MIN(Lookup!$C$119,VLOOKUP(Sheet1!BQ70,Lookup!$B$4:$J$236,2))-VLOOKUP(Sheet1!BQ71,Lookup!$B$4:$J$236,2))/1000000,0))</f>
        <v>0</v>
      </c>
      <c r="BN69" s="409">
        <f ca="1">IF(B69=TODAY(),0,IF(AND(Sheet1!BR71&lt;=11.5,Sheet1!BR70&gt;Sheet1!BR71),(MIN(Lookup!$D$119,VLOOKUP(Sheet1!BR70,Lookup!$B$4:$J$236,3))-VLOOKUP(Sheet1!BR71,Lookup!$B$4:$J$236,3))/1000000,0))</f>
        <v>0</v>
      </c>
      <c r="BP69" s="105">
        <f ca="1">SUM(BM69:BN69,W69,Sheet1!DX71)</f>
        <v>0</v>
      </c>
    </row>
    <row r="70" spans="1:68" s="100" customFormat="1">
      <c r="A70" s="730" t="s">
        <v>5</v>
      </c>
      <c r="B70" s="102">
        <v>40967</v>
      </c>
      <c r="C70" s="103">
        <v>0</v>
      </c>
      <c r="E70" s="30"/>
      <c r="F70" s="30">
        <f ca="1">IF(B70=TODAY(),0,-(VLOOKUP(Sheet1!CD72,Lookup!$I$4:$J$216,2)-VLOOKUP(Sheet1!CD71,Lookup!$I$4:$J$216,2))/1000000)</f>
        <v>-1.7618279553126022</v>
      </c>
      <c r="G70" s="105">
        <f ca="1">IF(B70=TODAY(),0,-$G$6*(Sheet1!CF72-Sheet1!CF71)*7.48/1000000)</f>
        <v>-1.1516915305242199</v>
      </c>
      <c r="H70" s="105">
        <f ca="1">IF(B70=TODAY(),0,-$H$6*(Sheet1!CE72-Sheet1!CE71)*7.48/1000000)</f>
        <v>1.5039432351265274E-2</v>
      </c>
      <c r="I70" s="105">
        <f ca="1">IF(B70=TODAY(),0,-$I$6*(Sheet1!CG72-Sheet1!CG71)*7.48/1000000)</f>
        <v>8.9849760000000473E-3</v>
      </c>
      <c r="J70" s="106" t="s">
        <v>193</v>
      </c>
      <c r="K70" s="105">
        <f ca="1">IF(B70=TODAY(),0,-$K$6*(Sheet1!CH72-Sheet1!CH71)*7.48/1000000)</f>
        <v>1.9989961123375255E-2</v>
      </c>
      <c r="L70" s="106" t="s">
        <v>193</v>
      </c>
      <c r="M70" s="105">
        <f ca="1">IF(B70=TODAY(),0,-$M$6*(Sheet1!CI72-Sheet1!CI71)*7.48/1000000)</f>
        <v>5.3974525284081275E-2</v>
      </c>
      <c r="N70" s="105">
        <f ca="1">IF(B70=TODAY(),0,-$N$6*(Sheet1!CJ72-Sheet1!CJ71)*7.48/1000000)</f>
        <v>-6.2052345394623676E-2</v>
      </c>
      <c r="O70" s="105">
        <f t="shared" ca="1" si="5"/>
        <v>-2.8775829364727237</v>
      </c>
      <c r="P70" s="105">
        <f ca="1">O70+Calculation!EI70</f>
        <v>8.0384824056484714</v>
      </c>
      <c r="Q70" s="100" t="str">
        <f>IF(Sheet1!BQ72&gt;21.75,"spill elevation","-")</f>
        <v>-</v>
      </c>
      <c r="R70" s="100" t="str">
        <f>IF(Sheet1!BR72&gt;21.75,"spill elevation","-")</f>
        <v>-</v>
      </c>
      <c r="S70" s="100" t="str">
        <f>IF(Sheet1!BS72&gt;21.75,"spill elevation","-")</f>
        <v>-</v>
      </c>
      <c r="T70" s="104">
        <f>IF(Sheet1!DU72=1,Sheet1!AA72-(SUM(AT70:BA70)+BE70),Sheet1!AA72-SUM(AT70:BA70))</f>
        <v>26.642352000002909</v>
      </c>
      <c r="U70" s="104">
        <f>Sheet1!BY72</f>
        <v>32.9</v>
      </c>
      <c r="V70" s="104">
        <f t="shared" si="6"/>
        <v>-6.25764799999709</v>
      </c>
      <c r="W70" s="104">
        <f t="shared" si="7"/>
        <v>0</v>
      </c>
      <c r="X70" s="100">
        <f>IF((Sheet1!FB72-Sheet1!FB71)&lt;0,(Sheet1!FB72+100000-Sheet1!FB71)/1000,(Sheet1!FB72-Sheet1!FB71)/1000)</f>
        <v>1.159</v>
      </c>
      <c r="Y70" s="105">
        <f ca="1">Calculation!DZ71+Calculation!EI70+'Calculations II'!O70-'Calculations II'!W70</f>
        <v>48.538482405648466</v>
      </c>
      <c r="Z70" s="105">
        <f ca="1">Y70-Sheet1!CT73</f>
        <v>31.418482405648465</v>
      </c>
      <c r="AA70" s="105">
        <f ca="1">Y70+Calculation!CZ71+Calculation!AI71</f>
        <v>48.538482405648466</v>
      </c>
      <c r="AC70" s="105">
        <f>Sheet1!AA72+Sheet1!AB72+BC70</f>
        <v>40.280000000006112</v>
      </c>
      <c r="AD70" s="105">
        <f>Sheet1!AA72+Sheet1!BN72+'Calculations II'!BC70-Calculation!AI70-Calculation!CZ70</f>
        <v>40.30000000000291</v>
      </c>
      <c r="AE70" s="105">
        <f>Sheet1!AA72+Sheet1!AB72+'Calculations II'!BC70-Calculation!AI70-Calculation!CZ70</f>
        <v>40.280000000006112</v>
      </c>
      <c r="AF70" s="105">
        <f ca="1">Sheet1!AA72+Sheet1!BN72+P70+'Calculations II'!BC70+Calculation!AI70+Calculation!CZ70</f>
        <v>48.338482405651384</v>
      </c>
      <c r="AG70" s="105">
        <f ca="1">IF(B70=TODAY(),0,Sheet1!AA72+Sheet1!BN72+'Calculations II'!BC70+'Calculations II'!P70-Sheet1!CT72-BP70)</f>
        <v>28.441182405651386</v>
      </c>
      <c r="AH70" s="105">
        <f ca="1">IF(B70=TODAY(),0,Sheet1!AA72+Sheet1!BN72+'Calculations II'!BC70+'Calculations II'!P70-BP70)</f>
        <v>45.391182405651385</v>
      </c>
      <c r="AI70" s="105">
        <f ca="1">IF(B70=TODAY(),0,BC70+Sheet1!AA72+Calculation!EI70+O70+W70+Sheet1!BN72+Calculation!AI70+Calculation!CZ70-BP70)</f>
        <v>45.391182405651378</v>
      </c>
      <c r="AJ70" s="105"/>
      <c r="AM70" s="101">
        <f t="shared" si="8"/>
        <v>40967</v>
      </c>
      <c r="AN70" s="105"/>
      <c r="AO70" s="105"/>
      <c r="AR70" s="105"/>
      <c r="AT70" s="100">
        <f>Sheet1!AR72*GPMtoMGD</f>
        <v>0</v>
      </c>
      <c r="AU70" s="100">
        <f>Sheet1!AS72*GPMtoMGD</f>
        <v>1.6847999999999998E-2</v>
      </c>
      <c r="AV70" s="100">
        <f>Sheet1!AT72*GPMtoMGD</f>
        <v>0</v>
      </c>
      <c r="AW70" s="100">
        <f>Sheet1!AV72*GPMtoMGD</f>
        <v>0.27360000000000001</v>
      </c>
      <c r="AX70" s="100">
        <f>Sheet1!AW72*GPMtoMGD</f>
        <v>0.36720000000000003</v>
      </c>
      <c r="AY70" s="100">
        <f>Sheet1!AX72*GPMtoMGD</f>
        <v>0</v>
      </c>
      <c r="AZ70" s="100">
        <f>Sheet1!AY72*GPMtoMGD</f>
        <v>0</v>
      </c>
      <c r="BA70" s="100">
        <f>Sheet1!AZ72*GPMtoMGD</f>
        <v>0</v>
      </c>
      <c r="BB70" s="100">
        <f>Sheet1!BP72*GPMtoMGD</f>
        <v>0</v>
      </c>
      <c r="BC70" s="100">
        <f>Sheet1!CS72*GPMtoMGD</f>
        <v>0</v>
      </c>
      <c r="BD70" s="100">
        <f>Sheet1!BO72*GPMtoMGD</f>
        <v>1.654272</v>
      </c>
      <c r="BE70" s="100">
        <f>Sheet1!BZ72*GPMtoMGD</f>
        <v>0.61128000000000005</v>
      </c>
      <c r="BF70" s="100">
        <f>Sheet1!CN72*GPMtoMGD</f>
        <v>0.42796800000000002</v>
      </c>
      <c r="BG70" s="100">
        <f>Sheet1!CO72*GPMtoMGD</f>
        <v>0.52142400000000011</v>
      </c>
      <c r="BH70" s="100">
        <f>Sheet1!CP72*GPMtoMGD</f>
        <v>0.71208000000000005</v>
      </c>
      <c r="BI70" s="100">
        <f t="shared" si="9"/>
        <v>1.654272</v>
      </c>
      <c r="BK70" s="105">
        <f>SUM(AT70:BA70,BE70,Sheet1!BY72,'Calculations II'!BC70,Calculation!AG70)</f>
        <v>47.148928000003202</v>
      </c>
      <c r="BM70" s="409">
        <f ca="1">IF(B70=TODAY(),0,IF(AND(Sheet1!BQ72&lt;=11.5,Sheet1!BQ71&gt;Sheet1!BQ72),(MIN(Lookup!$C$119,VLOOKUP(Sheet1!BQ71,Lookup!$B$4:$J$236,2))-VLOOKUP(Sheet1!BQ72,Lookup!$B$4:$J$236,2))/1000000,0))</f>
        <v>2.9472999999999998</v>
      </c>
      <c r="BN70" s="409">
        <f ca="1">IF(B70=TODAY(),0,IF(AND(Sheet1!BR72&lt;=11.5,Sheet1!BR71&gt;Sheet1!BR72),(MIN(Lookup!$D$119,VLOOKUP(Sheet1!BR71,Lookup!$B$4:$J$236,3))-VLOOKUP(Sheet1!BR72,Lookup!$B$4:$J$236,3))/1000000,0))</f>
        <v>0</v>
      </c>
      <c r="BP70" s="105">
        <f ca="1">SUM(BM70:BN70,W70,Sheet1!DX72)</f>
        <v>2.9472999999999998</v>
      </c>
    </row>
    <row r="71" spans="1:68" s="100" customFormat="1">
      <c r="A71" s="730" t="s">
        <v>6</v>
      </c>
      <c r="B71" s="102">
        <v>40968</v>
      </c>
      <c r="C71" s="103">
        <v>0</v>
      </c>
      <c r="E71" s="30"/>
      <c r="F71" s="30">
        <f ca="1">IF(B71=TODAY(),0,-(VLOOKUP(Sheet1!CD73,Lookup!$I$4:$J$216,2)-VLOOKUP(Sheet1!CD72,Lookup!$I$4:$J$216,2))/1000000)</f>
        <v>1.7618279553126022</v>
      </c>
      <c r="G71" s="105">
        <f ca="1">IF(B71=TODAY(),0,-$G$6*(Sheet1!CF73-Sheet1!CF72)*7.48/1000000)</f>
        <v>0.19856750526279648</v>
      </c>
      <c r="H71" s="105">
        <f ca="1">IF(B71=TODAY(),0,-$H$6*(Sheet1!CE73-Sheet1!CE72)*7.48/1000000)</f>
        <v>6.0157729405060027E-2</v>
      </c>
      <c r="I71" s="105">
        <f ca="1">IF(B71=TODAY(),0,-$I$6*(Sheet1!CG73-Sheet1!CG72)*7.48/1000000)</f>
        <v>-1.7969952000000015E-2</v>
      </c>
      <c r="J71" s="106" t="s">
        <v>193</v>
      </c>
      <c r="K71" s="105">
        <f ca="1">IF(B71=TODAY(),0,-$K$6*(Sheet1!CH73-Sheet1!CH72)*7.48/1000000)</f>
        <v>-2.6653281497833796E-2</v>
      </c>
      <c r="L71" s="106" t="s">
        <v>193</v>
      </c>
      <c r="M71" s="105">
        <f ca="1">IF(B71=TODAY(),0,-$M$6*(Sheet1!CI73-Sheet1!CI72)*7.48/1000000)</f>
        <v>-0.14393206742421652</v>
      </c>
      <c r="N71" s="105">
        <f ca="1">IF(B71=TODAY(),0,-$N$6*(Sheet1!CJ73-Sheet1!CJ72)*7.48/1000000)</f>
        <v>0.31026172697311949</v>
      </c>
      <c r="O71" s="105">
        <f t="shared" ca="1" si="5"/>
        <v>2.1422596160315277</v>
      </c>
      <c r="P71" s="105">
        <f ca="1">O71+Calculation!EI71</f>
        <v>3.0772345345440622</v>
      </c>
      <c r="Q71" s="100" t="str">
        <f>IF(Sheet1!BQ73&gt;21.75,"spill elevation","-")</f>
        <v>-</v>
      </c>
      <c r="R71" s="100" t="str">
        <f>IF(Sheet1!BR73&gt;21.75,"spill elevation","-")</f>
        <v>-</v>
      </c>
      <c r="S71" s="100" t="str">
        <f>IF(Sheet1!BS73&gt;21.75,"spill elevation","-")</f>
        <v>-</v>
      </c>
      <c r="T71" s="104">
        <f>IF(Sheet1!DU73=1,Sheet1!AA73-(SUM(AT71:BA71)+BE71),Sheet1!AA73-SUM(AT71:BA71))</f>
        <v>26.545711999999998</v>
      </c>
      <c r="U71" s="104">
        <f>Sheet1!BY73</f>
        <v>28.3</v>
      </c>
      <c r="V71" s="104">
        <f t="shared" si="6"/>
        <v>-1.7542880000000025</v>
      </c>
      <c r="W71" s="104">
        <f t="shared" si="7"/>
        <v>0</v>
      </c>
      <c r="X71" s="100">
        <f>IF((Sheet1!FB73-Sheet1!FB72)&lt;0,(Sheet1!FB73+100000-Sheet1!FB72)/1000,(Sheet1!FB73-Sheet1!FB72)/1000)</f>
        <v>1.0860000000000001</v>
      </c>
      <c r="Y71" s="105">
        <f ca="1">Calculation!DZ72+Calculation!EI71+'Calculations II'!O71-'Calculations II'!W71</f>
        <v>43.60723453455018</v>
      </c>
      <c r="Z71" s="105">
        <f ca="1">Y71-Sheet1!CT74</f>
        <v>26.777234534550182</v>
      </c>
      <c r="AA71" s="105">
        <f ca="1">Y71+Calculation!CZ72+Calculation!AI72</f>
        <v>43.60723453455018</v>
      </c>
      <c r="AC71" s="105">
        <f>Sheet1!AA73+Sheet1!AB73+BC71</f>
        <v>40.5</v>
      </c>
      <c r="AD71" s="105">
        <f>Sheet1!AA73+Sheet1!BN73+'Calculations II'!BC71-Calculation!AI71-Calculation!CZ71</f>
        <v>40.4</v>
      </c>
      <c r="AE71" s="105">
        <f>Sheet1!AA73+Sheet1!AB73+'Calculations II'!BC71-Calculation!AI71-Calculation!CZ71</f>
        <v>40.5</v>
      </c>
      <c r="AF71" s="105">
        <f ca="1">Sheet1!AA73+Sheet1!BN73+P71+'Calculations II'!BC71+Calculation!AI71+Calculation!CZ71</f>
        <v>43.47723453454406</v>
      </c>
      <c r="AG71" s="105">
        <f ca="1">IF(B71=TODAY(),0,Sheet1!AA73+Sheet1!BN73+'Calculations II'!BC71+'Calculations II'!P71-Sheet1!CT73-BP71)</f>
        <v>26.11283453454406</v>
      </c>
      <c r="AH71" s="105">
        <f ca="1">IF(B71=TODAY(),0,Sheet1!AA73+Sheet1!BN73+'Calculations II'!BC71+'Calculations II'!P71-BP71)</f>
        <v>43.232834534544061</v>
      </c>
      <c r="AI71" s="105">
        <f ca="1">IF(B71=TODAY(),0,BC71+Sheet1!AA73+Calculation!EI71+O71+W71+Sheet1!BN73+Calculation!AI71+Calculation!CZ71-BP71)</f>
        <v>43.232834534544061</v>
      </c>
      <c r="AJ71" s="105"/>
      <c r="AM71" s="101">
        <f t="shared" si="8"/>
        <v>40968</v>
      </c>
      <c r="AN71" s="105"/>
      <c r="AO71" s="105"/>
      <c r="AR71" s="105"/>
      <c r="AT71" s="100">
        <f>Sheet1!AR73*GPMtoMGD</f>
        <v>0</v>
      </c>
      <c r="AU71" s="100">
        <f>Sheet1!AS73*GPMtoMGD</f>
        <v>1.5696000000000002E-2</v>
      </c>
      <c r="AV71" s="100">
        <f>Sheet1!AT73*GPMtoMGD</f>
        <v>0</v>
      </c>
      <c r="AW71" s="100">
        <f>Sheet1!AV73*GPMtoMGD</f>
        <v>0.42148800000000003</v>
      </c>
      <c r="AX71" s="100">
        <f>Sheet1!AW73*GPMtoMGD</f>
        <v>0.51710400000000012</v>
      </c>
      <c r="AY71" s="100">
        <f>Sheet1!AX73*GPMtoMGD</f>
        <v>0</v>
      </c>
      <c r="AZ71" s="100">
        <f>Sheet1!AY73*GPMtoMGD</f>
        <v>0</v>
      </c>
      <c r="BA71" s="100">
        <f>Sheet1!AZ73*GPMtoMGD</f>
        <v>0</v>
      </c>
      <c r="BB71" s="100">
        <f>Sheet1!BP73*GPMtoMGD</f>
        <v>0</v>
      </c>
      <c r="BC71" s="100">
        <f>Sheet1!CS73*GPMtoMGD</f>
        <v>0</v>
      </c>
      <c r="BD71" s="100">
        <f>Sheet1!BO73*GPMtoMGD</f>
        <v>1.839024</v>
      </c>
      <c r="BE71" s="100">
        <f>Sheet1!BZ73*GPMtoMGD</f>
        <v>0.59385600000000005</v>
      </c>
      <c r="BF71" s="100">
        <f>Sheet1!CN73*GPMtoMGD</f>
        <v>0.33552000000000004</v>
      </c>
      <c r="BG71" s="100">
        <f>Sheet1!CO73*GPMtoMGD</f>
        <v>0.51436800000000005</v>
      </c>
      <c r="BH71" s="100">
        <f>Sheet1!CP73*GPMtoMGD</f>
        <v>0.70992</v>
      </c>
      <c r="BI71" s="100">
        <f t="shared" si="9"/>
        <v>1.839024</v>
      </c>
      <c r="BK71" s="105">
        <f>SUM(AT71:BA71,BE71,Sheet1!BY73,'Calculations II'!BC71,Calculation!AG71)</f>
        <v>42.848144000000005</v>
      </c>
      <c r="BM71" s="409">
        <f ca="1">IF(B71=TODAY(),0,IF(AND(Sheet1!BQ73&lt;=11.5,Sheet1!BQ72&gt;Sheet1!BQ73),(MIN(Lookup!$C$119,VLOOKUP(Sheet1!BQ72,Lookup!$B$4:$J$236,2))-VLOOKUP(Sheet1!BQ73,Lookup!$B$4:$J$236,2))/1000000,0))</f>
        <v>0.24440000000000001</v>
      </c>
      <c r="BN71" s="409">
        <f ca="1">IF(B71=TODAY(),0,IF(AND(Sheet1!BR73&lt;=11.5,Sheet1!BR72&gt;Sheet1!BR73),(MIN(Lookup!$D$119,VLOOKUP(Sheet1!BR72,Lookup!$B$4:$J$236,3))-VLOOKUP(Sheet1!BR73,Lookup!$B$4:$J$236,3))/1000000,0))</f>
        <v>0</v>
      </c>
      <c r="BP71" s="105">
        <f ca="1">SUM(BM71:BN71,W71,Sheet1!DX73)</f>
        <v>0.24440000000000001</v>
      </c>
    </row>
    <row r="72" spans="1:68" s="100" customFormat="1">
      <c r="A72" s="730" t="s">
        <v>7</v>
      </c>
      <c r="B72" s="102">
        <v>40969</v>
      </c>
      <c r="C72" s="103">
        <v>0</v>
      </c>
      <c r="E72" s="30"/>
      <c r="F72" s="30">
        <f ca="1">IF(B72=TODAY(),0,-(VLOOKUP(Sheet1!CD74,Lookup!$I$4:$J$216,2)-VLOOKUP(Sheet1!CD73,Lookup!$I$4:$J$216,2))/1000000)</f>
        <v>-0.10363693854779936</v>
      </c>
      <c r="G72" s="105">
        <f ca="1">IF(B72=TODAY(),0,-$G$6*(Sheet1!CF74-Sheet1!CF73)*7.48/1000000)</f>
        <v>0.19856750526279648</v>
      </c>
      <c r="H72" s="105">
        <f ca="1">IF(B72=TODAY(),0,-$H$6*(Sheet1!CE74-Sheet1!CE73)*7.48/1000000)</f>
        <v>3.0078864702530548E-2</v>
      </c>
      <c r="I72" s="105">
        <f ca="1">IF(B72=TODAY(),0,-$I$6*(Sheet1!CG74-Sheet1!CG73)*7.48/1000000)</f>
        <v>1.7969952000000015E-2</v>
      </c>
      <c r="J72" s="106" t="s">
        <v>193</v>
      </c>
      <c r="K72" s="105">
        <f ca="1">IF(B72=TODAY(),0,-$K$6*(Sheet1!CH74-Sheet1!CH73)*7.48/1000000)</f>
        <v>2.6653281497833796E-2</v>
      </c>
      <c r="L72" s="106" t="s">
        <v>193</v>
      </c>
      <c r="M72" s="105">
        <f ca="1">IF(B72=TODAY(),0,-$M$6*(Sheet1!CI74-Sheet1!CI73)*7.48/1000000)</f>
        <v>0.14393206742421652</v>
      </c>
      <c r="N72" s="105">
        <f ca="1">IF(B72=TODAY(),0,-$N$6*(Sheet1!CJ74-Sheet1!CJ73)*7.48/1000000)</f>
        <v>0</v>
      </c>
      <c r="O72" s="105">
        <f t="shared" ca="1" si="5"/>
        <v>0.31356473233957805</v>
      </c>
      <c r="P72" s="105">
        <f ca="1">O72+Calculation!EI72</f>
        <v>1.9535892758575477</v>
      </c>
      <c r="Q72" s="100" t="str">
        <f>IF(Sheet1!BQ74&gt;21.75,"spill elevation","-")</f>
        <v>-</v>
      </c>
      <c r="R72" s="100" t="str">
        <f>IF(Sheet1!BR74&gt;21.75,"spill elevation","-")</f>
        <v>-</v>
      </c>
      <c r="S72" s="100" t="str">
        <f>IF(Sheet1!BS74&gt;21.75,"spill elevation","-")</f>
        <v>-</v>
      </c>
      <c r="T72" s="104">
        <f>IF(Sheet1!DU74=1,Sheet1!AA74-(SUM(AT72:BA72)+BE72),Sheet1!AA74-SUM(AT72:BA72))</f>
        <v>26.432960000000001</v>
      </c>
      <c r="U72" s="104">
        <f>Sheet1!BY74</f>
        <v>30.6</v>
      </c>
      <c r="V72" s="104">
        <f t="shared" si="6"/>
        <v>-4.1670400000000001</v>
      </c>
      <c r="W72" s="104">
        <f t="shared" si="7"/>
        <v>0</v>
      </c>
      <c r="X72" s="100">
        <f>IF((Sheet1!FB74-Sheet1!FB73)&lt;0,(Sheet1!FB74+100000-Sheet1!FB73)/1000,(Sheet1!FB74-Sheet1!FB73)/1000)</f>
        <v>1.0329999999999999</v>
      </c>
      <c r="Y72" s="105">
        <f ca="1">Calculation!DZ73+Calculation!EI72+'Calculations II'!O72-'Calculations II'!W72</f>
        <v>43.483589275857547</v>
      </c>
      <c r="Z72" s="105">
        <f ca="1">Y72-Sheet1!CT75</f>
        <v>26.603589275857548</v>
      </c>
      <c r="AA72" s="105">
        <f ca="1">Y72+Calculation!CZ73+Calculation!AI73</f>
        <v>43.483589275857547</v>
      </c>
      <c r="AC72" s="105">
        <f>Sheet1!AA74+Sheet1!AB74+BC72</f>
        <v>40.530000000006112</v>
      </c>
      <c r="AD72" s="105">
        <f>Sheet1!AA74+Sheet1!BN74+'Calculations II'!BC72-Calculation!AI72-Calculation!CZ72</f>
        <v>40.5</v>
      </c>
      <c r="AE72" s="105">
        <f>Sheet1!AA74+Sheet1!AB74+'Calculations II'!BC72-Calculation!AI72-Calculation!CZ72</f>
        <v>40.530000000006112</v>
      </c>
      <c r="AF72" s="105">
        <f ca="1">Sheet1!AA74+Sheet1!BN74+P72+'Calculations II'!BC72+Calculation!AI72+Calculation!CZ72</f>
        <v>42.453589275857546</v>
      </c>
      <c r="AG72" s="105">
        <f ca="1">IF(B72=TODAY(),0,Sheet1!AA74+Sheet1!BN74+'Calculations II'!BC72+'Calculations II'!P72-Sheet1!CT74-BP72)</f>
        <v>25.379189275857549</v>
      </c>
      <c r="AH72" s="105">
        <f ca="1">IF(B72=TODAY(),0,Sheet1!AA74+Sheet1!BN74+'Calculations II'!BC72+'Calculations II'!P72-BP72)</f>
        <v>42.209189275857547</v>
      </c>
      <c r="AI72" s="105">
        <f ca="1">IF(B72=TODAY(),0,BC72+Sheet1!AA74+Calculation!EI72+O72+W72+Sheet1!BN74+Calculation!AI72+Calculation!CZ72-BP72)</f>
        <v>42.209189275857554</v>
      </c>
      <c r="AJ72" s="105"/>
      <c r="AM72" s="101">
        <f t="shared" si="8"/>
        <v>40969</v>
      </c>
      <c r="AN72" s="105"/>
      <c r="AO72" s="105"/>
      <c r="AR72" s="105"/>
      <c r="AT72" s="100">
        <f>Sheet1!AR74*GPMtoMGD</f>
        <v>0</v>
      </c>
      <c r="AU72" s="100">
        <f>Sheet1!AS74*GPMtoMGD</f>
        <v>1.5408E-2</v>
      </c>
      <c r="AV72" s="100">
        <f>Sheet1!AT74*GPMtoMGD</f>
        <v>0</v>
      </c>
      <c r="AW72" s="100">
        <f>Sheet1!AV74*GPMtoMGD</f>
        <v>0.52286400000000011</v>
      </c>
      <c r="AX72" s="100">
        <f>Sheet1!AW74*GPMtoMGD</f>
        <v>0.52876800000000002</v>
      </c>
      <c r="AY72" s="100">
        <f>Sheet1!AX74*GPMtoMGD</f>
        <v>0</v>
      </c>
      <c r="AZ72" s="100">
        <f>Sheet1!AY74*GPMtoMGD</f>
        <v>0</v>
      </c>
      <c r="BA72" s="100">
        <f>Sheet1!AZ74*GPMtoMGD</f>
        <v>0</v>
      </c>
      <c r="BB72" s="100">
        <f>Sheet1!BP74*GPMtoMGD</f>
        <v>0</v>
      </c>
      <c r="BC72" s="100">
        <f>Sheet1!CS74*GPMtoMGD</f>
        <v>0</v>
      </c>
      <c r="BD72" s="100">
        <f>Sheet1!BO74*GPMtoMGD</f>
        <v>1.527264</v>
      </c>
      <c r="BE72" s="100">
        <f>Sheet1!BZ74*GPMtoMGD</f>
        <v>0.85636800000000013</v>
      </c>
      <c r="BF72" s="100">
        <f>Sheet1!CN74*GPMtoMGD</f>
        <v>0.33940799999999999</v>
      </c>
      <c r="BG72" s="100">
        <f>Sheet1!CO74*GPMtoMGD</f>
        <v>0.50515200000000005</v>
      </c>
      <c r="BH72" s="100">
        <f>Sheet1!CP74*GPMtoMGD</f>
        <v>0.72259200000000001</v>
      </c>
      <c r="BI72" s="100">
        <f t="shared" si="9"/>
        <v>1.527264</v>
      </c>
      <c r="BK72" s="105">
        <f>SUM(AT72:BA72,BE72,Sheet1!BY74,'Calculations II'!BC72,Calculation!AG72)</f>
        <v>45.553408000006115</v>
      </c>
      <c r="BM72" s="409">
        <f ca="1">IF(B72=TODAY(),0,IF(AND(Sheet1!BQ74&lt;=11.5,Sheet1!BQ73&gt;Sheet1!BQ74),(MIN(Lookup!$C$119,VLOOKUP(Sheet1!BQ73,Lookup!$B$4:$J$236,2))-VLOOKUP(Sheet1!BQ74,Lookup!$B$4:$J$236,2))/1000000,0))</f>
        <v>0.24440000000000001</v>
      </c>
      <c r="BN72" s="409">
        <f ca="1">IF(B72=TODAY(),0,IF(AND(Sheet1!BR74&lt;=11.5,Sheet1!BR73&gt;Sheet1!BR74),(MIN(Lookup!$D$119,VLOOKUP(Sheet1!BR73,Lookup!$B$4:$J$236,3))-VLOOKUP(Sheet1!BR74,Lookup!$B$4:$J$236,3))/1000000,0))</f>
        <v>0</v>
      </c>
      <c r="BP72" s="105">
        <f ca="1">SUM(BM72:BN72,W72,Sheet1!DX74)</f>
        <v>0.24440000000000001</v>
      </c>
    </row>
    <row r="73" spans="1:68" s="100" customFormat="1">
      <c r="A73" s="730" t="s">
        <v>8</v>
      </c>
      <c r="B73" s="102">
        <v>40970</v>
      </c>
      <c r="C73" s="103">
        <v>0</v>
      </c>
      <c r="E73" s="30"/>
      <c r="F73" s="30">
        <f ca="1">IF(B73=TODAY(),0,-(VLOOKUP(Sheet1!CD75,Lookup!$I$4:$J$216,2)-VLOOKUP(Sheet1!CD74,Lookup!$I$4:$J$216,2))/1000000)</f>
        <v>0.10363693854779936</v>
      </c>
      <c r="G73" s="105">
        <f ca="1">IF(B73=TODAY(),0,-$G$6*(Sheet1!CF75-Sheet1!CF74)*7.48/1000000)</f>
        <v>0.23828100631535562</v>
      </c>
      <c r="H73" s="105">
        <f ca="1">IF(B73=TODAY(),0,-$H$6*(Sheet1!CE75-Sheet1!CE74)*7.48/1000000)</f>
        <v>-0.22559148526897588</v>
      </c>
      <c r="I73" s="105">
        <f ca="1">IF(B73=TODAY(),0,-$I$6*(Sheet1!CG75-Sheet1!CG74)*7.48/1000000)</f>
        <v>8.9849759999999675E-3</v>
      </c>
      <c r="J73" s="106" t="s">
        <v>193</v>
      </c>
      <c r="K73" s="105">
        <f ca="1">IF(B73=TODAY(),0,-$K$6*(Sheet1!CH75-Sheet1!CH74)*7.48/1000000)</f>
        <v>1.9989961123375376E-2</v>
      </c>
      <c r="L73" s="106" t="s">
        <v>193</v>
      </c>
      <c r="M73" s="105">
        <f ca="1">IF(B73=TODAY(),0,-$M$6*(Sheet1!CI75-Sheet1!CI74)*7.48/1000000)</f>
        <v>-3.598301685605397E-2</v>
      </c>
      <c r="N73" s="105">
        <f ca="1">IF(B73=TODAY(),0,-$N$6*(Sheet1!CJ75-Sheet1!CJ74)*7.48/1000000)</f>
        <v>-6.2052345394623676E-2</v>
      </c>
      <c r="O73" s="105">
        <f t="shared" ca="1" si="5"/>
        <v>4.7266034466876786E-2</v>
      </c>
      <c r="P73" s="105">
        <f ca="1">O73+Calculation!EI73</f>
        <v>6.5655114526933724</v>
      </c>
      <c r="Q73" s="100" t="str">
        <f>IF(Sheet1!BQ75&gt;21.75,"spill elevation","-")</f>
        <v>-</v>
      </c>
      <c r="R73" s="100" t="str">
        <f>IF(Sheet1!BR75&gt;21.75,"spill elevation","-")</f>
        <v>-</v>
      </c>
      <c r="S73" s="100" t="str">
        <f>IF(Sheet1!BS75&gt;21.75,"spill elevation","-")</f>
        <v>-</v>
      </c>
      <c r="T73" s="104">
        <f>IF(Sheet1!DU75=1,Sheet1!AA75-(SUM(AT73:BA73)+BE73),Sheet1!AA75-SUM(AT73:BA73))</f>
        <v>25.891504000000001</v>
      </c>
      <c r="U73" s="104">
        <f>Sheet1!BY75</f>
        <v>27.9</v>
      </c>
      <c r="V73" s="104">
        <f t="shared" si="6"/>
        <v>-2.0084959999999974</v>
      </c>
      <c r="W73" s="104">
        <f t="shared" si="7"/>
        <v>0</v>
      </c>
      <c r="X73" s="100">
        <f>IF((Sheet1!FB75-Sheet1!FB74)&lt;0,(Sheet1!FB75+100000-Sheet1!FB74)/1000,(Sheet1!FB75-Sheet1!FB74)/1000)</f>
        <v>1.04</v>
      </c>
      <c r="Y73" s="105">
        <f ca="1">Calculation!DZ74+Calculation!EI73+'Calculations II'!O73-'Calculations II'!W73</f>
        <v>55.005511452693376</v>
      </c>
      <c r="Z73" s="105">
        <f ca="1">Y73-Sheet1!CT76</f>
        <v>38.41551145269338</v>
      </c>
      <c r="AA73" s="105">
        <f ca="1">Y73+Calculation!CZ74+Calculation!AI74</f>
        <v>55.005511452693376</v>
      </c>
      <c r="AC73" s="105">
        <f>Sheet1!AA75+Sheet1!AB75+BC73</f>
        <v>41.53</v>
      </c>
      <c r="AD73" s="105">
        <f>Sheet1!AA75+Sheet1!BN75+'Calculations II'!BC73-Calculation!AI73-Calculation!CZ73</f>
        <v>41.56</v>
      </c>
      <c r="AE73" s="105">
        <f>Sheet1!AA75+Sheet1!AB75+'Calculations II'!BC73-Calculation!AI73-Calculation!CZ73</f>
        <v>41.53</v>
      </c>
      <c r="AF73" s="105">
        <f ca="1">Sheet1!AA75+Sheet1!BN75+P73+'Calculations II'!BC73+Calculation!AI73+Calculation!CZ73</f>
        <v>48.125511452693374</v>
      </c>
      <c r="AG73" s="105">
        <f ca="1">IF(B73=TODAY(),0,Sheet1!AA75+Sheet1!BN75+'Calculations II'!BC73+'Calculations II'!P73-Sheet1!CT75-BP73)</f>
        <v>30.519511452693376</v>
      </c>
      <c r="AH73" s="105">
        <f ca="1">IF(B73=TODAY(),0,Sheet1!AA75+Sheet1!BN75+'Calculations II'!BC73+'Calculations II'!P73-BP73)</f>
        <v>47.399511452693375</v>
      </c>
      <c r="AI73" s="105">
        <f ca="1">IF(B73=TODAY(),0,BC73+Sheet1!AA75+Calculation!EI73+O73+W73+Sheet1!BN75+Calculation!AI73+Calculation!CZ73-BP73)</f>
        <v>47.399511452693375</v>
      </c>
      <c r="AJ73" s="105"/>
      <c r="AM73" s="101">
        <f t="shared" si="8"/>
        <v>40970</v>
      </c>
      <c r="AN73" s="105"/>
      <c r="AO73" s="105"/>
      <c r="AR73" s="105"/>
      <c r="AT73" s="100">
        <f>Sheet1!AR75*GPMtoMGD</f>
        <v>0</v>
      </c>
      <c r="AU73" s="100">
        <f>Sheet1!AS75*GPMtoMGD</f>
        <v>1.5696000000000002E-2</v>
      </c>
      <c r="AV73" s="100">
        <f>Sheet1!AT75*GPMtoMGD</f>
        <v>0</v>
      </c>
      <c r="AW73" s="100">
        <f>Sheet1!AV75*GPMtoMGD</f>
        <v>0.54806400000000011</v>
      </c>
      <c r="AX73" s="100">
        <f>Sheet1!AW75*GPMtoMGD</f>
        <v>0.70473600000000003</v>
      </c>
      <c r="AY73" s="100">
        <f>Sheet1!AX75*GPMtoMGD</f>
        <v>0</v>
      </c>
      <c r="AZ73" s="100">
        <f>Sheet1!AY75*GPMtoMGD</f>
        <v>0</v>
      </c>
      <c r="BA73" s="100">
        <f>Sheet1!AZ75*GPMtoMGD</f>
        <v>0</v>
      </c>
      <c r="BB73" s="100">
        <f>Sheet1!BP75*GPMtoMGD</f>
        <v>0</v>
      </c>
      <c r="BC73" s="100">
        <f>Sheet1!CS75*GPMtoMGD</f>
        <v>0</v>
      </c>
      <c r="BD73" s="100">
        <f>Sheet1!BO75*GPMtoMGD</f>
        <v>1.6153919999999999</v>
      </c>
      <c r="BE73" s="100">
        <f>Sheet1!BZ75*GPMtoMGD</f>
        <v>0.59716800000000003</v>
      </c>
      <c r="BF73" s="100">
        <f>Sheet1!CN75*GPMtoMGD</f>
        <v>0.285408</v>
      </c>
      <c r="BG73" s="100">
        <f>Sheet1!CO75*GPMtoMGD</f>
        <v>0.50428800000000007</v>
      </c>
      <c r="BH73" s="100">
        <f>Sheet1!CP75*GPMtoMGD</f>
        <v>0.71308800000000006</v>
      </c>
      <c r="BI73" s="100">
        <f t="shared" si="9"/>
        <v>1.6153919999999999</v>
      </c>
      <c r="BK73" s="105">
        <f>SUM(AT73:BA73,BE73,Sheet1!BY75,'Calculations II'!BC73,Calculation!AG73)</f>
        <v>44.135663999999998</v>
      </c>
      <c r="BM73" s="409">
        <f ca="1">IF(B73=TODAY(),0,IF(AND(Sheet1!BQ75&lt;=11.5,Sheet1!BQ74&gt;Sheet1!BQ75),(MIN(Lookup!$C$119,VLOOKUP(Sheet1!BQ74,Lookup!$B$4:$J$236,2))-VLOOKUP(Sheet1!BQ75,Lookup!$B$4:$J$236,2))/1000000,0))</f>
        <v>0.72599999999999998</v>
      </c>
      <c r="BN73" s="409">
        <f ca="1">IF(B73=TODAY(),0,IF(AND(Sheet1!BR75&lt;=11.5,Sheet1!BR74&gt;Sheet1!BR75),(MIN(Lookup!$D$119,VLOOKUP(Sheet1!BR74,Lookup!$B$4:$J$236,3))-VLOOKUP(Sheet1!BR75,Lookup!$B$4:$J$236,3))/1000000,0))</f>
        <v>0</v>
      </c>
      <c r="BP73" s="105">
        <f ca="1">SUM(BM73:BN73,W73,Sheet1!DX75)</f>
        <v>0.72599999999999998</v>
      </c>
    </row>
    <row r="74" spans="1:68" s="100" customFormat="1">
      <c r="A74" s="730" t="s">
        <v>9</v>
      </c>
      <c r="B74" s="102">
        <v>40971</v>
      </c>
      <c r="C74" s="103">
        <v>0</v>
      </c>
      <c r="E74" s="30"/>
      <c r="F74" s="30">
        <f ca="1">IF(B74=TODAY(),0,-(VLOOKUP(Sheet1!CD76,Lookup!$I$4:$J$216,2)-VLOOKUP(Sheet1!CD75,Lookup!$I$4:$J$216,2))/1000000)</f>
        <v>0.10363693854779936</v>
      </c>
      <c r="G74" s="105">
        <f ca="1">IF(B74=TODAY(),0,-$G$6*(Sheet1!CF76-Sheet1!CF75)*7.48/1000000)</f>
        <v>0.23828100631535562</v>
      </c>
      <c r="H74" s="105">
        <f ca="1">IF(B74=TODAY(),0,-$H$6*(Sheet1!CE76-Sheet1!CE75)*7.48/1000000)</f>
        <v>0.19551262056644533</v>
      </c>
      <c r="I74" s="105">
        <f ca="1">IF(B74=TODAY(),0,-$I$6*(Sheet1!CG76-Sheet1!CG75)*7.48/1000000)</f>
        <v>0</v>
      </c>
      <c r="J74" s="106" t="s">
        <v>193</v>
      </c>
      <c r="K74" s="105">
        <f ca="1">IF(B74=TODAY(),0,-$K$6*(Sheet1!CH76-Sheet1!CH75)*7.48/1000000)</f>
        <v>-6.6633203744584186E-3</v>
      </c>
      <c r="L74" s="106" t="s">
        <v>193</v>
      </c>
      <c r="M74" s="105">
        <f ca="1">IF(B74=TODAY(),0,-$M$6*(Sheet1!CI76-Sheet1!CI75)*7.48/1000000)</f>
        <v>7.1966033712107941E-2</v>
      </c>
      <c r="N74" s="105">
        <f ca="1">IF(B74=TODAY(),0,-$N$6*(Sheet1!CJ76-Sheet1!CJ75)*7.48/1000000)</f>
        <v>6.2052345394623676E-2</v>
      </c>
      <c r="O74" s="105">
        <f t="shared" ca="1" si="5"/>
        <v>0.66478562416187359</v>
      </c>
      <c r="P74" s="105">
        <f ca="1">O74+Calculation!EI74</f>
        <v>-3.6775397313189986</v>
      </c>
      <c r="Q74" s="100" t="str">
        <f>IF(Sheet1!BQ76&gt;21.75,"spill elevation","-")</f>
        <v>-</v>
      </c>
      <c r="R74" s="100" t="str">
        <f>IF(Sheet1!BR76&gt;21.75,"spill elevation","-")</f>
        <v>-</v>
      </c>
      <c r="S74" s="100" t="str">
        <f>IF(Sheet1!BS76&gt;21.75,"spill elevation","-")</f>
        <v>-</v>
      </c>
      <c r="T74" s="104">
        <f>IF(Sheet1!DU76=1,Sheet1!AA76-(SUM(AT74:BA74)+BE74),Sheet1!AA76-SUM(AT74:BA74))</f>
        <v>26.84216</v>
      </c>
      <c r="U74" s="104">
        <f>Sheet1!BY76</f>
        <v>21.8</v>
      </c>
      <c r="V74" s="104">
        <f t="shared" si="6"/>
        <v>5.0421599999999991</v>
      </c>
      <c r="W74" s="104">
        <f t="shared" si="7"/>
        <v>0</v>
      </c>
      <c r="X74" s="100">
        <f>IF((Sheet1!FB76-Sheet1!FB75)&lt;0,(Sheet1!FB76+100000-Sheet1!FB75)/1000,(Sheet1!FB76-Sheet1!FB75)/1000)</f>
        <v>1.0389999999999999</v>
      </c>
      <c r="Y74" s="105">
        <f ca="1">Calculation!DZ75+Calculation!EI74+'Calculations II'!O74-'Calculations II'!W74</f>
        <v>44.692460268681003</v>
      </c>
      <c r="Z74" s="105">
        <f ca="1">Y74-Sheet1!CT77</f>
        <v>26.972460268681004</v>
      </c>
      <c r="AA74" s="105">
        <f ca="1">Y74+Calculation!CZ75+Calculation!AI75</f>
        <v>44.692460268681003</v>
      </c>
      <c r="AC74" s="105">
        <f>Sheet1!AA76+Sheet1!AB76+BC74</f>
        <v>48.44</v>
      </c>
      <c r="AD74" s="105">
        <f>Sheet1!AA76+Sheet1!BN76+'Calculations II'!BC74-Calculation!AI74-Calculation!CZ74</f>
        <v>48.47</v>
      </c>
      <c r="AE74" s="105">
        <f>Sheet1!AA76+Sheet1!AB76+'Calculations II'!BC74-Calculation!AI74-Calculation!CZ74</f>
        <v>48.44</v>
      </c>
      <c r="AF74" s="105">
        <f ca="1">Sheet1!AA76+Sheet1!BN76+P74+'Calculations II'!BC74+Calculation!AI74+Calculation!CZ74</f>
        <v>44.792460268680998</v>
      </c>
      <c r="AG74" s="105">
        <f ca="1">IF(B74=TODAY(),0,Sheet1!AA76+Sheet1!BN76+'Calculations II'!BC74+'Calculations II'!P74-Sheet1!CT76-BP74)</f>
        <v>27.720860268680998</v>
      </c>
      <c r="AH74" s="105">
        <f ca="1">IF(B74=TODAY(),0,Sheet1!AA76+Sheet1!BN76+'Calculations II'!BC74+'Calculations II'!P74-BP74)</f>
        <v>44.310860268680997</v>
      </c>
      <c r="AI74" s="105">
        <f ca="1">IF(B74=TODAY(),0,BC74+Sheet1!AA76+Calculation!EI74+O74+W74+Sheet1!BN76+Calculation!AI74+Calculation!CZ74-BP74)</f>
        <v>44.310860268681004</v>
      </c>
      <c r="AJ74" s="105"/>
      <c r="AM74" s="101">
        <f t="shared" si="8"/>
        <v>40971</v>
      </c>
      <c r="AN74" s="105"/>
      <c r="AO74" s="105"/>
      <c r="AR74" s="105"/>
      <c r="AT74" s="100">
        <f>Sheet1!AR76*GPMtoMGD</f>
        <v>0</v>
      </c>
      <c r="AU74" s="100">
        <f>Sheet1!AS76*GPMtoMGD</f>
        <v>3.0240000000000003E-2</v>
      </c>
      <c r="AV74" s="100">
        <f>Sheet1!AT76*GPMtoMGD</f>
        <v>0</v>
      </c>
      <c r="AW74" s="100">
        <f>Sheet1!AV76*GPMtoMGD</f>
        <v>0.60048000000000001</v>
      </c>
      <c r="AX74" s="100">
        <f>Sheet1!AW76*GPMtoMGD</f>
        <v>0.89712000000000003</v>
      </c>
      <c r="AY74" s="100">
        <f>Sheet1!AX76*GPMtoMGD</f>
        <v>0</v>
      </c>
      <c r="AZ74" s="100">
        <f>Sheet1!AY76*GPMtoMGD</f>
        <v>0</v>
      </c>
      <c r="BA74" s="100">
        <f>Sheet1!AZ76*GPMtoMGD</f>
        <v>0</v>
      </c>
      <c r="BB74" s="100">
        <f>Sheet1!BP76*GPMtoMGD</f>
        <v>0</v>
      </c>
      <c r="BC74" s="100">
        <f>Sheet1!CS76*GPMtoMGD</f>
        <v>0</v>
      </c>
      <c r="BD74" s="100">
        <f>Sheet1!BO76*GPMtoMGD</f>
        <v>1.7784000000000002</v>
      </c>
      <c r="BE74" s="100">
        <f>Sheet1!BZ76*GPMtoMGD</f>
        <v>0.61574400000000007</v>
      </c>
      <c r="BF74" s="100">
        <f>Sheet1!CN76*GPMtoMGD</f>
        <v>0.42984</v>
      </c>
      <c r="BG74" s="100">
        <f>Sheet1!CO76*GPMtoMGD</f>
        <v>0.54518400000000011</v>
      </c>
      <c r="BH74" s="100">
        <f>Sheet1!CP76*GPMtoMGD</f>
        <v>0.66484799999999999</v>
      </c>
      <c r="BI74" s="100">
        <f t="shared" si="9"/>
        <v>1.7784000000000002</v>
      </c>
      <c r="BK74" s="105">
        <f>SUM(AT74:BA74,BE74,Sheet1!BY76,'Calculations II'!BC74,Calculation!AG74)</f>
        <v>44.013584000000002</v>
      </c>
      <c r="BM74" s="409">
        <f ca="1">IF(B74=TODAY(),0,IF(AND(Sheet1!BQ76&lt;=11.5,Sheet1!BQ75&gt;Sheet1!BQ76),(MIN(Lookup!$C$119,VLOOKUP(Sheet1!BQ75,Lookup!$B$4:$J$236,2))-VLOOKUP(Sheet1!BQ76,Lookup!$B$4:$J$236,2))/1000000,0))</f>
        <v>0.48159999999999997</v>
      </c>
      <c r="BN74" s="409">
        <f ca="1">IF(B74=TODAY(),0,IF(AND(Sheet1!BR76&lt;=11.5,Sheet1!BR75&gt;Sheet1!BR76),(MIN(Lookup!$D$119,VLOOKUP(Sheet1!BR75,Lookup!$B$4:$J$236,3))-VLOOKUP(Sheet1!BR76,Lookup!$B$4:$J$236,3))/1000000,0))</f>
        <v>0</v>
      </c>
      <c r="BP74" s="105">
        <f ca="1">SUM(BM74:BN74,W74,Sheet1!DX76)</f>
        <v>0.48159999999999997</v>
      </c>
    </row>
    <row r="75" spans="1:68" s="100" customFormat="1">
      <c r="A75" s="730" t="s">
        <v>3</v>
      </c>
      <c r="B75" s="102">
        <v>40972</v>
      </c>
      <c r="C75" s="103">
        <v>0</v>
      </c>
      <c r="E75" s="30"/>
      <c r="F75" s="30">
        <f ca="1">IF(B75=TODAY(),0,-(VLOOKUP(Sheet1!CD77,Lookup!$I$4:$J$216,2)-VLOOKUP(Sheet1!CD76,Lookup!$I$4:$J$216,2))/1000000)</f>
        <v>-0.10363693854779936</v>
      </c>
      <c r="G75" s="105">
        <f ca="1">IF(B75=TODAY(),0,-$G$6*(Sheet1!CF77-Sheet1!CF76)*7.48/1000000)</f>
        <v>-0.19856750526279648</v>
      </c>
      <c r="H75" s="105">
        <f ca="1">IF(B75=TODAY(),0,-$H$6*(Sheet1!CE77-Sheet1!CE76)*7.48/1000000)</f>
        <v>0.10527602645885584</v>
      </c>
      <c r="I75" s="105">
        <f ca="1">IF(B75=TODAY(),0,-$I$6*(Sheet1!CG77-Sheet1!CG76)*7.48/1000000)</f>
        <v>-8.5357272000000012E-2</v>
      </c>
      <c r="J75" s="106" t="s">
        <v>193</v>
      </c>
      <c r="K75" s="105">
        <f ca="1">IF(B75=TODAY(),0,-$K$6*(Sheet1!CH77-Sheet1!CH76)*7.48/1000000)</f>
        <v>-0.12660308711471041</v>
      </c>
      <c r="L75" s="106" t="s">
        <v>193</v>
      </c>
      <c r="M75" s="105">
        <f ca="1">IF(B75=TODAY(),0,-$M$6*(Sheet1!CI77-Sheet1!CI76)*7.48/1000000)</f>
        <v>-0.34183866013251368</v>
      </c>
      <c r="N75" s="105">
        <f ca="1">IF(B75=TODAY(),0,-$N$6*(Sheet1!CJ77-Sheet1!CJ76)*7.48/1000000)</f>
        <v>0</v>
      </c>
      <c r="O75" s="105">
        <f t="shared" ca="1" si="5"/>
        <v>-0.75072743659896413</v>
      </c>
      <c r="P75" s="105">
        <f ca="1">O75+Calculation!EI75</f>
        <v>-1.8367618505840229</v>
      </c>
      <c r="Q75" s="100" t="str">
        <f>IF(Sheet1!BQ77&gt;21.75,"spill elevation","-")</f>
        <v>-</v>
      </c>
      <c r="R75" s="100" t="str">
        <f>IF(Sheet1!BR77&gt;21.75,"spill elevation","-")</f>
        <v>-</v>
      </c>
      <c r="S75" s="100" t="str">
        <f>IF(Sheet1!BS77&gt;21.75,"spill elevation","-")</f>
        <v>-</v>
      </c>
      <c r="T75" s="104">
        <f>IF(Sheet1!DU77=1,Sheet1!AA77-(SUM(AT75:BA75)+BE75),Sheet1!AA77-SUM(AT75:BA75))</f>
        <v>26.751296</v>
      </c>
      <c r="U75" s="104">
        <f>Sheet1!BY77</f>
        <v>24.9</v>
      </c>
      <c r="V75" s="104">
        <f t="shared" si="6"/>
        <v>1.8512960000000014</v>
      </c>
      <c r="W75" s="104">
        <f t="shared" si="7"/>
        <v>0</v>
      </c>
      <c r="X75" s="100">
        <f>IF((Sheet1!FB77-Sheet1!FB76)&lt;0,(Sheet1!FB77+100000-Sheet1!FB76)/1000,(Sheet1!FB77-Sheet1!FB76)/1000)</f>
        <v>1.0009999999999999</v>
      </c>
      <c r="Y75" s="105">
        <f ca="1">Calculation!DZ76+Calculation!EI75+'Calculations II'!O75-'Calculations II'!W75</f>
        <v>46.463238149415972</v>
      </c>
      <c r="Z75" s="105">
        <f ca="1">Y75-Sheet1!CT78</f>
        <v>29.093238149415971</v>
      </c>
      <c r="AA75" s="105">
        <f ca="1">Y75+Calculation!CZ76+Calculation!AI76</f>
        <v>46.733643757828588</v>
      </c>
      <c r="AC75" s="105">
        <f>Sheet1!AA77+Sheet1!AB77+BC75</f>
        <v>48.370000000000005</v>
      </c>
      <c r="AD75" s="105">
        <f>Sheet1!AA77+Sheet1!BN77+'Calculations II'!BC75-Calculation!AI75-Calculation!CZ75</f>
        <v>48.370000000000005</v>
      </c>
      <c r="AE75" s="105">
        <f>Sheet1!AA77+Sheet1!AB77+'Calculations II'!BC75-Calculation!AI75-Calculation!CZ75</f>
        <v>48.370000000000005</v>
      </c>
      <c r="AF75" s="105">
        <f ca="1">Sheet1!AA77+Sheet1!BN77+P75+'Calculations II'!BC75+Calculation!AI75+Calculation!CZ75</f>
        <v>46.533238149415979</v>
      </c>
      <c r="AG75" s="105">
        <f ca="1">IF(B75=TODAY(),0,Sheet1!AA77+Sheet1!BN77+'Calculations II'!BC75+'Calculations II'!P75-Sheet1!CT77-BP75)</f>
        <v>28.33163814941598</v>
      </c>
      <c r="AH75" s="105">
        <f ca="1">IF(B75=TODAY(),0,Sheet1!AA77+Sheet1!BN77+'Calculations II'!BC75+'Calculations II'!P75-BP75)</f>
        <v>46.051638149415979</v>
      </c>
      <c r="AI75" s="105">
        <f ca="1">IF(B75=TODAY(),0,BC75+Sheet1!AA77+Calculation!EI75+O75+W75+Sheet1!BN77+Calculation!AI75+Calculation!CZ75-BP75)</f>
        <v>46.051638149415979</v>
      </c>
      <c r="AJ75" s="105"/>
      <c r="AM75" s="101">
        <f t="shared" si="8"/>
        <v>40972</v>
      </c>
      <c r="AN75" s="105"/>
      <c r="AO75" s="105"/>
      <c r="AR75" s="105"/>
      <c r="AT75" s="100">
        <f>Sheet1!AR77*GPMtoMGD</f>
        <v>0</v>
      </c>
      <c r="AU75" s="100">
        <f>Sheet1!AS77*GPMtoMGD</f>
        <v>1.5984000000000002E-2</v>
      </c>
      <c r="AV75" s="100">
        <f>Sheet1!AT77*GPMtoMGD</f>
        <v>0</v>
      </c>
      <c r="AW75" s="100">
        <f>Sheet1!AV77*GPMtoMGD</f>
        <v>0.68256000000000006</v>
      </c>
      <c r="AX75" s="100">
        <f>Sheet1!AW77*GPMtoMGD</f>
        <v>0.92016000000000009</v>
      </c>
      <c r="AY75" s="100">
        <f>Sheet1!AX77*GPMtoMGD</f>
        <v>0</v>
      </c>
      <c r="AZ75" s="100">
        <f>Sheet1!AY77*GPMtoMGD</f>
        <v>0</v>
      </c>
      <c r="BA75" s="100">
        <f>Sheet1!AZ77*GPMtoMGD</f>
        <v>0</v>
      </c>
      <c r="BB75" s="100">
        <f>Sheet1!BP77*GPMtoMGD</f>
        <v>0</v>
      </c>
      <c r="BC75" s="100">
        <f>Sheet1!CS77*GPMtoMGD</f>
        <v>0</v>
      </c>
      <c r="BD75" s="100">
        <f>Sheet1!BO77*GPMtoMGD</f>
        <v>2.4488639999999999</v>
      </c>
      <c r="BE75" s="100">
        <f>Sheet1!BZ77*GPMtoMGD</f>
        <v>0.63979200000000003</v>
      </c>
      <c r="BF75" s="100">
        <f>Sheet1!CN77*GPMtoMGD</f>
        <v>0.49982400000000005</v>
      </c>
      <c r="BG75" s="100">
        <f>Sheet1!CO77*GPMtoMGD</f>
        <v>0.566496</v>
      </c>
      <c r="BH75" s="100">
        <f>Sheet1!CP77*GPMtoMGD</f>
        <v>0.68068800000000007</v>
      </c>
      <c r="BI75" s="100">
        <f t="shared" si="9"/>
        <v>2.4488639999999999</v>
      </c>
      <c r="BK75" s="105">
        <f>SUM(AT75:BA75,BE75,Sheet1!BY77,'Calculations II'!BC75,Calculation!AG75)</f>
        <v>47.158496</v>
      </c>
      <c r="BM75" s="409">
        <f ca="1">IF(B75=TODAY(),0,IF(AND(Sheet1!BQ77&lt;=11.5,Sheet1!BQ76&gt;Sheet1!BQ77),(MIN(Lookup!$C$119,VLOOKUP(Sheet1!BQ76,Lookup!$B$4:$J$236,2))-VLOOKUP(Sheet1!BQ77,Lookup!$B$4:$J$236,2))/1000000,0))</f>
        <v>0.48159999999999997</v>
      </c>
      <c r="BN75" s="409">
        <f ca="1">IF(B75=TODAY(),0,IF(AND(Sheet1!BR77&lt;=11.5,Sheet1!BR76&gt;Sheet1!BR77),(MIN(Lookup!$D$119,VLOOKUP(Sheet1!BR76,Lookup!$B$4:$J$236,3))-VLOOKUP(Sheet1!BR77,Lookup!$B$4:$J$236,3))/1000000,0))</f>
        <v>0</v>
      </c>
      <c r="BP75" s="105">
        <f ca="1">SUM(BM75:BN75,W75,Sheet1!DX77)</f>
        <v>0.48159999999999997</v>
      </c>
    </row>
    <row r="76" spans="1:68" s="100" customFormat="1">
      <c r="A76" s="730" t="s">
        <v>4</v>
      </c>
      <c r="B76" s="102">
        <v>40973</v>
      </c>
      <c r="C76" s="103">
        <v>0</v>
      </c>
      <c r="E76" s="30"/>
      <c r="F76" s="30">
        <f ca="1">IF(B76=TODAY(),0,-(VLOOKUP(Sheet1!CD78,Lookup!$I$4:$J$216,2)-VLOOKUP(Sheet1!CD77,Lookup!$I$4:$J$216,2))/1000000)</f>
        <v>0</v>
      </c>
      <c r="G76" s="105">
        <f ca="1">IF(B76=TODAY(),0,-$G$6*(Sheet1!CF78-Sheet1!CF77)*7.48/1000000)</f>
        <v>-0.5559890147358304</v>
      </c>
      <c r="H76" s="105">
        <f ca="1">IF(B76=TODAY(),0,-$H$6*(Sheet1!CE78-Sheet1!CE77)*7.48/1000000)</f>
        <v>-0.12031545881012057</v>
      </c>
      <c r="I76" s="105">
        <f ca="1">IF(B76=TODAY(),0,-$I$6*(Sheet1!CG78-Sheet1!CG77)*7.48/1000000)</f>
        <v>0.11231220000000001</v>
      </c>
      <c r="J76" s="106" t="s">
        <v>193</v>
      </c>
      <c r="K76" s="105">
        <f ca="1">IF(B76=TODAY(),0,-$K$6*(Sheet1!CH78-Sheet1!CH77)*7.48/1000000)</f>
        <v>0.15991968898700265</v>
      </c>
      <c r="L76" s="106" t="s">
        <v>193</v>
      </c>
      <c r="M76" s="105">
        <f ca="1">IF(B76=TODAY(),0,-$M$6*(Sheet1!CI78-Sheet1!CI77)*7.48/1000000)</f>
        <v>0.43179620227264887</v>
      </c>
      <c r="N76" s="105">
        <f ca="1">IF(B76=TODAY(),0,-$N$6*(Sheet1!CJ78-Sheet1!CJ77)*7.48/1000000)</f>
        <v>0</v>
      </c>
      <c r="O76" s="105">
        <f t="shared" ca="1" si="5"/>
        <v>2.7723617713700577E-2</v>
      </c>
      <c r="P76" s="105">
        <f ca="1">O76+Calculation!EI76</f>
        <v>-2.9788870423537981</v>
      </c>
      <c r="Q76" s="100" t="str">
        <f>IF(Sheet1!BQ78&gt;21.75,"spill elevation","-")</f>
        <v>-</v>
      </c>
      <c r="R76" s="100" t="str">
        <f>IF(Sheet1!BR78&gt;21.75,"spill elevation","-")</f>
        <v>-</v>
      </c>
      <c r="S76" s="100" t="str">
        <f>IF(Sheet1!BS78&gt;21.75,"spill elevation","-")</f>
        <v>-</v>
      </c>
      <c r="T76" s="104">
        <f>IF(Sheet1!DU78=1,Sheet1!AA78-(SUM(AT76:BA76)+BE76),Sheet1!AA78-SUM(AT76:BA76))</f>
        <v>27.241312000000001</v>
      </c>
      <c r="U76" s="104">
        <f>Sheet1!BY78</f>
        <v>23.6</v>
      </c>
      <c r="V76" s="104">
        <f t="shared" si="6"/>
        <v>3.6413119999999992</v>
      </c>
      <c r="W76" s="104">
        <f t="shared" si="7"/>
        <v>0</v>
      </c>
      <c r="X76" s="100">
        <f>IF((Sheet1!FB78-Sheet1!FB77)&lt;0,(Sheet1!FB78+100000-Sheet1!FB77)/1000,(Sheet1!FB78-Sheet1!FB77)/1000)</f>
        <v>1.056</v>
      </c>
      <c r="Y76" s="105">
        <f ca="1">Calculation!DZ77+Calculation!EI76+'Calculations II'!O76-'Calculations II'!W76</f>
        <v>45.621112957652016</v>
      </c>
      <c r="Z76" s="105">
        <f ca="1">Y76-Sheet1!CT79</f>
        <v>29.961112957652016</v>
      </c>
      <c r="AA76" s="105">
        <f ca="1">Y76+Calculation!CZ77+Calculation!AI77</f>
        <v>45.621112957652016</v>
      </c>
      <c r="AC76" s="105">
        <f>Sheet1!AA78+Sheet1!AB78+BC76</f>
        <v>48.3</v>
      </c>
      <c r="AD76" s="105">
        <f>Sheet1!AA78+Sheet1!BN78+'Calculations II'!BC76-Calculation!AI76-Calculation!CZ76</f>
        <v>47.729594391587383</v>
      </c>
      <c r="AE76" s="105">
        <f>Sheet1!AA78+Sheet1!AB78+'Calculations II'!BC76-Calculation!AI76-Calculation!CZ76</f>
        <v>48.029594391587381</v>
      </c>
      <c r="AF76" s="105">
        <f ca="1">Sheet1!AA78+Sheet1!BN78+P76+'Calculations II'!BC76+Calculation!AI76+Calculation!CZ76</f>
        <v>45.291518566058819</v>
      </c>
      <c r="AG76" s="105">
        <f ca="1">IF(B76=TODAY(),0,Sheet1!AA78+Sheet1!BN78+'Calculations II'!BC76+'Calculations II'!P76-Sheet1!CT78-BP76)</f>
        <v>27.169512957646202</v>
      </c>
      <c r="AH76" s="105">
        <f ca="1">IF(B76=TODAY(),0,Sheet1!AA78+Sheet1!BN78+'Calculations II'!BC76+'Calculations II'!P76-BP76)</f>
        <v>44.539512957646203</v>
      </c>
      <c r="AI76" s="105">
        <f ca="1">IF(B76=TODAY(),0,BC76+Sheet1!AA78+Calculation!EI76+O76+W76+Sheet1!BN78+Calculation!AI76+Calculation!CZ76-BP76)</f>
        <v>44.809918566058819</v>
      </c>
      <c r="AJ76" s="105"/>
      <c r="AM76" s="101">
        <f t="shared" si="8"/>
        <v>40973</v>
      </c>
      <c r="AN76" s="105"/>
      <c r="AO76" s="105"/>
      <c r="AR76" s="105"/>
      <c r="AT76" s="100">
        <f>Sheet1!AR78*GPMtoMGD</f>
        <v>0</v>
      </c>
      <c r="AU76" s="100">
        <f>Sheet1!AS78*GPMtoMGD</f>
        <v>1.5408E-2</v>
      </c>
      <c r="AV76" s="100">
        <f>Sheet1!AT78*GPMtoMGD</f>
        <v>0</v>
      </c>
      <c r="AW76" s="100">
        <f>Sheet1!AV78*GPMtoMGD</f>
        <v>0.50227200000000005</v>
      </c>
      <c r="AX76" s="100">
        <f>Sheet1!AW78*GPMtoMGD</f>
        <v>0.54100800000000004</v>
      </c>
      <c r="AY76" s="100">
        <f>Sheet1!AX78*GPMtoMGD</f>
        <v>0</v>
      </c>
      <c r="AZ76" s="100">
        <f>Sheet1!AY78*GPMtoMGD</f>
        <v>0</v>
      </c>
      <c r="BA76" s="100">
        <f>Sheet1!AZ78*GPMtoMGD</f>
        <v>0</v>
      </c>
      <c r="BB76" s="100">
        <f>Sheet1!BP78*GPMtoMGD</f>
        <v>0</v>
      </c>
      <c r="BC76" s="100">
        <f>Sheet1!CS78*GPMtoMGD</f>
        <v>0</v>
      </c>
      <c r="BD76" s="100">
        <f>Sheet1!BO78*GPMtoMGD</f>
        <v>1.073232</v>
      </c>
      <c r="BE76" s="100">
        <f>Sheet1!BZ78*GPMtoMGD</f>
        <v>0.60436800000000002</v>
      </c>
      <c r="BF76" s="100">
        <f>Sheet1!CN78*GPMtoMGD</f>
        <v>0.29217600000000005</v>
      </c>
      <c r="BG76" s="100">
        <f>Sheet1!CO78*GPMtoMGD</f>
        <v>0.509328</v>
      </c>
      <c r="BH76" s="100">
        <f>Sheet1!CP78*GPMtoMGD</f>
        <v>0.71366400000000008</v>
      </c>
      <c r="BI76" s="100">
        <f t="shared" si="9"/>
        <v>1.073232</v>
      </c>
      <c r="BK76" s="105">
        <f>SUM(AT76:BA76,BE76,Sheet1!BY78,'Calculations II'!BC76,Calculation!AG76)</f>
        <v>44.992650391587382</v>
      </c>
      <c r="BM76" s="409">
        <f ca="1">IF(B76=TODAY(),0,IF(AND(Sheet1!BQ78&lt;=11.5,Sheet1!BQ77&gt;Sheet1!BQ78),(MIN(Lookup!$C$119,VLOOKUP(Sheet1!BQ77,Lookup!$B$4:$J$236,2))-VLOOKUP(Sheet1!BQ78,Lookup!$B$4:$J$236,2))/1000000,0))</f>
        <v>0.48159999999999997</v>
      </c>
      <c r="BN76" s="409">
        <f ca="1">IF(B76=TODAY(),0,IF(AND(Sheet1!BR78&lt;=11.5,Sheet1!BR77&gt;Sheet1!BR78),(MIN(Lookup!$D$119,VLOOKUP(Sheet1!BR77,Lookup!$B$4:$J$236,3))-VLOOKUP(Sheet1!BR78,Lookup!$B$4:$J$236,3))/1000000,0))</f>
        <v>0</v>
      </c>
      <c r="BP76" s="105">
        <f ca="1">SUM(BM76:BN76,W76,Sheet1!DX78)</f>
        <v>0.48159999999999997</v>
      </c>
    </row>
    <row r="77" spans="1:68" s="100" customFormat="1">
      <c r="A77" s="730" t="s">
        <v>5</v>
      </c>
      <c r="B77" s="102">
        <v>40974</v>
      </c>
      <c r="C77" s="103">
        <v>0</v>
      </c>
      <c r="E77" s="30"/>
      <c r="F77" s="30">
        <f ca="1">IF(B77=TODAY(),0,-(VLOOKUP(Sheet1!CD79,Lookup!$I$4:$J$216,2)-VLOOKUP(Sheet1!CD78,Lookup!$I$4:$J$216,2))/1000000)</f>
        <v>0.20727387709559872</v>
      </c>
      <c r="G77" s="105">
        <f ca="1">IF(B77=TODAY(),0,-$G$6*(Sheet1!CF79-Sheet1!CF78)*7.48/1000000)</f>
        <v>0.23828100631535634</v>
      </c>
      <c r="H77" s="105">
        <f ca="1">IF(B77=TODAY(),0,-$H$6*(Sheet1!CE79-Sheet1!CE78)*7.48/1000000)</f>
        <v>-9.0236594107590579E-2</v>
      </c>
      <c r="I77" s="105">
        <f ca="1">IF(B77=TODAY(),0,-$I$6*(Sheet1!CG79-Sheet1!CG78)*7.48/1000000)</f>
        <v>-3.593990399999996E-2</v>
      </c>
      <c r="J77" s="106" t="s">
        <v>193</v>
      </c>
      <c r="K77" s="105">
        <f ca="1">IF(B77=TODAY(),0,-$K$6*(Sheet1!CH79-Sheet1!CH78)*7.48/1000000)</f>
        <v>-4.6643242621209169E-2</v>
      </c>
      <c r="L77" s="106" t="s">
        <v>193</v>
      </c>
      <c r="M77" s="105">
        <f ca="1">IF(B77=TODAY(),0,-$M$6*(Sheet1!CI79-Sheet1!CI78)*7.48/1000000)</f>
        <v>-0.12594055899618922</v>
      </c>
      <c r="N77" s="105">
        <f ca="1">IF(B77=TODAY(),0,-$N$6*(Sheet1!CJ79-Sheet1!CJ78)*7.48/1000000)</f>
        <v>-0.12410469078924735</v>
      </c>
      <c r="O77" s="105">
        <f t="shared" ca="1" si="5"/>
        <v>2.26898928967188E-2</v>
      </c>
      <c r="P77" s="105">
        <f ca="1">O77+Calculation!EI77</f>
        <v>-5.7355184704035489</v>
      </c>
      <c r="Q77" s="100" t="str">
        <f>IF(Sheet1!BQ79&gt;21.75,"spill elevation","-")</f>
        <v>-</v>
      </c>
      <c r="R77" s="100" t="str">
        <f>IF(Sheet1!BR79&gt;21.75,"spill elevation","-")</f>
        <v>-</v>
      </c>
      <c r="S77" s="100" t="str">
        <f>IF(Sheet1!BS79&gt;21.75,"spill elevation","-")</f>
        <v>-</v>
      </c>
      <c r="T77" s="104">
        <f>IF(Sheet1!DU79=1,Sheet1!AA79-(SUM(AT77:BA77)+BE77),Sheet1!AA79-SUM(AT77:BA77))</f>
        <v>27.627503999999998</v>
      </c>
      <c r="U77" s="104">
        <f>Sheet1!BY79</f>
        <v>21.1</v>
      </c>
      <c r="V77" s="104">
        <f t="shared" si="6"/>
        <v>6.5275039999999969</v>
      </c>
      <c r="W77" s="104">
        <f t="shared" si="7"/>
        <v>0</v>
      </c>
      <c r="X77" s="100">
        <f>IF((Sheet1!FB79-Sheet1!FB78)&lt;0,(Sheet1!FB79+100000-Sheet1!FB78)/1000,(Sheet1!FB79-Sheet1!FB78)/1000)</f>
        <v>1.083</v>
      </c>
      <c r="Y77" s="105">
        <f ca="1">Calculation!DZ78+Calculation!EI77+'Calculations II'!O77-'Calculations II'!W77</f>
        <v>47.364481529594997</v>
      </c>
      <c r="Z77" s="105">
        <f ca="1">Y77-Sheet1!CT80</f>
        <v>31.084481529594996</v>
      </c>
      <c r="AA77" s="105">
        <f ca="1">Y77+Calculation!CZ78+Calculation!AI78</f>
        <v>52.775096728629663</v>
      </c>
      <c r="AC77" s="105">
        <f>Sheet1!AA79+Sheet1!AB79+BC77</f>
        <v>48.600000000005821</v>
      </c>
      <c r="AD77" s="105">
        <f>Sheet1!AA79+Sheet1!BN79+'Calculations II'!BC77-Calculation!AI77-Calculation!CZ77</f>
        <v>48.5</v>
      </c>
      <c r="AE77" s="105">
        <f>Sheet1!AA79+Sheet1!AB79+'Calculations II'!BC77-Calculation!AI77-Calculation!CZ77</f>
        <v>48.600000000005821</v>
      </c>
      <c r="AF77" s="105">
        <f ca="1">Sheet1!AA79+Sheet1!BN79+P77+'Calculations II'!BC77+Calculation!AI77+Calculation!CZ77</f>
        <v>42.764481529596452</v>
      </c>
      <c r="AG77" s="105">
        <f ca="1">IF(B77=TODAY(),0,Sheet1!AA79+Sheet1!BN79+'Calculations II'!BC77+'Calculations II'!P77-Sheet1!CT79-BP77)</f>
        <v>27.104481529596452</v>
      </c>
      <c r="AH77" s="105">
        <f ca="1">IF(B77=TODAY(),0,Sheet1!AA79+Sheet1!BN79+'Calculations II'!BC77+'Calculations II'!P77-BP77)</f>
        <v>42.764481529596452</v>
      </c>
      <c r="AI77" s="105">
        <f ca="1">IF(B77=TODAY(),0,BC77+Sheet1!AA79+Calculation!EI77+O77+W77+Sheet1!BN79+Calculation!AI77+Calculation!CZ77-BP77)</f>
        <v>42.764481529596452</v>
      </c>
      <c r="AJ77" s="105"/>
      <c r="AM77" s="101">
        <f t="shared" si="8"/>
        <v>40974</v>
      </c>
      <c r="AN77" s="105"/>
      <c r="AO77" s="105"/>
      <c r="AR77" s="105"/>
      <c r="AT77" s="100">
        <f>Sheet1!AR79*GPMtoMGD</f>
        <v>0</v>
      </c>
      <c r="AU77" s="100">
        <f>Sheet1!AS79*GPMtoMGD</f>
        <v>1.5984000000000002E-2</v>
      </c>
      <c r="AV77" s="100">
        <f>Sheet1!AT79*GPMtoMGD</f>
        <v>0</v>
      </c>
      <c r="AW77" s="100">
        <f>Sheet1!AV79*GPMtoMGD</f>
        <v>0.40176000000000001</v>
      </c>
      <c r="AX77" s="100">
        <f>Sheet1!AW79*GPMtoMGD</f>
        <v>0.45475200000000005</v>
      </c>
      <c r="AY77" s="100">
        <f>Sheet1!AX79*GPMtoMGD</f>
        <v>0</v>
      </c>
      <c r="AZ77" s="100">
        <f>Sheet1!AY79*GPMtoMGD</f>
        <v>0</v>
      </c>
      <c r="BA77" s="100">
        <f>Sheet1!AZ79*GPMtoMGD</f>
        <v>0</v>
      </c>
      <c r="BB77" s="100">
        <f>Sheet1!BP79*GPMtoMGD</f>
        <v>0</v>
      </c>
      <c r="BC77" s="100">
        <f>Sheet1!CS79*GPMtoMGD</f>
        <v>0</v>
      </c>
      <c r="BD77" s="100">
        <f>Sheet1!BO79*GPMtoMGD</f>
        <v>1.9031039999999999</v>
      </c>
      <c r="BE77" s="100">
        <f>Sheet1!BZ79*GPMtoMGD</f>
        <v>0.60508800000000007</v>
      </c>
      <c r="BF77" s="100">
        <f>Sheet1!CN79*GPMtoMGD</f>
        <v>0.25027200000000005</v>
      </c>
      <c r="BG77" s="100">
        <f>Sheet1!CO79*GPMtoMGD</f>
        <v>0.50860800000000006</v>
      </c>
      <c r="BH77" s="100">
        <f>Sheet1!CP79*GPMtoMGD</f>
        <v>0.71524799999999999</v>
      </c>
      <c r="BI77" s="100">
        <f t="shared" si="9"/>
        <v>1.9031039999999999</v>
      </c>
      <c r="BK77" s="105">
        <f>SUM(AT77:BA77,BE77,Sheet1!BY79,'Calculations II'!BC77,Calculation!AG77)</f>
        <v>42.677584000005822</v>
      </c>
      <c r="BM77" s="409">
        <f ca="1">IF(B77=TODAY(),0,IF(AND(Sheet1!BQ79&lt;=11.5,Sheet1!BQ78&gt;Sheet1!BQ79),(MIN(Lookup!$C$119,VLOOKUP(Sheet1!BQ78,Lookup!$B$4:$J$236,2))-VLOOKUP(Sheet1!BQ79,Lookup!$B$4:$J$236,2))/1000000,0))</f>
        <v>0</v>
      </c>
      <c r="BN77" s="409">
        <f ca="1">IF(B77=TODAY(),0,IF(AND(Sheet1!BR79&lt;=11.5,Sheet1!BR78&gt;Sheet1!BR79),(MIN(Lookup!$D$119,VLOOKUP(Sheet1!BR78,Lookup!$B$4:$J$236,3))-VLOOKUP(Sheet1!BR79,Lookup!$B$4:$J$236,3))/1000000,0))</f>
        <v>0</v>
      </c>
      <c r="BP77" s="105">
        <f ca="1">SUM(BM77:BN77,W77,Sheet1!DX79)</f>
        <v>0</v>
      </c>
    </row>
    <row r="78" spans="1:68" s="100" customFormat="1">
      <c r="A78" s="730" t="s">
        <v>6</v>
      </c>
      <c r="B78" s="102">
        <v>40975</v>
      </c>
      <c r="C78" s="103">
        <v>0</v>
      </c>
      <c r="E78" s="30"/>
      <c r="F78" s="30">
        <f ca="1">IF(B78=TODAY(),0,-(VLOOKUP(Sheet1!CD80,Lookup!$I$4:$J$216,2)-VLOOKUP(Sheet1!CD79,Lookup!$I$4:$J$216,2))/1000000)</f>
        <v>-0.62182163128680179</v>
      </c>
      <c r="G78" s="105">
        <f ca="1">IF(B78=TODAY(),0,-$G$6*(Sheet1!CF80-Sheet1!CF79)*7.48/1000000)</f>
        <v>0.19856750526279648</v>
      </c>
      <c r="H78" s="105">
        <f ca="1">IF(B78=TODAY(),0,-$H$6*(Sheet1!CE80-Sheet1!CE79)*7.48/1000000)</f>
        <v>-6.0157729405060027E-2</v>
      </c>
      <c r="I78" s="105">
        <f ca="1">IF(B78=TODAY(),0,-$I$6*(Sheet1!CG80-Sheet1!CG79)*7.48/1000000)</f>
        <v>-7.4126052000000012E-2</v>
      </c>
      <c r="J78" s="106" t="s">
        <v>193</v>
      </c>
      <c r="K78" s="105">
        <f ca="1">IF(B78=TODAY(),0,-$K$6*(Sheet1!CH80-Sheet1!CH79)*7.48/1000000)</f>
        <v>-9.6618145429647362E-2</v>
      </c>
      <c r="L78" s="106" t="s">
        <v>193</v>
      </c>
      <c r="M78" s="105">
        <f ca="1">IF(B78=TODAY(),0,-$M$6*(Sheet1!CI80-Sheet1!CI79)*7.48/1000000)</f>
        <v>-0.35983016856054095</v>
      </c>
      <c r="N78" s="105">
        <f ca="1">IF(B78=TODAY(),0,-$N$6*(Sheet1!CJ80-Sheet1!CJ79)*7.48/1000000)</f>
        <v>-0.37231407236774428</v>
      </c>
      <c r="O78" s="105">
        <f t="shared" ca="1" si="5"/>
        <v>-1.3863002937869979</v>
      </c>
      <c r="P78" s="105">
        <f ca="1">O78+Calculation!EI78</f>
        <v>-0.15426037317033781</v>
      </c>
      <c r="Q78" s="100" t="str">
        <f>IF(Sheet1!BQ80&gt;21.75,"spill elevation","-")</f>
        <v>-</v>
      </c>
      <c r="R78" s="100" t="str">
        <f>IF(Sheet1!BR80&gt;21.75,"spill elevation","-")</f>
        <v>-</v>
      </c>
      <c r="S78" s="100" t="str">
        <f>IF(Sheet1!BS80&gt;21.75,"spill elevation","-")</f>
        <v>-</v>
      </c>
      <c r="T78" s="104">
        <f>IF(Sheet1!DU80=1,Sheet1!AA80-(SUM(AT78:BA78)+BE78),Sheet1!AA80-SUM(AT78:BA78))</f>
        <v>27.455711999999998</v>
      </c>
      <c r="U78" s="104">
        <f>Sheet1!BY80</f>
        <v>24.4</v>
      </c>
      <c r="V78" s="104">
        <f t="shared" si="6"/>
        <v>3.0557119999999998</v>
      </c>
      <c r="W78" s="104">
        <f t="shared" si="7"/>
        <v>0</v>
      </c>
      <c r="X78" s="100">
        <f>IF((Sheet1!FB80-Sheet1!FB79)&lt;0,(Sheet1!FB80+100000-Sheet1!FB79)/1000,(Sheet1!FB80-Sheet1!FB79)/1000)</f>
        <v>1.05</v>
      </c>
      <c r="Y78" s="105">
        <f ca="1">Calculation!DZ79+Calculation!EI78+'Calculations II'!O78-'Calculations II'!W78</f>
        <v>54.615739626828493</v>
      </c>
      <c r="Z78" s="105">
        <f ca="1">Y78-Sheet1!CT81</f>
        <v>38.045739626828492</v>
      </c>
      <c r="AA78" s="105">
        <f ca="1">Y78+Calculation!CZ79+Calculation!AI79</f>
        <v>63.629222772895908</v>
      </c>
      <c r="AC78" s="105">
        <f>Sheet1!AA80+Sheet1!AB80+BC78</f>
        <v>53.099999999998545</v>
      </c>
      <c r="AD78" s="105">
        <f>Sheet1!AA80+Sheet1!BN80+'Calculations II'!BC78-Calculation!AI78-Calculation!CZ78</f>
        <v>42.48938480096534</v>
      </c>
      <c r="AE78" s="105">
        <f>Sheet1!AA80+Sheet1!AB80+'Calculations II'!BC78-Calculation!AI78-Calculation!CZ78</f>
        <v>47.689384800963879</v>
      </c>
      <c r="AF78" s="105">
        <f ca="1">Sheet1!AA80+Sheet1!BN80+P78+'Calculations II'!BC78+Calculation!AI78+Calculation!CZ78</f>
        <v>53.156354825864327</v>
      </c>
      <c r="AG78" s="105">
        <f ca="1">IF(B78=TODAY(),0,Sheet1!AA80+Sheet1!BN80+'Calculations II'!BC78+'Calculations II'!P78-Sheet1!CT80-BP78)</f>
        <v>27.64393962682966</v>
      </c>
      <c r="AH78" s="105">
        <f ca="1">IF(B78=TODAY(),0,Sheet1!AA80+Sheet1!BN80+'Calculations II'!BC78+'Calculations II'!P78-BP78)</f>
        <v>43.923939626829657</v>
      </c>
      <c r="AI78" s="105">
        <f ca="1">IF(B78=TODAY(),0,BC78+Sheet1!AA80+Calculation!EI78+O78+W78+Sheet1!BN80+Calculation!AI78+Calculation!CZ78-BP78)</f>
        <v>49.334554825864323</v>
      </c>
      <c r="AJ78" s="105"/>
      <c r="AM78" s="101">
        <f t="shared" si="8"/>
        <v>40975</v>
      </c>
      <c r="AN78" s="105"/>
      <c r="AO78" s="105"/>
      <c r="AR78" s="105"/>
      <c r="AT78" s="100">
        <f>Sheet1!AR80*GPMtoMGD</f>
        <v>0</v>
      </c>
      <c r="AU78" s="100">
        <f>Sheet1!AS80*GPMtoMGD</f>
        <v>2.9952000000000003E-2</v>
      </c>
      <c r="AV78" s="100">
        <f>Sheet1!AT80*GPMtoMGD</f>
        <v>0</v>
      </c>
      <c r="AW78" s="100">
        <f>Sheet1!AV80*GPMtoMGD</f>
        <v>0.43963200000000002</v>
      </c>
      <c r="AX78" s="100">
        <f>Sheet1!AW80*GPMtoMGD</f>
        <v>0.5747040000000001</v>
      </c>
      <c r="AY78" s="100">
        <f>Sheet1!AX80*GPMtoMGD</f>
        <v>0</v>
      </c>
      <c r="AZ78" s="100">
        <f>Sheet1!AY80*GPMtoMGD</f>
        <v>0</v>
      </c>
      <c r="BA78" s="100">
        <f>Sheet1!AZ80*GPMtoMGD</f>
        <v>0</v>
      </c>
      <c r="BB78" s="100">
        <f>Sheet1!BP80*GPMtoMGD</f>
        <v>0</v>
      </c>
      <c r="BC78" s="100">
        <f>Sheet1!CS80*GPMtoMGD</f>
        <v>0</v>
      </c>
      <c r="BD78" s="100">
        <f>Sheet1!BO80*GPMtoMGD</f>
        <v>2.2294080000000003</v>
      </c>
      <c r="BE78" s="100">
        <f>Sheet1!BZ80*GPMtoMGD</f>
        <v>0.60638400000000003</v>
      </c>
      <c r="BF78" s="100">
        <f>Sheet1!CN80*GPMtoMGD</f>
        <v>0.32774400000000004</v>
      </c>
      <c r="BG78" s="100">
        <f>Sheet1!CO80*GPMtoMGD</f>
        <v>0.50558400000000003</v>
      </c>
      <c r="BH78" s="100">
        <f>Sheet1!CP80*GPMtoMGD</f>
        <v>0.72504000000000002</v>
      </c>
      <c r="BI78" s="100">
        <f t="shared" si="9"/>
        <v>2.2294080000000003</v>
      </c>
      <c r="BK78" s="105">
        <f>SUM(AT78:BA78,BE78,Sheet1!BY80,'Calculations II'!BC78,Calculation!AG78)</f>
        <v>45.240056800963885</v>
      </c>
      <c r="BM78" s="409">
        <f ca="1">IF(B78=TODAY(),0,IF(AND(Sheet1!BQ80&lt;=11.5,Sheet1!BQ79&gt;Sheet1!BQ80),(MIN(Lookup!$C$119,VLOOKUP(Sheet1!BQ79,Lookup!$B$4:$J$236,2))-VLOOKUP(Sheet1!BQ80,Lookup!$B$4:$J$236,2))/1000000,0))</f>
        <v>3.8218000000000001</v>
      </c>
      <c r="BN78" s="409">
        <f ca="1">IF(B78=TODAY(),0,IF(AND(Sheet1!BR80&lt;=11.5,Sheet1!BR79&gt;Sheet1!BR80),(MIN(Lookup!$D$119,VLOOKUP(Sheet1!BR79,Lookup!$B$4:$J$236,3))-VLOOKUP(Sheet1!BR80,Lookup!$B$4:$J$236,3))/1000000,0))</f>
        <v>0</v>
      </c>
      <c r="BP78" s="105">
        <f ca="1">SUM(BM78:BN78,W78,Sheet1!DX80)</f>
        <v>3.8218000000000001</v>
      </c>
    </row>
    <row r="79" spans="1:68" s="100" customFormat="1">
      <c r="A79" s="730" t="s">
        <v>7</v>
      </c>
      <c r="B79" s="102">
        <v>40976</v>
      </c>
      <c r="C79" s="103">
        <v>0</v>
      </c>
      <c r="E79" s="30"/>
      <c r="F79" s="30">
        <f ca="1">IF(B79=TODAY(),0,-(VLOOKUP(Sheet1!CD81,Lookup!$I$4:$J$216,2)-VLOOKUP(Sheet1!CD80,Lookup!$I$4:$J$216,2))/1000000)</f>
        <v>-0.20727387709559872</v>
      </c>
      <c r="G79" s="105">
        <f ca="1">IF(B79=TODAY(),0,-$G$6*(Sheet1!CF81-Sheet1!CF80)*7.48/1000000)</f>
        <v>0.19856750526279648</v>
      </c>
      <c r="H79" s="105">
        <f ca="1">IF(B79=TODAY(),0,-$H$6*(Sheet1!CE81-Sheet1!CE80)*7.48/1000000)</f>
        <v>0.19551262056644589</v>
      </c>
      <c r="I79" s="105">
        <f ca="1">IF(B79=TODAY(),0,-$I$6*(Sheet1!CG81-Sheet1!CG80)*7.48/1000000)</f>
        <v>0.10108098000000001</v>
      </c>
      <c r="J79" s="106" t="s">
        <v>193</v>
      </c>
      <c r="K79" s="105">
        <f ca="1">IF(B79=TODAY(),0,-$K$6*(Sheet1!CH81-Sheet1!CH80)*7.48/1000000)</f>
        <v>0.12993474730193957</v>
      </c>
      <c r="L79" s="106" t="s">
        <v>193</v>
      </c>
      <c r="M79" s="105">
        <f ca="1">IF(B79=TODAY(),0,-$M$6*(Sheet1!CI81-Sheet1!CI80)*7.48/1000000)</f>
        <v>0.45518516322908453</v>
      </c>
      <c r="N79" s="105">
        <f ca="1">IF(B79=TODAY(),0,-$N$6*(Sheet1!CJ81-Sheet1!CJ80)*7.48/1000000)</f>
        <v>0.12410469078924848</v>
      </c>
      <c r="O79" s="105">
        <f t="shared" ca="1" si="5"/>
        <v>0.99711183005391624</v>
      </c>
      <c r="P79" s="105">
        <f ca="1">O79+Calculation!EI79</f>
        <v>-3.6749287794403149</v>
      </c>
      <c r="Q79" s="100" t="str">
        <f>IF(Sheet1!BQ81&gt;21.75,"spill elevation","-")</f>
        <v>-</v>
      </c>
      <c r="R79" s="100" t="str">
        <f>IF(Sheet1!BR81&gt;21.75,"spill elevation","-")</f>
        <v>-</v>
      </c>
      <c r="S79" s="100" t="str">
        <f>IF(Sheet1!BS81&gt;21.75,"spill elevation","-")</f>
        <v>-</v>
      </c>
      <c r="T79" s="104">
        <f>IF(Sheet1!DU81=1,Sheet1!AA81-(SUM(AT79:BA79)+BE79),Sheet1!AA81-SUM(AT79:BA79))</f>
        <v>27.103359999998837</v>
      </c>
      <c r="U79" s="104">
        <f>Sheet1!BY81</f>
        <v>24</v>
      </c>
      <c r="V79" s="104">
        <f t="shared" si="6"/>
        <v>3.1033599999988368</v>
      </c>
      <c r="W79" s="104">
        <f t="shared" si="7"/>
        <v>0</v>
      </c>
      <c r="X79" s="100">
        <f>IF((Sheet1!FB81-Sheet1!FB80)&lt;0,(Sheet1!FB81+100000-Sheet1!FB80)/1000,(Sheet1!FB81-Sheet1!FB80)/1000)</f>
        <v>1.093</v>
      </c>
      <c r="Y79" s="105">
        <f ca="1">Calculation!DZ80+Calculation!EI79+'Calculations II'!O79-'Calculations II'!W79</f>
        <v>47.195071220562305</v>
      </c>
      <c r="Z79" s="105">
        <f ca="1">Y79-Sheet1!CT82</f>
        <v>31.605071220562305</v>
      </c>
      <c r="AA79" s="105">
        <f ca="1">Y79+Calculation!CZ80+Calculation!AI80</f>
        <v>56.255506003171575</v>
      </c>
      <c r="AC79" s="105">
        <f>Sheet1!AA81+Sheet1!AB81+BC79</f>
        <v>54.769999999998831</v>
      </c>
      <c r="AD79" s="105">
        <f>Sheet1!AA81+Sheet1!BN81+'Calculations II'!BC79-Calculation!AI79-Calculation!CZ79</f>
        <v>36.716516853931424</v>
      </c>
      <c r="AE79" s="105">
        <f>Sheet1!AA81+Sheet1!AB81+'Calculations II'!BC79-Calculation!AI79-Calculation!CZ79</f>
        <v>45.756516853931416</v>
      </c>
      <c r="AF79" s="105">
        <f ca="1">Sheet1!AA81+Sheet1!BN81+P79+'Calculations II'!BC79+Calculation!AI79+Calculation!CZ79</f>
        <v>51.068554366625939</v>
      </c>
      <c r="AG79" s="105">
        <f ca="1">IF(B79=TODAY(),0,Sheet1!AA81+Sheet1!BN81+'Calculations II'!BC79+'Calculations II'!P79-Sheet1!CT81-BP79)</f>
        <v>25.485071220558524</v>
      </c>
      <c r="AH79" s="105">
        <f ca="1">IF(B79=TODAY(),0,Sheet1!AA81+Sheet1!BN81+'Calculations II'!BC79+'Calculations II'!P79-BP79)</f>
        <v>42.055071220558524</v>
      </c>
      <c r="AI79" s="105">
        <f ca="1">IF(B79=TODAY(),0,BC79+Sheet1!AA81+Calculation!EI79+O79+W79+Sheet1!BN81+Calculation!AI79+Calculation!CZ79-BP79)</f>
        <v>51.068554366625932</v>
      </c>
      <c r="AJ79" s="105"/>
      <c r="AM79" s="101">
        <f t="shared" si="8"/>
        <v>40976</v>
      </c>
      <c r="AN79" s="105"/>
      <c r="AO79" s="105"/>
      <c r="AR79" s="105"/>
      <c r="AT79" s="100">
        <f>Sheet1!AR81*GPMtoMGD</f>
        <v>0</v>
      </c>
      <c r="AU79" s="100">
        <f>Sheet1!AS81*GPMtoMGD</f>
        <v>1.5696000000000002E-2</v>
      </c>
      <c r="AV79" s="100">
        <f>Sheet1!AT81*GPMtoMGD</f>
        <v>0</v>
      </c>
      <c r="AW79" s="100">
        <f>Sheet1!AV81*GPMtoMGD</f>
        <v>0.38232000000000005</v>
      </c>
      <c r="AX79" s="100">
        <f>Sheet1!AW81*GPMtoMGD</f>
        <v>0.52862400000000009</v>
      </c>
      <c r="AY79" s="100">
        <f>Sheet1!AX81*GPMtoMGD</f>
        <v>0</v>
      </c>
      <c r="AZ79" s="100">
        <f>Sheet1!AY81*GPMtoMGD</f>
        <v>0</v>
      </c>
      <c r="BA79" s="100">
        <f>Sheet1!AZ81*GPMtoMGD</f>
        <v>0</v>
      </c>
      <c r="BB79" s="100">
        <f>Sheet1!BP81*GPMtoMGD</f>
        <v>0</v>
      </c>
      <c r="BC79" s="100">
        <f>Sheet1!CS81*GPMtoMGD</f>
        <v>0</v>
      </c>
      <c r="BD79" s="100">
        <f>Sheet1!BO81*GPMtoMGD</f>
        <v>1.0225440000000001</v>
      </c>
      <c r="BE79" s="100">
        <f>Sheet1!BZ81*GPMtoMGD</f>
        <v>0.6013440000000001</v>
      </c>
      <c r="BF79" s="100">
        <f>Sheet1!CN81*GPMtoMGD</f>
        <v>0.20275200000000002</v>
      </c>
      <c r="BG79" s="100">
        <f>Sheet1!CO81*GPMtoMGD</f>
        <v>0.51422400000000001</v>
      </c>
      <c r="BH79" s="100">
        <f>Sheet1!CP81*GPMtoMGD</f>
        <v>0.72028800000000004</v>
      </c>
      <c r="BI79" s="100">
        <f t="shared" si="9"/>
        <v>1.0225440000000001</v>
      </c>
      <c r="BK79" s="105">
        <f>SUM(AT79:BA79,BE79,Sheet1!BY81,'Calculations II'!BC79,Calculation!AG79)</f>
        <v>43.254500853932583</v>
      </c>
      <c r="BM79" s="409">
        <f ca="1">IF(B79=TODAY(),0,IF(AND(Sheet1!BQ81&lt;=11.5,Sheet1!BQ80&gt;Sheet1!BQ81),(MIN(Lookup!$C$119,VLOOKUP(Sheet1!BQ80,Lookup!$B$4:$J$236,2))-VLOOKUP(Sheet1!BQ81,Lookup!$B$4:$J$236,2))/1000000,0))</f>
        <v>0</v>
      </c>
      <c r="BN79" s="409">
        <f ca="1">IF(B79=TODAY(),0,IF(AND(Sheet1!BR81&lt;=11.5,Sheet1!BR80&gt;Sheet1!BR81),(MIN(Lookup!$D$119,VLOOKUP(Sheet1!BR80,Lookup!$B$4:$J$236,3))-VLOOKUP(Sheet1!BR81,Lookup!$B$4:$J$236,3))/1000000,0))</f>
        <v>0</v>
      </c>
      <c r="BP79" s="105">
        <f ca="1">SUM(BM79:BN79,W79,Sheet1!DX81)</f>
        <v>0</v>
      </c>
    </row>
    <row r="80" spans="1:68" s="100" customFormat="1">
      <c r="A80" s="730" t="s">
        <v>8</v>
      </c>
      <c r="B80" s="102">
        <v>40977</v>
      </c>
      <c r="C80" s="103">
        <v>0</v>
      </c>
      <c r="E80" s="30"/>
      <c r="F80" s="30">
        <f ca="1">IF(B80=TODAY(),0,-(VLOOKUP(Sheet1!CD82,Lookup!$I$4:$J$216,2)-VLOOKUP(Sheet1!CD81,Lookup!$I$4:$J$216,2))/1000000)</f>
        <v>0.10363693854779936</v>
      </c>
      <c r="G80" s="105">
        <f ca="1">IF(B80=TODAY(),0,-$G$6*(Sheet1!CF82-Sheet1!CF81)*7.48/1000000)</f>
        <v>0.19856750526279648</v>
      </c>
      <c r="H80" s="105">
        <f ca="1">IF(B80=TODAY(),0,-$H$6*(Sheet1!CE82-Sheet1!CE81)*7.48/1000000)</f>
        <v>-0.25567034997150645</v>
      </c>
      <c r="I80" s="105">
        <f ca="1">IF(B80=TODAY(),0,-$I$6*(Sheet1!CG82-Sheet1!CG81)*7.48/1000000)</f>
        <v>-0.10332722400000005</v>
      </c>
      <c r="J80" s="106" t="s">
        <v>193</v>
      </c>
      <c r="K80" s="105">
        <f ca="1">IF(B80=TODAY(),0,-$K$6*(Sheet1!CH82-Sheet1!CH81)*7.48/1000000)</f>
        <v>-0.1532563686125441</v>
      </c>
      <c r="L80" s="106" t="s">
        <v>193</v>
      </c>
      <c r="M80" s="105">
        <f ca="1">IF(B80=TODAY(),0,-$M$6*(Sheet1!CI82-Sheet1!CI81)*7.48/1000000)</f>
        <v>-0.41920214637303049</v>
      </c>
      <c r="N80" s="105">
        <f ca="1">IF(B80=TODAY(),0,-$N$6*(Sheet1!CJ82-Sheet1!CJ81)*7.48/1000000)</f>
        <v>4.9641876315699163E-2</v>
      </c>
      <c r="O80" s="105">
        <f t="shared" ca="1" si="5"/>
        <v>-0.57960976883078608</v>
      </c>
      <c r="P80" s="105">
        <f ca="1">O80+Calculation!EI80</f>
        <v>-0.57960976883078608</v>
      </c>
      <c r="Q80" s="100" t="str">
        <f>IF(Sheet1!BQ82&gt;21.75,"spill elevation","-")</f>
        <v>-</v>
      </c>
      <c r="R80" s="100" t="str">
        <f>IF(Sheet1!BR82&gt;21.75,"spill elevation","-")</f>
        <v>-</v>
      </c>
      <c r="S80" s="100" t="str">
        <f>IF(Sheet1!BS82&gt;21.75,"spill elevation","-")</f>
        <v>-</v>
      </c>
      <c r="T80" s="104">
        <f>IF(Sheet1!DU82=1,Sheet1!AA82-(SUM(AT80:BA80)+BE80),Sheet1!AA82-SUM(AT80:BA80))</f>
        <v>26.844352000001162</v>
      </c>
      <c r="U80" s="104">
        <f>Sheet1!BY82</f>
        <v>27.7</v>
      </c>
      <c r="V80" s="104">
        <f t="shared" si="6"/>
        <v>-0.85564799999883689</v>
      </c>
      <c r="W80" s="104">
        <f t="shared" si="7"/>
        <v>0</v>
      </c>
      <c r="X80" s="100">
        <f>IF((Sheet1!FB82-Sheet1!FB81)&lt;0,(Sheet1!FB82+100000-Sheet1!FB81)/1000,(Sheet1!FB82-Sheet1!FB81)/1000)</f>
        <v>1.069</v>
      </c>
      <c r="Y80" s="105">
        <f ca="1">Calculation!DZ81+Calculation!EI80+'Calculations II'!O80-'Calculations II'!W80</f>
        <v>50.320390231163394</v>
      </c>
      <c r="Z80" s="105">
        <f ca="1">Y80-Sheet1!CT83</f>
        <v>34.680390231163393</v>
      </c>
      <c r="AA80" s="105">
        <f ca="1">Y80+Calculation!CZ81+Calculation!AI81</f>
        <v>59.350673455561967</v>
      </c>
      <c r="AC80" s="105">
        <f>Sheet1!AA82+Sheet1!AB82+BC80</f>
        <v>50.870000000002619</v>
      </c>
      <c r="AD80" s="105">
        <f>Sheet1!AA82+Sheet1!BN82+'Calculations II'!BC80-Calculation!AI80-Calculation!CZ80</f>
        <v>32.809565217391892</v>
      </c>
      <c r="AE80" s="105">
        <f>Sheet1!AA82+Sheet1!AB82+'Calculations II'!BC80-Calculation!AI80-Calculation!CZ80</f>
        <v>41.809565217393349</v>
      </c>
      <c r="AF80" s="105">
        <f ca="1">Sheet1!AA82+Sheet1!BN82+P80+'Calculations II'!BC80+Calculation!AI80+Calculation!CZ80</f>
        <v>50.350825013779648</v>
      </c>
      <c r="AG80" s="105">
        <f ca="1">IF(B80=TODAY(),0,Sheet1!AA82+Sheet1!BN82+'Calculations II'!BC80+'Calculations II'!P80-Sheet1!CT82-BP80)</f>
        <v>25.700390231170378</v>
      </c>
      <c r="AH80" s="105">
        <f ca="1">IF(B80=TODAY(),0,Sheet1!AA82+Sheet1!BN82+'Calculations II'!BC80+'Calculations II'!P80-BP80)</f>
        <v>41.290390231170377</v>
      </c>
      <c r="AI80" s="105">
        <f ca="1">IF(B80=TODAY(),0,BC80+Sheet1!AA82+Calculation!EI80+O80+W80+Sheet1!BN82+Calculation!AI80+Calculation!CZ80-BP80)</f>
        <v>50.350825013779648</v>
      </c>
      <c r="AJ80" s="105"/>
      <c r="AM80" s="101">
        <f t="shared" si="8"/>
        <v>40977</v>
      </c>
      <c r="AN80" s="105"/>
      <c r="AO80" s="105"/>
      <c r="AR80" s="105"/>
      <c r="AT80" s="100">
        <f>Sheet1!AR82*GPMtoMGD</f>
        <v>0</v>
      </c>
      <c r="AU80" s="100">
        <f>Sheet1!AS82*GPMtoMGD</f>
        <v>1.5120000000000001E-2</v>
      </c>
      <c r="AV80" s="100">
        <f>Sheet1!AT82*GPMtoMGD</f>
        <v>0</v>
      </c>
      <c r="AW80" s="100">
        <f>Sheet1!AV82*GPMtoMGD</f>
        <v>0.48024000000000006</v>
      </c>
      <c r="AX80" s="100">
        <f>Sheet1!AW82*GPMtoMGD</f>
        <v>0.63028800000000007</v>
      </c>
      <c r="AY80" s="100">
        <f>Sheet1!AX82*GPMtoMGD</f>
        <v>0</v>
      </c>
      <c r="AZ80" s="100">
        <f>Sheet1!AY82*GPMtoMGD</f>
        <v>0</v>
      </c>
      <c r="BA80" s="100">
        <f>Sheet1!AZ82*GPMtoMGD</f>
        <v>0</v>
      </c>
      <c r="BB80" s="100">
        <f>Sheet1!BP82*GPMtoMGD</f>
        <v>0</v>
      </c>
      <c r="BC80" s="100">
        <f>Sheet1!CS82*GPMtoMGD</f>
        <v>0</v>
      </c>
      <c r="BD80" s="100">
        <f>Sheet1!BO82*GPMtoMGD</f>
        <v>2.2782239999999998</v>
      </c>
      <c r="BE80" s="100">
        <f>Sheet1!BZ82*GPMtoMGD</f>
        <v>0.59083200000000002</v>
      </c>
      <c r="BF80" s="100">
        <f>Sheet1!CN82*GPMtoMGD</f>
        <v>0.26611200000000002</v>
      </c>
      <c r="BG80" s="100">
        <f>Sheet1!CO82*GPMtoMGD</f>
        <v>0.50025600000000003</v>
      </c>
      <c r="BH80" s="100">
        <f>Sheet1!CP82*GPMtoMGD</f>
        <v>0.70704</v>
      </c>
      <c r="BI80" s="100">
        <f t="shared" si="9"/>
        <v>2.2782239999999998</v>
      </c>
      <c r="BK80" s="105">
        <f>SUM(AT80:BA80,BE80,Sheet1!BY82,'Calculations II'!BC80,Calculation!AG80)</f>
        <v>43.256045217392185</v>
      </c>
      <c r="BM80" s="409">
        <f ca="1">IF(B80=TODAY(),0,IF(AND(Sheet1!BQ82&lt;=11.5,Sheet1!BQ81&gt;Sheet1!BQ82),(MIN(Lookup!$C$119,VLOOKUP(Sheet1!BQ81,Lookup!$B$4:$J$236,2))-VLOOKUP(Sheet1!BQ82,Lookup!$B$4:$J$236,2))/1000000,0))</f>
        <v>0</v>
      </c>
      <c r="BN80" s="409">
        <f ca="1">IF(B80=TODAY(),0,IF(AND(Sheet1!BR82&lt;=11.5,Sheet1!BR81&gt;Sheet1!BR82),(MIN(Lookup!$D$119,VLOOKUP(Sheet1!BR81,Lookup!$B$4:$J$236,3))-VLOOKUP(Sheet1!BR82,Lookup!$B$4:$J$236,3))/1000000,0))</f>
        <v>0</v>
      </c>
      <c r="BP80" s="105">
        <f ca="1">SUM(BM80:BN80,W80,Sheet1!DX82)</f>
        <v>0</v>
      </c>
    </row>
    <row r="81" spans="1:68" s="100" customFormat="1">
      <c r="A81" s="730" t="s">
        <v>9</v>
      </c>
      <c r="B81" s="102">
        <v>40978</v>
      </c>
      <c r="C81" s="103">
        <v>0</v>
      </c>
      <c r="E81" s="30"/>
      <c r="F81" s="30">
        <f ca="1">IF(B81=TODAY(),0,-(VLOOKUP(Sheet1!CD83,Lookup!$I$4:$J$216,2)-VLOOKUP(Sheet1!CD82,Lookup!$I$4:$J$216,2))/1000000)</f>
        <v>0.72545856983460111</v>
      </c>
      <c r="G81" s="105">
        <f ca="1">IF(B81=TODAY(),0,-$G$6*(Sheet1!CF83-Sheet1!CF82)*7.48/1000000)</f>
        <v>-0.47656201263071196</v>
      </c>
      <c r="H81" s="105">
        <f ca="1">IF(B81=TODAY(),0,-$H$6*(Sheet1!CE83-Sheet1!CE82)*7.48/1000000)</f>
        <v>9.0236594107590579E-2</v>
      </c>
      <c r="I81" s="105">
        <f ca="1">IF(B81=TODAY(),0,-$I$6*(Sheet1!CG83-Sheet1!CG82)*7.48/1000000)</f>
        <v>8.5357272000000012E-2</v>
      </c>
      <c r="J81" s="106" t="s">
        <v>193</v>
      </c>
      <c r="K81" s="105">
        <f ca="1">IF(B81=TODAY(),0,-$K$6*(Sheet1!CH83-Sheet1!CH82)*7.48/1000000)</f>
        <v>0.12660308711471033</v>
      </c>
      <c r="L81" s="106" t="s">
        <v>193</v>
      </c>
      <c r="M81" s="105">
        <f ca="1">IF(B81=TODAY(),0,-$M$6*(Sheet1!CI83-Sheet1!CI82)*7.48/1000000)</f>
        <v>0.34183866013251429</v>
      </c>
      <c r="N81" s="105">
        <f ca="1">IF(B81=TODAY(),0,-$N$6*(Sheet1!CJ83-Sheet1!CJ82)*7.48/1000000)</f>
        <v>0.37231407236774317</v>
      </c>
      <c r="O81" s="105">
        <f t="shared" ca="1" si="5"/>
        <v>1.2652462429264475</v>
      </c>
      <c r="P81" s="105">
        <f ca="1">O81+Calculation!EI81</f>
        <v>4.0200774870857172</v>
      </c>
      <c r="Q81" s="100" t="str">
        <f>IF(Sheet1!BQ83&gt;21.75,"spill elevation","-")</f>
        <v>-</v>
      </c>
      <c r="R81" s="100" t="str">
        <f>IF(Sheet1!BR83&gt;21.75,"spill elevation","-")</f>
        <v>-</v>
      </c>
      <c r="S81" s="100" t="str">
        <f>IF(Sheet1!BS83&gt;21.75,"spill elevation","-")</f>
        <v>-</v>
      </c>
      <c r="T81" s="104">
        <f>IF(Sheet1!DU83=1,Sheet1!AA83-(SUM(AT81:BA81)+BE81),Sheet1!AA83-SUM(AT81:BA81))</f>
        <v>26.461072000000001</v>
      </c>
      <c r="U81" s="104">
        <f>Sheet1!BY83</f>
        <v>26</v>
      </c>
      <c r="V81" s="104">
        <f t="shared" si="6"/>
        <v>0.46107200000000148</v>
      </c>
      <c r="W81" s="104">
        <f t="shared" si="7"/>
        <v>0</v>
      </c>
      <c r="X81" s="100">
        <f>IF((Sheet1!FB83-Sheet1!FB82)&lt;0,(Sheet1!FB83+100000-Sheet1!FB82)/1000,(Sheet1!FB83-Sheet1!FB82)/1000)</f>
        <v>1.1200000000000001</v>
      </c>
      <c r="Y81" s="105">
        <f ca="1">Calculation!DZ82+Calculation!EI81+'Calculations II'!O81-'Calculations II'!W81</f>
        <v>54.940077487085716</v>
      </c>
      <c r="Z81" s="105">
        <f ca="1">Y81-Sheet1!CT84</f>
        <v>38.53007748708572</v>
      </c>
      <c r="AA81" s="105">
        <f ca="1">Y81+Calculation!CZ82+Calculation!AI82</f>
        <v>63.930499042931004</v>
      </c>
      <c r="AC81" s="105">
        <f>Sheet1!AA83+Sheet1!AB83+BC81</f>
        <v>50.899999999994179</v>
      </c>
      <c r="AD81" s="105">
        <f>Sheet1!AA83+Sheet1!BN83+'Calculations II'!BC81-Calculation!AI81-Calculation!CZ81</f>
        <v>32.869716775601425</v>
      </c>
      <c r="AE81" s="105">
        <f>Sheet1!AA83+Sheet1!AB83+'Calculations II'!BC81-Calculation!AI81-Calculation!CZ81</f>
        <v>41.869716775595606</v>
      </c>
      <c r="AF81" s="105">
        <f ca="1">Sheet1!AA83+Sheet1!BN83+P81+'Calculations II'!BC81+Calculation!AI81+Calculation!CZ81</f>
        <v>54.950360711484286</v>
      </c>
      <c r="AG81" s="105">
        <f ca="1">IF(B81=TODAY(),0,Sheet1!AA83+Sheet1!BN83+'Calculations II'!BC81+'Calculations II'!P81-Sheet1!CT83-BP81)</f>
        <v>29.804677487085712</v>
      </c>
      <c r="AH81" s="105">
        <f ca="1">IF(B81=TODAY(),0,Sheet1!AA83+Sheet1!BN83+'Calculations II'!BC81+'Calculations II'!P81-BP81)</f>
        <v>45.444677487085713</v>
      </c>
      <c r="AI81" s="105">
        <f ca="1">IF(B81=TODAY(),0,BC81+Sheet1!AA83+Calculation!EI81+O81+W81+Sheet1!BN83+Calculation!AI81+Calculation!CZ81-BP81)</f>
        <v>54.474960711484286</v>
      </c>
      <c r="AJ81" s="105"/>
      <c r="AM81" s="101">
        <f t="shared" si="8"/>
        <v>40978</v>
      </c>
      <c r="AN81" s="105"/>
      <c r="AO81" s="105"/>
      <c r="AR81" s="105"/>
      <c r="AT81" s="100">
        <f>Sheet1!AR83*GPMtoMGD</f>
        <v>0</v>
      </c>
      <c r="AU81" s="100">
        <f>Sheet1!AS83*GPMtoMGD</f>
        <v>1.6992000000000004E-2</v>
      </c>
      <c r="AV81" s="100">
        <f>Sheet1!AT83*GPMtoMGD</f>
        <v>0</v>
      </c>
      <c r="AW81" s="100">
        <f>Sheet1!AV83*GPMtoMGD</f>
        <v>0.74908800000000009</v>
      </c>
      <c r="AX81" s="100">
        <f>Sheet1!AW83*GPMtoMGD</f>
        <v>0.77284800000000009</v>
      </c>
      <c r="AY81" s="100">
        <f>Sheet1!AX83*GPMtoMGD</f>
        <v>0</v>
      </c>
      <c r="AZ81" s="100">
        <f>Sheet1!AY83*GPMtoMGD</f>
        <v>0</v>
      </c>
      <c r="BA81" s="100">
        <f>Sheet1!AZ83*GPMtoMGD</f>
        <v>0</v>
      </c>
      <c r="BB81" s="100">
        <f>Sheet1!BP83*GPMtoMGD</f>
        <v>0</v>
      </c>
      <c r="BC81" s="100">
        <f>Sheet1!CS83*GPMtoMGD</f>
        <v>0</v>
      </c>
      <c r="BD81" s="100">
        <f>Sheet1!BO83*GPMtoMGD</f>
        <v>1.28952</v>
      </c>
      <c r="BE81" s="100">
        <f>Sheet1!BZ83*GPMtoMGD</f>
        <v>0.60739200000000004</v>
      </c>
      <c r="BF81" s="100">
        <f>Sheet1!CN83*GPMtoMGD</f>
        <v>0.31953600000000004</v>
      </c>
      <c r="BG81" s="100">
        <f>Sheet1!CO83*GPMtoMGD</f>
        <v>0.55584</v>
      </c>
      <c r="BH81" s="100">
        <f>Sheet1!CP83*GPMtoMGD</f>
        <v>0.66398400000000013</v>
      </c>
      <c r="BI81" s="100">
        <f t="shared" si="9"/>
        <v>1.28952</v>
      </c>
      <c r="BK81" s="105">
        <f>SUM(AT81:BA81,BE81,Sheet1!BY83,'Calculations II'!BC81,Calculation!AG81)</f>
        <v>42.016036775595602</v>
      </c>
      <c r="BM81" s="409">
        <f ca="1">IF(B81=TODAY(),0,IF(AND(Sheet1!BQ83&lt;=11.5,Sheet1!BQ82&gt;Sheet1!BQ83),(MIN(Lookup!$C$119,VLOOKUP(Sheet1!BQ82,Lookup!$B$4:$J$236,2))-VLOOKUP(Sheet1!BQ83,Lookup!$B$4:$J$236,2))/1000000,0))</f>
        <v>0.47539999999999999</v>
      </c>
      <c r="BN81" s="409">
        <f ca="1">IF(B81=TODAY(),0,IF(AND(Sheet1!BR83&lt;=11.5,Sheet1!BR82&gt;Sheet1!BR83),(MIN(Lookup!$D$119,VLOOKUP(Sheet1!BR82,Lookup!$B$4:$J$236,3))-VLOOKUP(Sheet1!BR83,Lookup!$B$4:$J$236,3))/1000000,0))</f>
        <v>0</v>
      </c>
      <c r="BP81" s="105">
        <f ca="1">SUM(BM81:BN81,W81,Sheet1!DX83)</f>
        <v>0.47539999999999999</v>
      </c>
    </row>
    <row r="82" spans="1:68" s="100" customFormat="1">
      <c r="A82" s="730" t="s">
        <v>3</v>
      </c>
      <c r="B82" s="102">
        <v>40979</v>
      </c>
      <c r="C82" s="103">
        <v>0</v>
      </c>
      <c r="E82" s="30"/>
      <c r="F82" s="30">
        <f ca="1">IF(B82=TODAY(),0,-(VLOOKUP(Sheet1!CD84,Lookup!$I$4:$J$216,2)-VLOOKUP(Sheet1!CD83,Lookup!$I$4:$J$216,2))/1000000)</f>
        <v>-0.10363693854779936</v>
      </c>
      <c r="G82" s="105">
        <f ca="1">IF(B82=TODAY(),0,-$G$6*(Sheet1!CF84-Sheet1!CF83)*7.48/1000000)</f>
        <v>-0.31770800842047398</v>
      </c>
      <c r="H82" s="105">
        <f ca="1">IF(B82=TODAY(),0,-$H$6*(Sheet1!CE84-Sheet1!CE83)*7.48/1000000)</f>
        <v>0.10527602645885531</v>
      </c>
      <c r="I82" s="105">
        <f ca="1">IF(B82=TODAY(),0,-$I$6*(Sheet1!CG84-Sheet1!CG83)*7.48/1000000)</f>
        <v>-7.5024549600000018E-2</v>
      </c>
      <c r="J82" s="106" t="s">
        <v>193</v>
      </c>
      <c r="K82" s="105">
        <f ca="1">IF(B82=TODAY(),0,-$K$6*(Sheet1!CH84-Sheet1!CH83)*7.48/1000000)</f>
        <v>-9.1287489130080599E-2</v>
      </c>
      <c r="L82" s="106" t="s">
        <v>193</v>
      </c>
      <c r="M82" s="105">
        <f ca="1">IF(B82=TODAY(),0,-$M$6*(Sheet1!CI84-Sheet1!CI83)*7.48/1000000)</f>
        <v>-0.35443271603213328</v>
      </c>
      <c r="N82" s="105">
        <f ca="1">IF(B82=TODAY(),0,-$N$6*(Sheet1!CJ84-Sheet1!CJ83)*7.48/1000000)</f>
        <v>-9.9283752631398325E-2</v>
      </c>
      <c r="O82" s="105">
        <f t="shared" ref="O82:O145" ca="1" si="10">SUM(F82:I82)+K82+SUM(M82:N82)</f>
        <v>-0.9360974279030303</v>
      </c>
      <c r="P82" s="105">
        <f ca="1">O82+Calculation!EI82</f>
        <v>3.3203504013288834</v>
      </c>
      <c r="Q82" s="100" t="str">
        <f>IF(Sheet1!BQ84&gt;21.75,"spill elevation","-")</f>
        <v>-</v>
      </c>
      <c r="R82" s="100" t="str">
        <f>IF(Sheet1!BR84&gt;21.75,"spill elevation","-")</f>
        <v>-</v>
      </c>
      <c r="S82" s="100" t="str">
        <f>IF(Sheet1!BS84&gt;21.75,"spill elevation","-")</f>
        <v>-</v>
      </c>
      <c r="T82" s="104">
        <f>IF(Sheet1!DU84=1,Sheet1!AA84-(SUM(AT82:BA82)+BE82),Sheet1!AA84-SUM(AT82:BA82))</f>
        <v>26.336400000000001</v>
      </c>
      <c r="U82" s="104">
        <f>Sheet1!BY84</f>
        <v>29.3</v>
      </c>
      <c r="V82" s="104">
        <f t="shared" ref="V82:V145" si="11">T82-U82</f>
        <v>-2.9635999999999996</v>
      </c>
      <c r="W82" s="104">
        <f t="shared" ref="W82:W145" si="12">IF(AND(OR(Q82="spill elevation",R82="spill elevation",S82="spill elevation",Q83="spill elevation",R83="spill elevation",S83="spill elevation"),V82&gt;0),V82,0)</f>
        <v>0</v>
      </c>
      <c r="X82" s="100">
        <f>IF((Sheet1!FB84-Sheet1!FB83)&lt;0,(Sheet1!FB84+100000-Sheet1!FB83)/1000,(Sheet1!FB84-Sheet1!FB83)/1000)</f>
        <v>0.86499999999999999</v>
      </c>
      <c r="Y82" s="105">
        <f ca="1">Calculation!DZ83+Calculation!EI82+'Calculations II'!O82-'Calculations II'!W82</f>
        <v>51.920350401325976</v>
      </c>
      <c r="Z82" s="105">
        <f ca="1">Y82-Sheet1!CT85</f>
        <v>34.910350401325971</v>
      </c>
      <c r="AA82" s="105">
        <f ca="1">Y82+Calculation!CZ83+Calculation!AI83</f>
        <v>60.849676625271684</v>
      </c>
      <c r="AC82" s="105">
        <f>Sheet1!AA84+Sheet1!AB84+BC82</f>
        <v>50.92</v>
      </c>
      <c r="AD82" s="105">
        <f>Sheet1!AA84+Sheet1!BN84+'Calculations II'!BC82-Calculation!AI82-Calculation!CZ82</f>
        <v>32.969578444154713</v>
      </c>
      <c r="AE82" s="105">
        <f>Sheet1!AA84+Sheet1!AB84+'Calculations II'!BC82-Calculation!AI82-Calculation!CZ82</f>
        <v>41.929578444154714</v>
      </c>
      <c r="AF82" s="105">
        <f ca="1">Sheet1!AA84+Sheet1!BN84+P82+'Calculations II'!BC82+Calculation!AI82+Calculation!CZ82</f>
        <v>54.270771957174169</v>
      </c>
      <c r="AG82" s="105">
        <f ca="1">IF(B82=TODAY(),0,Sheet1!AA84+Sheet1!BN84+'Calculations II'!BC82+'Calculations II'!P82-Sheet1!CT84-BP82)</f>
        <v>28.394950401328881</v>
      </c>
      <c r="AH82" s="105">
        <f ca="1">IF(B82=TODAY(),0,Sheet1!AA84+Sheet1!BN84+'Calculations II'!BC82+'Calculations II'!P82-BP82)</f>
        <v>44.804950401328881</v>
      </c>
      <c r="AI82" s="105">
        <f ca="1">IF(B82=TODAY(),0,BC82+Sheet1!AA84+Calculation!EI82+O82+W82+Sheet1!BN84+Calculation!AI82+Calculation!CZ82-BP82)</f>
        <v>53.795371957174176</v>
      </c>
      <c r="AJ82" s="105"/>
      <c r="AM82" s="101">
        <f t="shared" ref="AM82:AM145" si="13">B82</f>
        <v>40979</v>
      </c>
      <c r="AN82" s="105"/>
      <c r="AO82" s="105"/>
      <c r="AR82" s="105"/>
      <c r="AT82" s="100">
        <f>Sheet1!AR84*GPMtoMGD</f>
        <v>0</v>
      </c>
      <c r="AU82" s="100">
        <f>Sheet1!AS84*GPMtoMGD</f>
        <v>1.5552000000000002E-2</v>
      </c>
      <c r="AV82" s="100">
        <f>Sheet1!AT84*GPMtoMGD</f>
        <v>0</v>
      </c>
      <c r="AW82" s="100">
        <f>Sheet1!AV84*GPMtoMGD</f>
        <v>0.693936</v>
      </c>
      <c r="AX82" s="100">
        <f>Sheet1!AW84*GPMtoMGD</f>
        <v>0.91411200000000004</v>
      </c>
      <c r="AY82" s="100">
        <f>Sheet1!AX84*GPMtoMGD</f>
        <v>0</v>
      </c>
      <c r="AZ82" s="100">
        <f>Sheet1!AY84*GPMtoMGD</f>
        <v>0</v>
      </c>
      <c r="BA82" s="100">
        <f>Sheet1!AZ84*GPMtoMGD</f>
        <v>0</v>
      </c>
      <c r="BB82" s="100">
        <f>Sheet1!BP84*GPMtoMGD</f>
        <v>0</v>
      </c>
      <c r="BC82" s="100">
        <f>Sheet1!CS84*GPMtoMGD</f>
        <v>0</v>
      </c>
      <c r="BD82" s="100">
        <f>Sheet1!BO84*GPMtoMGD</f>
        <v>2.399184</v>
      </c>
      <c r="BE82" s="100">
        <f>Sheet1!BZ84*GPMtoMGD</f>
        <v>0.61055999999999999</v>
      </c>
      <c r="BF82" s="100">
        <f>Sheet1!CN84*GPMtoMGD</f>
        <v>0.387936</v>
      </c>
      <c r="BG82" s="100">
        <f>Sheet1!CO84*GPMtoMGD</f>
        <v>0.56908800000000004</v>
      </c>
      <c r="BH82" s="100">
        <f>Sheet1!CP84*GPMtoMGD</f>
        <v>0.67723200000000006</v>
      </c>
      <c r="BI82" s="100">
        <f t="shared" ref="BI82:BI145" si="14">BD82+BB82</f>
        <v>2.399184</v>
      </c>
      <c r="BK82" s="105">
        <f>SUM(AT82:BA82,BE82,Sheet1!BY84,'Calculations II'!BC82,Calculation!AG82)</f>
        <v>45.503738444154713</v>
      </c>
      <c r="BM82" s="409">
        <f ca="1">IF(B82=TODAY(),0,IF(AND(Sheet1!BQ84&lt;=11.5,Sheet1!BQ83&gt;Sheet1!BQ84),(MIN(Lookup!$C$119,VLOOKUP(Sheet1!BQ83,Lookup!$B$4:$J$236,2))-VLOOKUP(Sheet1!BQ84,Lookup!$B$4:$J$236,2))/1000000,0))</f>
        <v>0.47539999999999999</v>
      </c>
      <c r="BN82" s="409">
        <f ca="1">IF(B82=TODAY(),0,IF(AND(Sheet1!BR84&lt;=11.5,Sheet1!BR83&gt;Sheet1!BR84),(MIN(Lookup!$D$119,VLOOKUP(Sheet1!BR83,Lookup!$B$4:$J$236,3))-VLOOKUP(Sheet1!BR84,Lookup!$B$4:$J$236,3))/1000000,0))</f>
        <v>0</v>
      </c>
      <c r="BP82" s="105">
        <f ca="1">SUM(BM82:BN82,W82,Sheet1!DX84)</f>
        <v>0.47539999999999999</v>
      </c>
    </row>
    <row r="83" spans="1:68" s="100" customFormat="1">
      <c r="A83" s="730" t="s">
        <v>4</v>
      </c>
      <c r="B83" s="102">
        <v>40980</v>
      </c>
      <c r="C83" s="103">
        <v>0</v>
      </c>
      <c r="E83" s="30"/>
      <c r="F83" s="30">
        <f ca="1">IF(B83=TODAY(),0,-(VLOOKUP(Sheet1!CD85,Lookup!$I$4:$J$216,2)-VLOOKUP(Sheet1!CD84,Lookup!$I$4:$J$216,2))/1000000)</f>
        <v>-0.31091081564339806</v>
      </c>
      <c r="G83" s="105">
        <f ca="1">IF(B83=TODAY(),0,-$G$6*(Sheet1!CF85-Sheet1!CF84)*7.48/1000000)</f>
        <v>7.5455651999862469E-2</v>
      </c>
      <c r="H83" s="105">
        <f ca="1">IF(B83=TODAY(),0,-$H$6*(Sheet1!CE85-Sheet1!CE84)*7.48/1000000)</f>
        <v>-1.503943235126474E-2</v>
      </c>
      <c r="I83" s="105">
        <f ca="1">IF(B83=TODAY(),0,-$I$6*(Sheet1!CG85-Sheet1!CG84)*7.48/1000000)</f>
        <v>3.2795162400000022E-2</v>
      </c>
      <c r="J83" s="106" t="s">
        <v>193</v>
      </c>
      <c r="K83" s="105">
        <f ca="1">IF(B83=TODAY(),0,-$K$6*(Sheet1!CH85-Sheet1!CH84)*7.48/1000000)</f>
        <v>3.2650269834846382E-2</v>
      </c>
      <c r="L83" s="106" t="s">
        <v>193</v>
      </c>
      <c r="M83" s="105">
        <f ca="1">IF(B83=TODAY(),0,-$M$6*(Sheet1!CI85-Sheet1!CI84)*7.48/1000000)</f>
        <v>0.18711168765148178</v>
      </c>
      <c r="N83" s="105">
        <f ca="1">IF(B83=TODAY(),0,-$N$6*(Sheet1!CJ85-Sheet1!CJ84)*7.48/1000000)</f>
        <v>-0.13030992532870961</v>
      </c>
      <c r="O83" s="105">
        <f t="shared" ca="1" si="10"/>
        <v>-0.12824740143718177</v>
      </c>
      <c r="P83" s="105">
        <f ca="1">O83+Calculation!EI83</f>
        <v>-0.53662966297836956</v>
      </c>
      <c r="Q83" s="100" t="str">
        <f>IF(Sheet1!BQ85&gt;21.75,"spill elevation","-")</f>
        <v>-</v>
      </c>
      <c r="R83" s="100" t="str">
        <f>IF(Sheet1!BR85&gt;21.75,"spill elevation","-")</f>
        <v>-</v>
      </c>
      <c r="S83" s="100" t="str">
        <f>IF(Sheet1!BS85&gt;21.75,"spill elevation","-")</f>
        <v>-</v>
      </c>
      <c r="T83" s="104">
        <f>IF(Sheet1!DU85=1,Sheet1!AA85-(SUM(AT83:BA83)+BE83),Sheet1!AA85-SUM(AT83:BA83))</f>
        <v>26.81140799999709</v>
      </c>
      <c r="U83" s="104">
        <f>Sheet1!BY85</f>
        <v>28.1</v>
      </c>
      <c r="V83" s="104">
        <f t="shared" si="11"/>
        <v>-1.288592000002911</v>
      </c>
      <c r="W83" s="104">
        <f t="shared" si="12"/>
        <v>0</v>
      </c>
      <c r="X83" s="100">
        <f>IF((Sheet1!FB85-Sheet1!FB84)&lt;0,(Sheet1!FB85+100000-Sheet1!FB84)/1000,(Sheet1!FB85-Sheet1!FB84)/1000)</f>
        <v>0.93700000000000006</v>
      </c>
      <c r="Y83" s="105">
        <f ca="1">Calculation!DZ84+Calculation!EI83+'Calculations II'!O83-'Calculations II'!W83</f>
        <v>51.343370337021632</v>
      </c>
      <c r="Z83" s="105">
        <f ca="1">Y83-Sheet1!CT86</f>
        <v>34.113370337021635</v>
      </c>
      <c r="AA83" s="105">
        <f ca="1">Y83+Calculation!CZ84+Calculation!AI84</f>
        <v>59.958354050376677</v>
      </c>
      <c r="AC83" s="105">
        <f>Sheet1!AA85+Sheet1!AB85+BC83</f>
        <v>48.599999999997088</v>
      </c>
      <c r="AD83" s="105">
        <f>Sheet1!AA85+Sheet1!BN85+'Calculations II'!BC83-Calculation!AI83-Calculation!CZ83</f>
        <v>30.870673776051383</v>
      </c>
      <c r="AE83" s="105">
        <f>Sheet1!AA85+Sheet1!AB85+'Calculations II'!BC83-Calculation!AI83-Calculation!CZ83</f>
        <v>39.67067377605138</v>
      </c>
      <c r="AF83" s="105">
        <f ca="1">Sheet1!AA85+Sheet1!BN85+P83+'Calculations II'!BC83+Calculation!AI83+Calculation!CZ83</f>
        <v>48.192696560964428</v>
      </c>
      <c r="AG83" s="105">
        <f ca="1">IF(B83=TODAY(),0,Sheet1!AA85+Sheet1!BN85+'Calculations II'!BC83+'Calculations II'!P83-Sheet1!CT85-BP83)</f>
        <v>22.253370337018719</v>
      </c>
      <c r="AH83" s="105">
        <f ca="1">IF(B83=TODAY(),0,Sheet1!AA85+Sheet1!BN85+'Calculations II'!BC83+'Calculations II'!P83-BP83)</f>
        <v>39.263370337018721</v>
      </c>
      <c r="AI83" s="105">
        <f ca="1">IF(B83=TODAY(),0,BC83+Sheet1!AA85+Calculation!EI83+O83+W83+Sheet1!BN85+Calculation!AI83+Calculation!CZ83-BP83)</f>
        <v>48.192696560964428</v>
      </c>
      <c r="AJ83" s="105"/>
      <c r="AM83" s="101">
        <f t="shared" si="13"/>
        <v>40980</v>
      </c>
      <c r="AN83" s="105"/>
      <c r="AO83" s="105"/>
      <c r="AR83" s="105"/>
      <c r="AT83" s="100">
        <f>Sheet1!AR85*GPMtoMGD</f>
        <v>0</v>
      </c>
      <c r="AU83" s="100">
        <f>Sheet1!AS85*GPMtoMGD</f>
        <v>2.9087999999999999E-2</v>
      </c>
      <c r="AV83" s="100">
        <f>Sheet1!AT85*GPMtoMGD</f>
        <v>0</v>
      </c>
      <c r="AW83" s="100">
        <f>Sheet1!AV85*GPMtoMGD</f>
        <v>0.541296</v>
      </c>
      <c r="AX83" s="100">
        <f>Sheet1!AW85*GPMtoMGD</f>
        <v>0.81820800000000016</v>
      </c>
      <c r="AY83" s="100">
        <f>Sheet1!AX85*GPMtoMGD</f>
        <v>0</v>
      </c>
      <c r="AZ83" s="100">
        <f>Sheet1!AY85*GPMtoMGD</f>
        <v>0</v>
      </c>
      <c r="BA83" s="100">
        <f>Sheet1!AZ85*GPMtoMGD</f>
        <v>0</v>
      </c>
      <c r="BB83" s="100">
        <f>Sheet1!BP85*GPMtoMGD</f>
        <v>0</v>
      </c>
      <c r="BC83" s="100">
        <f>Sheet1!CS85*GPMtoMGD</f>
        <v>0</v>
      </c>
      <c r="BD83" s="100">
        <f>Sheet1!BO85*GPMtoMGD</f>
        <v>1.7894880000000002</v>
      </c>
      <c r="BE83" s="100">
        <f>Sheet1!BZ85*GPMtoMGD</f>
        <v>0.29908800000000002</v>
      </c>
      <c r="BF83" s="100">
        <f>Sheet1!CN85*GPMtoMGD</f>
        <v>0.25156800000000001</v>
      </c>
      <c r="BG83" s="100">
        <f>Sheet1!CO85*GPMtoMGD</f>
        <v>0.52444800000000003</v>
      </c>
      <c r="BH83" s="100">
        <f>Sheet1!CP85*GPMtoMGD</f>
        <v>0.72028800000000004</v>
      </c>
      <c r="BI83" s="100">
        <f t="shared" si="14"/>
        <v>1.7894880000000002</v>
      </c>
      <c r="BK83" s="105">
        <f>SUM(AT83:BA83,BE83,Sheet1!BY85,'Calculations II'!BC83,Calculation!AG83)</f>
        <v>41.258353776054292</v>
      </c>
      <c r="BM83" s="409">
        <f ca="1">IF(B83=TODAY(),0,IF(AND(Sheet1!BQ85&lt;=11.5,Sheet1!BQ84&gt;Sheet1!BQ85),(MIN(Lookup!$C$119,VLOOKUP(Sheet1!BQ84,Lookup!$B$4:$J$236,2))-VLOOKUP(Sheet1!BQ85,Lookup!$B$4:$J$236,2))/1000000,0))</f>
        <v>0</v>
      </c>
      <c r="BN83" s="409">
        <f ca="1">IF(B83=TODAY(),0,IF(AND(Sheet1!BR85&lt;=11.5,Sheet1!BR84&gt;Sheet1!BR85),(MIN(Lookup!$D$119,VLOOKUP(Sheet1!BR84,Lookup!$B$4:$J$236,3))-VLOOKUP(Sheet1!BR85,Lookup!$B$4:$J$236,3))/1000000,0))</f>
        <v>0</v>
      </c>
      <c r="BP83" s="105">
        <f ca="1">SUM(BM83:BN83,W83,Sheet1!DX85)</f>
        <v>0</v>
      </c>
    </row>
    <row r="84" spans="1:68" s="100" customFormat="1">
      <c r="A84" s="730" t="s">
        <v>5</v>
      </c>
      <c r="B84" s="102">
        <v>40981</v>
      </c>
      <c r="C84" s="103">
        <v>0</v>
      </c>
      <c r="E84" s="30"/>
      <c r="F84" s="30">
        <f ca="1">IF(B84=TODAY(),0,-(VLOOKUP(Sheet1!CD86,Lookup!$I$4:$J$216,2)-VLOOKUP(Sheet1!CD85,Lookup!$I$4:$J$216,2))/1000000)</f>
        <v>0.20727387709559872</v>
      </c>
      <c r="G84" s="105">
        <f ca="1">IF(B84=TODAY(),0,-$G$6*(Sheet1!CF86-Sheet1!CF85)*7.48/1000000)</f>
        <v>0.21445290568381986</v>
      </c>
      <c r="H84" s="105">
        <f ca="1">IF(B84=TODAY(),0,-$H$6*(Sheet1!CE86-Sheet1!CE85)*7.48/1000000)</f>
        <v>-9.0236594107590579E-2</v>
      </c>
      <c r="I84" s="105">
        <f ca="1">IF(B84=TODAY(),0,-$I$6*(Sheet1!CG86-Sheet1!CG85)*7.48/1000000)</f>
        <v>9.4342247999999601E-3</v>
      </c>
      <c r="J84" s="106" t="s">
        <v>193</v>
      </c>
      <c r="K84" s="105">
        <f ca="1">IF(B84=TODAY(),0,-$K$6*(Sheet1!CH86-Sheet1!CH85)*7.48/1000000)</f>
        <v>1.3326640748916837E-2</v>
      </c>
      <c r="L84" s="106" t="s">
        <v>193</v>
      </c>
      <c r="M84" s="105">
        <f ca="1">IF(B84=TODAY(),0,-$M$6*(Sheet1!CI86-Sheet1!CI85)*7.48/1000000)</f>
        <v>4.4978771070067619E-2</v>
      </c>
      <c r="N84" s="105">
        <f ca="1">IF(B84=TODAY(),0,-$N$6*(Sheet1!CJ86-Sheet1!CJ85)*7.48/1000000)</f>
        <v>0.21097797434172119</v>
      </c>
      <c r="O84" s="105">
        <f t="shared" ca="1" si="10"/>
        <v>0.61020779963253358</v>
      </c>
      <c r="P84" s="105">
        <f ca="1">O84+Calculation!EI84</f>
        <v>0.61020779963253358</v>
      </c>
      <c r="Q84" s="100" t="str">
        <f>IF(Sheet1!BQ86&gt;21.75,"spill elevation","-")</f>
        <v>-</v>
      </c>
      <c r="R84" s="100" t="str">
        <f>IF(Sheet1!BR86&gt;21.75,"spill elevation","-")</f>
        <v>-</v>
      </c>
      <c r="S84" s="100" t="str">
        <f>IF(Sheet1!BS86&gt;21.75,"spill elevation","-")</f>
        <v>-</v>
      </c>
      <c r="T84" s="104">
        <f>IF(Sheet1!DU86=1,Sheet1!AA86-(SUM(AT84:BA84)+BE84),Sheet1!AA86-SUM(AT84:BA84))</f>
        <v>33.769935999999994</v>
      </c>
      <c r="U84" s="104">
        <f>Sheet1!BY86</f>
        <v>30.6</v>
      </c>
      <c r="V84" s="104">
        <f t="shared" si="11"/>
        <v>3.1699359999999928</v>
      </c>
      <c r="W84" s="104">
        <f t="shared" si="12"/>
        <v>0</v>
      </c>
      <c r="X84" s="100">
        <f>IF((Sheet1!FB86-Sheet1!FB85)&lt;0,(Sheet1!FB86+100000-Sheet1!FB85)/1000,(Sheet1!FB86-Sheet1!FB85)/1000)</f>
        <v>1.026</v>
      </c>
      <c r="Y84" s="105">
        <f ca="1">Calculation!DZ85+Calculation!EI84+'Calculations II'!O84-'Calculations II'!W84</f>
        <v>49.210207799638354</v>
      </c>
      <c r="Z84" s="105">
        <f ca="1">Y84-Sheet1!CT87</f>
        <v>32.850207799638355</v>
      </c>
      <c r="AA84" s="105">
        <f ca="1">Y84+Calculation!CZ85+Calculation!AI85</f>
        <v>58.270031199195401</v>
      </c>
      <c r="AC84" s="105">
        <f>Sheet1!AA86+Sheet1!AB86+BC84</f>
        <v>51.879999999999995</v>
      </c>
      <c r="AD84" s="105">
        <f>Sheet1!AA86+Sheet1!BN86+'Calculations II'!BC84-Calculation!AI84-Calculation!CZ84</f>
        <v>35.165016286644956</v>
      </c>
      <c r="AE84" s="105">
        <f>Sheet1!AA86+Sheet1!AB86+'Calculations II'!BC84-Calculation!AI84-Calculation!CZ84</f>
        <v>43.265016286644951</v>
      </c>
      <c r="AF84" s="105">
        <f ca="1">Sheet1!AA86+Sheet1!BN86+P84+'Calculations II'!BC84+Calculation!AI84+Calculation!CZ84</f>
        <v>53.005191512987579</v>
      </c>
      <c r="AG84" s="105">
        <f ca="1">IF(B84=TODAY(),0,Sheet1!AA86+Sheet1!BN86+'Calculations II'!BC84+'Calculations II'!P84-Sheet1!CT86-BP84)</f>
        <v>27.160207799632534</v>
      </c>
      <c r="AH84" s="105">
        <f ca="1">IF(B84=TODAY(),0,Sheet1!AA86+Sheet1!BN86+'Calculations II'!BC84+'Calculations II'!P84-BP84)</f>
        <v>44.390207799632535</v>
      </c>
      <c r="AI84" s="105">
        <f ca="1">IF(B84=TODAY(),0,BC84+Sheet1!AA86+Calculation!EI84+O84+W84+Sheet1!BN86+Calculation!AI84+Calculation!CZ84-BP84)</f>
        <v>53.005191512987579</v>
      </c>
      <c r="AJ84" s="105"/>
      <c r="AM84" s="101">
        <f t="shared" si="13"/>
        <v>40981</v>
      </c>
      <c r="AN84" s="105"/>
      <c r="AO84" s="105"/>
      <c r="AR84" s="105"/>
      <c r="AT84" s="100">
        <f>Sheet1!AR86*GPMtoMGD</f>
        <v>0</v>
      </c>
      <c r="AU84" s="100">
        <f>Sheet1!AS86*GPMtoMGD</f>
        <v>1.6128E-2</v>
      </c>
      <c r="AV84" s="100">
        <f>Sheet1!AT86*GPMtoMGD</f>
        <v>0</v>
      </c>
      <c r="AW84" s="100">
        <f>Sheet1!AV86*GPMtoMGD</f>
        <v>0.29635200000000006</v>
      </c>
      <c r="AX84" s="100">
        <f>Sheet1!AW86*GPMtoMGD</f>
        <v>0.39758400000000005</v>
      </c>
      <c r="AY84" s="100">
        <f>Sheet1!AX86*GPMtoMGD</f>
        <v>0</v>
      </c>
      <c r="AZ84" s="100">
        <f>Sheet1!AY86*GPMtoMGD</f>
        <v>0</v>
      </c>
      <c r="BA84" s="100">
        <f>Sheet1!AZ86*GPMtoMGD</f>
        <v>0</v>
      </c>
      <c r="BB84" s="100">
        <f>Sheet1!BP86*GPMtoMGD</f>
        <v>0</v>
      </c>
      <c r="BC84" s="100">
        <f>Sheet1!CS86*GPMtoMGD</f>
        <v>0</v>
      </c>
      <c r="BD84" s="100">
        <f>Sheet1!BO86*GPMtoMGD</f>
        <v>1.2618720000000001</v>
      </c>
      <c r="BE84" s="100">
        <f>Sheet1!BZ86*GPMtoMGD</f>
        <v>0.55454400000000004</v>
      </c>
      <c r="BF84" s="100">
        <f>Sheet1!CN86*GPMtoMGD</f>
        <v>0.23659200000000002</v>
      </c>
      <c r="BG84" s="100">
        <f>Sheet1!CO86*GPMtoMGD</f>
        <v>0.50227200000000005</v>
      </c>
      <c r="BH84" s="100">
        <f>Sheet1!CP86*GPMtoMGD</f>
        <v>0.72489599999999998</v>
      </c>
      <c r="BI84" s="100">
        <f t="shared" si="14"/>
        <v>1.2618720000000001</v>
      </c>
      <c r="BK84" s="105">
        <f>SUM(AT84:BA84,BE84,Sheet1!BY86,'Calculations II'!BC84,Calculation!AG84)</f>
        <v>40.649624286644951</v>
      </c>
      <c r="BM84" s="409">
        <f ca="1">IF(B84=TODAY(),0,IF(AND(Sheet1!BQ86&lt;=11.5,Sheet1!BQ85&gt;Sheet1!BQ86),(MIN(Lookup!$C$119,VLOOKUP(Sheet1!BQ85,Lookup!$B$4:$J$236,2))-VLOOKUP(Sheet1!BQ86,Lookup!$B$4:$J$236,2))/1000000,0))</f>
        <v>0</v>
      </c>
      <c r="BN84" s="409">
        <f ca="1">IF(B84=TODAY(),0,IF(AND(Sheet1!BR86&lt;=11.5,Sheet1!BR85&gt;Sheet1!BR86),(MIN(Lookup!$D$119,VLOOKUP(Sheet1!BR85,Lookup!$B$4:$J$236,3))-VLOOKUP(Sheet1!BR86,Lookup!$B$4:$J$236,3))/1000000,0))</f>
        <v>0</v>
      </c>
      <c r="BP84" s="105">
        <f ca="1">SUM(BM84:BN84,W84,Sheet1!DX86)</f>
        <v>0</v>
      </c>
    </row>
    <row r="85" spans="1:68" s="100" customFormat="1">
      <c r="A85" s="730" t="s">
        <v>6</v>
      </c>
      <c r="B85" s="102">
        <v>40982</v>
      </c>
      <c r="C85" s="103">
        <v>0</v>
      </c>
      <c r="E85" s="30"/>
      <c r="F85" s="30">
        <f ca="1">IF(B85=TODAY(),0,-(VLOOKUP(Sheet1!CD87,Lookup!$I$4:$J$216,2)-VLOOKUP(Sheet1!CD86,Lookup!$I$4:$J$216,2))/1000000)</f>
        <v>-1.5545540782170035</v>
      </c>
      <c r="G85" s="105">
        <f ca="1">IF(B85=TODAY(),0,-$G$6*(Sheet1!CF87-Sheet1!CF86)*7.48/1000000)</f>
        <v>-0.64733006715671615</v>
      </c>
      <c r="H85" s="105">
        <f ca="1">IF(B85=TODAY(),0,-$H$6*(Sheet1!CE87-Sheet1!CE86)*7.48/1000000)</f>
        <v>9.0236594107590579E-2</v>
      </c>
      <c r="I85" s="105">
        <f ca="1">IF(B85=TODAY(),0,-$I$6*(Sheet1!CG87-Sheet1!CG86)*7.48/1000000)</f>
        <v>-3.0099669599999997E-2</v>
      </c>
      <c r="J85" s="106" t="s">
        <v>193</v>
      </c>
      <c r="K85" s="105">
        <f ca="1">IF(B85=TODAY(),0,-$K$6*(Sheet1!CH87-Sheet1!CH86)*7.48/1000000)</f>
        <v>-4.1312586321642294E-2</v>
      </c>
      <c r="L85" s="106" t="s">
        <v>193</v>
      </c>
      <c r="M85" s="105">
        <f ca="1">IF(B85=TODAY(),0,-$M$6*(Sheet1!CI87-Sheet1!CI86)*7.48/1000000)</f>
        <v>-0.11154735225376788</v>
      </c>
      <c r="N85" s="105">
        <f ca="1">IF(B85=TODAY(),0,-$N$6*(Sheet1!CJ87-Sheet1!CJ86)*7.48/1000000)</f>
        <v>-3.1026172697312393E-2</v>
      </c>
      <c r="O85" s="105">
        <f t="shared" ca="1" si="10"/>
        <v>-2.3256333321388523</v>
      </c>
      <c r="P85" s="105">
        <f ca="1">O85+Calculation!EI85</f>
        <v>-6.0631203883881799</v>
      </c>
      <c r="Q85" s="100" t="str">
        <f>IF(Sheet1!BQ87&gt;21.75,"spill elevation","-")</f>
        <v>-</v>
      </c>
      <c r="R85" s="100" t="str">
        <f>IF(Sheet1!BR87&gt;21.75,"spill elevation","-")</f>
        <v>-</v>
      </c>
      <c r="S85" s="100" t="str">
        <f>IF(Sheet1!BS87&gt;21.75,"spill elevation","-")</f>
        <v>-</v>
      </c>
      <c r="T85" s="104">
        <f>IF(Sheet1!DU87=1,Sheet1!AA87-(SUM(AT85:BA85)+BE85),Sheet1!AA87-SUM(AT85:BA85))</f>
        <v>29.511376000008731</v>
      </c>
      <c r="U85" s="104">
        <f>Sheet1!BY87</f>
        <v>35.6</v>
      </c>
      <c r="V85" s="104">
        <f t="shared" si="11"/>
        <v>-6.0886239999912704</v>
      </c>
      <c r="W85" s="104">
        <f t="shared" si="12"/>
        <v>0</v>
      </c>
      <c r="X85" s="100">
        <f>IF((Sheet1!FB87-Sheet1!FB86)&lt;0,(Sheet1!FB87+100000-Sheet1!FB86)/1000,(Sheet1!FB87-Sheet1!FB86)/1000)</f>
        <v>9.5000000000000001E-2</v>
      </c>
      <c r="Y85" s="105">
        <f ca="1">Calculation!DZ86+Calculation!EI85+'Calculations II'!O85-'Calculations II'!W85</f>
        <v>41.466879611610658</v>
      </c>
      <c r="Z85" s="105">
        <f ca="1">Y85-Sheet1!CT88</f>
        <v>25.786879611610658</v>
      </c>
      <c r="AA85" s="105">
        <f ca="1">Y85+Calculation!CZ86+Calculation!AI86</f>
        <v>50.470062191173668</v>
      </c>
      <c r="AC85" s="105">
        <f>Sheet1!AA87+Sheet1!AB87+BC85</f>
        <v>48.600000000005821</v>
      </c>
      <c r="AD85" s="105">
        <f>Sheet1!AA87+Sheet1!BN87+'Calculations II'!BC85-Calculation!AI85-Calculation!CZ85</f>
        <v>30.440176600451682</v>
      </c>
      <c r="AE85" s="105">
        <f>Sheet1!AA87+Sheet1!AB87+'Calculations II'!BC85-Calculation!AI85-Calculation!CZ85</f>
        <v>39.540176600448774</v>
      </c>
      <c r="AF85" s="105">
        <f ca="1">Sheet1!AA87+Sheet1!BN87+P85+'Calculations II'!BC85+Calculation!AI85+Calculation!CZ85</f>
        <v>42.496703011177601</v>
      </c>
      <c r="AG85" s="105">
        <f ca="1">IF(B85=TODAY(),0,Sheet1!AA87+Sheet1!BN87+'Calculations II'!BC85+'Calculations II'!P85-Sheet1!CT87-BP85)</f>
        <v>15.598679611620556</v>
      </c>
      <c r="AH85" s="105">
        <f ca="1">IF(B85=TODAY(),0,Sheet1!AA87+Sheet1!BN87+'Calculations II'!BC85+'Calculations II'!P85-BP85)</f>
        <v>31.958679611620553</v>
      </c>
      <c r="AI85" s="105">
        <f ca="1">IF(B85=TODAY(),0,BC85+Sheet1!AA87+Calculation!EI85+O85+W85+Sheet1!BN87+Calculation!AI85+Calculation!CZ85-BP85)</f>
        <v>41.0185030111776</v>
      </c>
      <c r="AJ85" s="105"/>
      <c r="AM85" s="101">
        <f t="shared" si="13"/>
        <v>40982</v>
      </c>
      <c r="AN85" s="105"/>
      <c r="AO85" s="105"/>
      <c r="AR85" s="105"/>
      <c r="AT85" s="100">
        <f>Sheet1!AR87*GPMtoMGD</f>
        <v>0</v>
      </c>
      <c r="AU85" s="100">
        <f>Sheet1!AS87*GPMtoMGD</f>
        <v>1.5408E-2</v>
      </c>
      <c r="AV85" s="100">
        <f>Sheet1!AT87*GPMtoMGD</f>
        <v>0</v>
      </c>
      <c r="AW85" s="100">
        <f>Sheet1!AV87*GPMtoMGD</f>
        <v>0.38462400000000008</v>
      </c>
      <c r="AX85" s="100">
        <f>Sheet1!AW87*GPMtoMGD</f>
        <v>0.48859200000000003</v>
      </c>
      <c r="AY85" s="100">
        <f>Sheet1!AX87*GPMtoMGD</f>
        <v>0</v>
      </c>
      <c r="AZ85" s="100">
        <f>Sheet1!AY87*GPMtoMGD</f>
        <v>0</v>
      </c>
      <c r="BA85" s="100">
        <f>Sheet1!AZ87*GPMtoMGD</f>
        <v>0</v>
      </c>
      <c r="BB85" s="100">
        <f>Sheet1!BP87*GPMtoMGD</f>
        <v>0</v>
      </c>
      <c r="BC85" s="100">
        <f>Sheet1!CS87*GPMtoMGD</f>
        <v>0</v>
      </c>
      <c r="BD85" s="100">
        <f>Sheet1!BO87*GPMtoMGD</f>
        <v>2.0436480000000001</v>
      </c>
      <c r="BE85" s="100">
        <f>Sheet1!BZ87*GPMtoMGD</f>
        <v>0.21153600000000003</v>
      </c>
      <c r="BF85" s="100">
        <f>Sheet1!CN87*GPMtoMGD</f>
        <v>0.42206400000000005</v>
      </c>
      <c r="BG85" s="100">
        <f>Sheet1!CO87*GPMtoMGD</f>
        <v>0.50529599999999997</v>
      </c>
      <c r="BH85" s="100">
        <f>Sheet1!CP87*GPMtoMGD</f>
        <v>0.69652800000000004</v>
      </c>
      <c r="BI85" s="100">
        <f t="shared" si="14"/>
        <v>2.0436480000000001</v>
      </c>
      <c r="BK85" s="105">
        <f>SUM(AT85:BA85,BE85,Sheet1!BY87,'Calculations II'!BC85,Calculation!AG85)</f>
        <v>45.840336600440047</v>
      </c>
      <c r="BM85" s="409">
        <f ca="1">IF(B85=TODAY(),0,IF(AND(Sheet1!BQ87&lt;=11.5,Sheet1!BQ86&gt;Sheet1!BQ87),(MIN(Lookup!$C$119,VLOOKUP(Sheet1!BQ86,Lookup!$B$4:$J$236,2))-VLOOKUP(Sheet1!BQ87,Lookup!$B$4:$J$236,2))/1000000,0))</f>
        <v>0</v>
      </c>
      <c r="BN85" s="409">
        <f ca="1">IF(B85=TODAY(),0,IF(AND(Sheet1!BR87&lt;=11.5,Sheet1!BR86&gt;Sheet1!BR87),(MIN(Lookup!$D$119,VLOOKUP(Sheet1!BR86,Lookup!$B$4:$J$236,3))-VLOOKUP(Sheet1!BR87,Lookup!$B$4:$J$236,3))/1000000,0))</f>
        <v>1.4782</v>
      </c>
      <c r="BP85" s="105">
        <f ca="1">SUM(BM85:BN85,W85,Sheet1!DX87)</f>
        <v>1.4782</v>
      </c>
    </row>
    <row r="86" spans="1:68" s="100" customFormat="1">
      <c r="A86" s="730" t="s">
        <v>7</v>
      </c>
      <c r="B86" s="102">
        <v>40983</v>
      </c>
      <c r="C86" s="103">
        <v>0</v>
      </c>
      <c r="E86" s="30"/>
      <c r="F86" s="30">
        <f ca="1">IF(B86=TODAY(),0,-(VLOOKUP(Sheet1!CD88,Lookup!$I$4:$J$216,2)-VLOOKUP(Sheet1!CD87,Lookup!$I$4:$J$216,2))/1000000)</f>
        <v>0.51818469273900425</v>
      </c>
      <c r="G86" s="105">
        <f ca="1">IF(B86=TODAY(),0,-$G$6*(Sheet1!CF88-Sheet1!CF87)*7.48/1000000)</f>
        <v>0.19856750526279648</v>
      </c>
      <c r="H86" s="105">
        <f ca="1">IF(B86=TODAY(),0,-$H$6*(Sheet1!CE88-Sheet1!CE87)*7.48/1000000)</f>
        <v>1.503943235126474E-2</v>
      </c>
      <c r="I86" s="105">
        <f ca="1">IF(B86=TODAY(),0,-$I$6*(Sheet1!CG88-Sheet1!CG87)*7.48/1000000)</f>
        <v>8.0864784000000037E-2</v>
      </c>
      <c r="J86" s="106" t="s">
        <v>193</v>
      </c>
      <c r="K86" s="105">
        <f ca="1">IF(B86=TODAY(),0,-$K$6*(Sheet1!CH88-Sheet1!CH87)*7.48/1000000)</f>
        <v>0.11327644636579347</v>
      </c>
      <c r="L86" s="106" t="s">
        <v>193</v>
      </c>
      <c r="M86" s="105">
        <f ca="1">IF(B86=TODAY(),0,-$M$6*(Sheet1!CI88-Sheet1!CI87)*7.48/1000000)</f>
        <v>0.30585564327645964</v>
      </c>
      <c r="N86" s="105">
        <f ca="1">IF(B86=TODAY(),0,-$N$6*(Sheet1!CJ88-Sheet1!CJ87)*7.48/1000000)</f>
        <v>-0.31026172697311949</v>
      </c>
      <c r="O86" s="105">
        <f t="shared" ca="1" si="10"/>
        <v>0.92152677702219921</v>
      </c>
      <c r="P86" s="105">
        <f ca="1">O86+Calculation!EI86</f>
        <v>2.5829211591266259</v>
      </c>
      <c r="Q86" s="100" t="str">
        <f>IF(Sheet1!BQ88&gt;21.75,"spill elevation","-")</f>
        <v>-</v>
      </c>
      <c r="R86" s="100" t="str">
        <f>IF(Sheet1!BR88&gt;21.75,"spill elevation","-")</f>
        <v>-</v>
      </c>
      <c r="S86" s="100" t="str">
        <f>IF(Sheet1!BS88&gt;21.75,"spill elevation","-")</f>
        <v>-</v>
      </c>
      <c r="T86" s="104">
        <f>IF(Sheet1!DU88=1,Sheet1!AA88-(SUM(AT86:BA86)+BE86),Sheet1!AA88-SUM(AT86:BA86))</f>
        <v>28.477552000001747</v>
      </c>
      <c r="U86" s="104">
        <f>Sheet1!BY88</f>
        <v>30.6</v>
      </c>
      <c r="V86" s="104">
        <f t="shared" si="11"/>
        <v>-2.1224479999982542</v>
      </c>
      <c r="W86" s="104">
        <f t="shared" si="12"/>
        <v>0</v>
      </c>
      <c r="X86" s="100">
        <f>0</f>
        <v>0</v>
      </c>
      <c r="Y86" s="105">
        <f ca="1">Calculation!DZ87+Calculation!EI86+'Calculations II'!O86-'Calculations II'!W86</f>
        <v>50.192921159119933</v>
      </c>
      <c r="Z86" s="105">
        <f ca="1">Y86-Sheet1!CT89</f>
        <v>34.722921159119934</v>
      </c>
      <c r="AA86" s="105">
        <f ca="1">Y86+Calculation!CZ87+Calculation!AI87</f>
        <v>59.157082684640933</v>
      </c>
      <c r="AC86" s="105">
        <f>Sheet1!AA88+Sheet1!AB88+BC86</f>
        <v>47.529999999998836</v>
      </c>
      <c r="AD86" s="105">
        <f>Sheet1!AA88+Sheet1!BN88+'Calculations II'!BC86-Calculation!AI86-Calculation!CZ86</f>
        <v>29.626817420438734</v>
      </c>
      <c r="AE86" s="105">
        <f>Sheet1!AA88+Sheet1!AB88+'Calculations II'!BC86-Calculation!AI86-Calculation!CZ86</f>
        <v>38.526817420435826</v>
      </c>
      <c r="AF86" s="105">
        <f ca="1">Sheet1!AA88+Sheet1!BN88+P86+'Calculations II'!BC86+Calculation!AI86+Calculation!CZ86</f>
        <v>50.21610373869138</v>
      </c>
      <c r="AG86" s="105">
        <f ca="1">IF(B86=TODAY(),0,Sheet1!AA88+Sheet1!BN88+'Calculations II'!BC86+'Calculations II'!P86-Sheet1!CT88-BP86)</f>
        <v>14.69172115912837</v>
      </c>
      <c r="AH86" s="105">
        <f ca="1">IF(B86=TODAY(),0,Sheet1!AA88+Sheet1!BN88+'Calculations II'!BC86+'Calculations II'!P86-BP86)</f>
        <v>30.37172115912837</v>
      </c>
      <c r="AI86" s="105">
        <f ca="1">IF(B86=TODAY(),0,BC86+Sheet1!AA88+Calculation!EI86+O86+W86+Sheet1!BN88+Calculation!AI86+Calculation!CZ86-BP86)</f>
        <v>39.37490373869138</v>
      </c>
      <c r="AJ86" s="105"/>
      <c r="AM86" s="101">
        <f t="shared" si="13"/>
        <v>40983</v>
      </c>
      <c r="AN86" s="105"/>
      <c r="AO86" s="105"/>
      <c r="AR86" s="105"/>
      <c r="AT86" s="100">
        <f>Sheet1!AR88*GPMtoMGD</f>
        <v>0</v>
      </c>
      <c r="AU86" s="100">
        <f>Sheet1!AS88*GPMtoMGD</f>
        <v>1.4832000000000001E-2</v>
      </c>
      <c r="AV86" s="100">
        <f>Sheet1!AT88*GPMtoMGD</f>
        <v>0</v>
      </c>
      <c r="AW86" s="100">
        <f>Sheet1!AV88*GPMtoMGD</f>
        <v>0.58593600000000001</v>
      </c>
      <c r="AX86" s="100">
        <f>Sheet1!AW88*GPMtoMGD</f>
        <v>0.75168000000000001</v>
      </c>
      <c r="AY86" s="100">
        <f>Sheet1!AX88*GPMtoMGD</f>
        <v>0</v>
      </c>
      <c r="AZ86" s="100">
        <f>Sheet1!AY88*GPMtoMGD</f>
        <v>0</v>
      </c>
      <c r="BA86" s="100">
        <f>Sheet1!AZ88*GPMtoMGD</f>
        <v>0</v>
      </c>
      <c r="BB86" s="100">
        <f>Sheet1!BP88*GPMtoMGD</f>
        <v>0</v>
      </c>
      <c r="BC86" s="100">
        <f>Sheet1!CS88*GPMtoMGD</f>
        <v>0</v>
      </c>
      <c r="BD86" s="100">
        <f>Sheet1!BO88*GPMtoMGD</f>
        <v>1.1643840000000001</v>
      </c>
      <c r="BE86" s="100">
        <f>Sheet1!BZ88*GPMtoMGD</f>
        <v>0.57441600000000004</v>
      </c>
      <c r="BF86" s="100">
        <f>Sheet1!CN88*GPMtoMGD</f>
        <v>0.29016000000000003</v>
      </c>
      <c r="BG86" s="100">
        <f>Sheet1!CO88*GPMtoMGD</f>
        <v>0.51508799999999999</v>
      </c>
      <c r="BH86" s="100">
        <f>Sheet1!CP88*GPMtoMGD</f>
        <v>0.69696000000000002</v>
      </c>
      <c r="BI86" s="100">
        <f t="shared" si="14"/>
        <v>1.1643840000000001</v>
      </c>
      <c r="BK86" s="105">
        <f>SUM(AT86:BA86,BE86,Sheet1!BY88,'Calculations II'!BC86,Calculation!AG86)</f>
        <v>41.223681420434083</v>
      </c>
      <c r="BM86" s="409">
        <f ca="1">IF(B86=TODAY(),0,IF(AND(Sheet1!BQ88&lt;=11.5,Sheet1!BQ87&gt;Sheet1!BQ88),(MIN(Lookup!$C$119,VLOOKUP(Sheet1!BQ87,Lookup!$B$4:$J$236,2))-VLOOKUP(Sheet1!BQ88,Lookup!$B$4:$J$236,2))/1000000,0))</f>
        <v>10.841200000000001</v>
      </c>
      <c r="BN86" s="409">
        <f ca="1">IF(B86=TODAY(),0,IF(AND(Sheet1!BR88&lt;=11.5,Sheet1!BR87&gt;Sheet1!BR88),(MIN(Lookup!$D$119,VLOOKUP(Sheet1!BR87,Lookup!$B$4:$J$236,3))-VLOOKUP(Sheet1!BR88,Lookup!$B$4:$J$236,3))/1000000,0))</f>
        <v>0</v>
      </c>
      <c r="BP86" s="105">
        <f ca="1">SUM(BM86:BN86,W86,Sheet1!DX88)</f>
        <v>10.841200000000001</v>
      </c>
    </row>
    <row r="87" spans="1:68" s="100" customFormat="1">
      <c r="A87" s="730" t="s">
        <v>8</v>
      </c>
      <c r="B87" s="102">
        <v>40984</v>
      </c>
      <c r="C87" s="103">
        <v>0</v>
      </c>
      <c r="E87" s="30"/>
      <c r="F87" s="30">
        <f ca="1">IF(B87=TODAY(),0,-(VLOOKUP(Sheet1!CD89,Lookup!$I$4:$J$216,2)-VLOOKUP(Sheet1!CD88,Lookup!$I$4:$J$216,2))/1000000)</f>
        <v>0.31091081564339806</v>
      </c>
      <c r="G87" s="105">
        <f ca="1">IF(B87=TODAY(),0,-$G$6*(Sheet1!CF89-Sheet1!CF88)*7.48/1000000)</f>
        <v>0.10325510273665409</v>
      </c>
      <c r="H87" s="105">
        <f ca="1">IF(B87=TODAY(),0,-$H$6*(Sheet1!CE89-Sheet1!CE88)*7.48/1000000)</f>
        <v>-1.503943235126474E-2</v>
      </c>
      <c r="I87" s="105">
        <f ca="1">IF(B87=TODAY(),0,-$I$6*(Sheet1!CG89-Sheet1!CG88)*7.48/1000000)</f>
        <v>-3.4142908799999989E-2</v>
      </c>
      <c r="J87" s="106" t="s">
        <v>193</v>
      </c>
      <c r="K87" s="105">
        <f ca="1">IF(B87=TODAY(),0,-$K$6*(Sheet1!CH89-Sheet1!CH88)*7.48/1000000)</f>
        <v>-4.7309574658654881E-2</v>
      </c>
      <c r="L87" s="106" t="s">
        <v>193</v>
      </c>
      <c r="M87" s="105">
        <f ca="1">IF(B87=TODAY(),0,-$M$6*(Sheet1!CI89-Sheet1!CI88)*7.48/1000000)</f>
        <v>-0.13673546405300585</v>
      </c>
      <c r="N87" s="105">
        <f ca="1">IF(B87=TODAY(),0,-$N$6*(Sheet1!CJ89-Sheet1!CJ88)*7.48/1000000)</f>
        <v>7.4462814473548189E-2</v>
      </c>
      <c r="O87" s="105">
        <f t="shared" ca="1" si="10"/>
        <v>0.25540135299067485</v>
      </c>
      <c r="P87" s="105">
        <f ca="1">O87+Calculation!EI87</f>
        <v>7.1729132398546289</v>
      </c>
      <c r="Q87" s="100" t="str">
        <f>IF(Sheet1!BQ89&gt;21.75,"spill elevation","-")</f>
        <v>-</v>
      </c>
      <c r="R87" s="100" t="str">
        <f>IF(Sheet1!BR89&gt;21.75,"spill elevation","-")</f>
        <v>-</v>
      </c>
      <c r="S87" s="100" t="str">
        <f>IF(Sheet1!BS89&gt;21.75,"spill elevation","-")</f>
        <v>-</v>
      </c>
      <c r="T87" s="104">
        <f>IF(Sheet1!DU89=1,Sheet1!AA89-(SUM(AT87:BA87)+BE87),Sheet1!AA89-SUM(AT87:BA87))</f>
        <v>28.445231999988941</v>
      </c>
      <c r="U87" s="104">
        <f>Sheet1!BY89</f>
        <v>30.6</v>
      </c>
      <c r="V87" s="104">
        <f t="shared" si="11"/>
        <v>-2.1547680000110603</v>
      </c>
      <c r="W87" s="104">
        <f t="shared" si="12"/>
        <v>0</v>
      </c>
      <c r="X87" s="100">
        <f>0</f>
        <v>0</v>
      </c>
      <c r="Y87" s="105">
        <f ca="1">Calculation!DZ88+Calculation!EI87+'Calculations II'!O87-'Calculations II'!W87</f>
        <v>54.832913239850846</v>
      </c>
      <c r="Z87" s="105">
        <f ca="1">Y87-Sheet1!CT90</f>
        <v>39.622913239850845</v>
      </c>
      <c r="AA87" s="105">
        <f ca="1">Y87+Calculation!CZ88+Calculation!AI88</f>
        <v>63.88207525102181</v>
      </c>
      <c r="AC87" s="105">
        <f>Sheet1!AA89+Sheet1!AB89+BC87</f>
        <v>47.609999999993306</v>
      </c>
      <c r="AD87" s="105">
        <f>Sheet1!AA89+Sheet1!BN89+'Calculations II'!BC87-Calculation!AI87-Calculation!CZ87</f>
        <v>29.745838474467938</v>
      </c>
      <c r="AE87" s="105">
        <f>Sheet1!AA89+Sheet1!AB89+'Calculations II'!BC87-Calculation!AI87-Calculation!CZ87</f>
        <v>38.645838474472306</v>
      </c>
      <c r="AF87" s="105">
        <f ca="1">Sheet1!AA89+Sheet1!BN89+P87+'Calculations II'!BC87+Calculation!AI87+Calculation!CZ87</f>
        <v>54.847074765364567</v>
      </c>
      <c r="AG87" s="105">
        <f ca="1">IF(B87=TODAY(),0,Sheet1!AA89+Sheet1!BN89+'Calculations II'!BC87+'Calculations II'!P87-Sheet1!CT89-BP87)</f>
        <v>20.423913239843571</v>
      </c>
      <c r="AH87" s="105">
        <f ca="1">IF(B87=TODAY(),0,Sheet1!AA89+Sheet1!BN89+'Calculations II'!BC87+'Calculations II'!P87-BP87)</f>
        <v>35.89391323984357</v>
      </c>
      <c r="AI87" s="105">
        <f ca="1">IF(B87=TODAY(),0,BC87+Sheet1!AA89+Calculation!EI87+O87+W87+Sheet1!BN89+Calculation!AI87+Calculation!CZ87-BP87)</f>
        <v>44.858074765364577</v>
      </c>
      <c r="AJ87" s="105"/>
      <c r="AM87" s="101">
        <f t="shared" si="13"/>
        <v>40984</v>
      </c>
      <c r="AN87" s="105"/>
      <c r="AO87" s="105"/>
      <c r="AR87" s="105"/>
      <c r="AT87" s="100">
        <f>Sheet1!AR89*GPMtoMGD</f>
        <v>0</v>
      </c>
      <c r="AU87" s="100">
        <f>Sheet1!AS89*GPMtoMGD</f>
        <v>1.4976000000000001E-2</v>
      </c>
      <c r="AV87" s="100">
        <f>Sheet1!AT89*GPMtoMGD</f>
        <v>0</v>
      </c>
      <c r="AW87" s="100">
        <f>Sheet1!AV89*GPMtoMGD</f>
        <v>0.56966400000000006</v>
      </c>
      <c r="AX87" s="100">
        <f>Sheet1!AW89*GPMtoMGD</f>
        <v>0.88012800000000013</v>
      </c>
      <c r="AY87" s="100">
        <f>Sheet1!AX89*GPMtoMGD</f>
        <v>0</v>
      </c>
      <c r="AZ87" s="100">
        <f>Sheet1!AY89*GPMtoMGD</f>
        <v>0</v>
      </c>
      <c r="BA87" s="100">
        <f>Sheet1!AZ89*GPMtoMGD</f>
        <v>0</v>
      </c>
      <c r="BB87" s="100">
        <f>Sheet1!BP89*GPMtoMGD</f>
        <v>0</v>
      </c>
      <c r="BC87" s="100">
        <f>Sheet1!CS89*GPMtoMGD</f>
        <v>0</v>
      </c>
      <c r="BD87" s="100">
        <f>Sheet1!BO89*GPMtoMGD</f>
        <v>2.0780639999999999</v>
      </c>
      <c r="BE87" s="100">
        <f>Sheet1!BZ89*GPMtoMGD</f>
        <v>0.51163200000000009</v>
      </c>
      <c r="BF87" s="100">
        <f>Sheet1!CN89*GPMtoMGD</f>
        <v>0.31464000000000003</v>
      </c>
      <c r="BG87" s="100">
        <f>Sheet1!CO89*GPMtoMGD</f>
        <v>0.55339200000000011</v>
      </c>
      <c r="BH87" s="100">
        <f>Sheet1!CP89*GPMtoMGD</f>
        <v>0.70156800000000008</v>
      </c>
      <c r="BI87" s="100">
        <f t="shared" si="14"/>
        <v>2.0780639999999999</v>
      </c>
      <c r="BK87" s="105">
        <f>SUM(AT87:BA87,BE87,Sheet1!BY89,'Calculations II'!BC87,Calculation!AG87)</f>
        <v>41.312238474483365</v>
      </c>
      <c r="BM87" s="409">
        <f ca="1">IF(B87=TODAY(),0,IF(AND(Sheet1!BQ89&lt;=11.5,Sheet1!BQ88&gt;Sheet1!BQ89),(MIN(Lookup!$C$119,VLOOKUP(Sheet1!BQ88,Lookup!$B$4:$J$236,2))-VLOOKUP(Sheet1!BQ89,Lookup!$B$4:$J$236,2))/1000000,0))</f>
        <v>8.5267999999999997</v>
      </c>
      <c r="BN87" s="409">
        <f ca="1">IF(B87=TODAY(),0,IF(AND(Sheet1!BR89&lt;=11.5,Sheet1!BR88&gt;Sheet1!BR89),(MIN(Lookup!$D$119,VLOOKUP(Sheet1!BR88,Lookup!$B$4:$J$236,3))-VLOOKUP(Sheet1!BR89,Lookup!$B$4:$J$236,3))/1000000,0))</f>
        <v>1.4621999999999999</v>
      </c>
      <c r="BP87" s="105">
        <f ca="1">SUM(BM87:BN87,W87,Sheet1!DX89)</f>
        <v>9.988999999999999</v>
      </c>
    </row>
    <row r="88" spans="1:68" s="100" customFormat="1">
      <c r="A88" s="730" t="s">
        <v>9</v>
      </c>
      <c r="B88" s="102">
        <v>40985</v>
      </c>
      <c r="C88" s="103">
        <v>0</v>
      </c>
      <c r="E88" s="30"/>
      <c r="F88" s="30">
        <f ca="1">IF(B88=TODAY(),0,-(VLOOKUP(Sheet1!CD90,Lookup!$I$4:$J$216,2)-VLOOKUP(Sheet1!CD89,Lookup!$I$4:$J$216,2))/1000000)</f>
        <v>0.20727387709559872</v>
      </c>
      <c r="G88" s="105">
        <f ca="1">IF(B88=TODAY(),0,-$G$6*(Sheet1!CF90-Sheet1!CF89)*7.48/1000000)</f>
        <v>0.23033830610484393</v>
      </c>
      <c r="H88" s="105">
        <f ca="1">IF(B88=TODAY(),0,-$H$6*(Sheet1!CE90-Sheet1!CE89)*7.48/1000000)</f>
        <v>0</v>
      </c>
      <c r="I88" s="105">
        <f ca="1">IF(B88=TODAY(),0,-$I$6*(Sheet1!CG90-Sheet1!CG89)*7.48/1000000)</f>
        <v>-2.9201172000000018E-2</v>
      </c>
      <c r="J88" s="106" t="s">
        <v>193</v>
      </c>
      <c r="K88" s="105">
        <f ca="1">IF(B88=TODAY(),0,-$K$6*(Sheet1!CH90-Sheet1!CH89)*7.48/1000000)</f>
        <v>-4.3977914471425725E-2</v>
      </c>
      <c r="L88" s="106" t="s">
        <v>193</v>
      </c>
      <c r="M88" s="105">
        <f ca="1">IF(B88=TODAY(),0,-$M$6*(Sheet1!CI90-Sheet1!CI89)*7.48/1000000)</f>
        <v>-0.11334650309657021</v>
      </c>
      <c r="N88" s="105">
        <f ca="1">IF(B88=TODAY(),0,-$N$6*(Sheet1!CJ90-Sheet1!CJ89)*7.48/1000000)</f>
        <v>-4.9641876315699163E-2</v>
      </c>
      <c r="O88" s="105">
        <f t="shared" ca="1" si="10"/>
        <v>0.20144471731674754</v>
      </c>
      <c r="P88" s="105">
        <f ca="1">O88+Calculation!EI88</f>
        <v>4.4862805137869133</v>
      </c>
      <c r="Q88" s="100" t="str">
        <f>IF(Sheet1!BQ90&gt;21.75,"spill elevation","-")</f>
        <v>-</v>
      </c>
      <c r="R88" s="100" t="str">
        <f>IF(Sheet1!BR90&gt;21.75,"spill elevation","-")</f>
        <v>-</v>
      </c>
      <c r="S88" s="100" t="str">
        <f>IF(Sheet1!BS90&gt;21.75,"spill elevation","-")</f>
        <v>-</v>
      </c>
      <c r="T88" s="104">
        <f>IF(Sheet1!DU90=1,Sheet1!AA90-(SUM(AT88:BA88)+BE88),Sheet1!AA90-SUM(AT88:BA88))</f>
        <v>28.457440000000581</v>
      </c>
      <c r="U88" s="104">
        <f>Sheet1!BY90</f>
        <v>31</v>
      </c>
      <c r="V88" s="104">
        <f t="shared" si="11"/>
        <v>-2.5425599999994191</v>
      </c>
      <c r="W88" s="104">
        <f t="shared" si="12"/>
        <v>0</v>
      </c>
      <c r="X88" s="100">
        <f>0</f>
        <v>0</v>
      </c>
      <c r="Y88" s="105">
        <f ca="1">Calculation!DZ89+Calculation!EI88+'Calculations II'!O88-'Calculations II'!W88</f>
        <v>52.08628051379273</v>
      </c>
      <c r="Z88" s="105">
        <f ca="1">Y88-Sheet1!CT91</f>
        <v>36.566280513792734</v>
      </c>
      <c r="AA88" s="105">
        <f ca="1">Y88+Calculation!CZ89+Calculation!AI89</f>
        <v>61.040942713682526</v>
      </c>
      <c r="AC88" s="105">
        <f>Sheet1!AA90+Sheet1!AB90+BC88</f>
        <v>47.659999999996217</v>
      </c>
      <c r="AD88" s="105">
        <f>Sheet1!AA90+Sheet1!BN90+'Calculations II'!BC88-Calculation!AI88-Calculation!CZ88</f>
        <v>29.610837988829616</v>
      </c>
      <c r="AE88" s="105">
        <f>Sheet1!AA90+Sheet1!AB90+'Calculations II'!BC88-Calculation!AI88-Calculation!CZ88</f>
        <v>38.610837988825253</v>
      </c>
      <c r="AF88" s="105">
        <f ca="1">Sheet1!AA90+Sheet1!BN90+P88+'Calculations II'!BC88+Calculation!AI88+Calculation!CZ88</f>
        <v>52.195442524958459</v>
      </c>
      <c r="AG88" s="105">
        <f ca="1">IF(B88=TODAY(),0,Sheet1!AA90+Sheet1!BN90+'Calculations II'!BC88+'Calculations II'!P88-Sheet1!CT90-BP88)</f>
        <v>14.146780513787494</v>
      </c>
      <c r="AH88" s="105">
        <f ca="1">IF(B88=TODAY(),0,Sheet1!AA90+Sheet1!BN90+'Calculations II'!BC88+'Calculations II'!P88-BP88)</f>
        <v>29.356780513787495</v>
      </c>
      <c r="AI88" s="105">
        <f ca="1">IF(B88=TODAY(),0,BC88+Sheet1!AA90+Calculation!EI88+O88+W88+Sheet1!BN90+Calculation!AI88+Calculation!CZ88-BP88)</f>
        <v>38.405942524958448</v>
      </c>
      <c r="AJ88" s="105"/>
      <c r="AM88" s="101">
        <f t="shared" si="13"/>
        <v>40985</v>
      </c>
      <c r="AN88" s="105"/>
      <c r="AO88" s="105"/>
      <c r="AR88" s="105"/>
      <c r="AT88" s="100">
        <f>Sheet1!AR90*GPMtoMGD</f>
        <v>0</v>
      </c>
      <c r="AU88" s="100">
        <f>Sheet1!AS90*GPMtoMGD</f>
        <v>1.5984000000000002E-2</v>
      </c>
      <c r="AV88" s="100">
        <f>Sheet1!AT90*GPMtoMGD</f>
        <v>0</v>
      </c>
      <c r="AW88" s="100">
        <f>Sheet1!AV90*GPMtoMGD</f>
        <v>0.59414400000000012</v>
      </c>
      <c r="AX88" s="100">
        <f>Sheet1!AW90*GPMtoMGD</f>
        <v>0.79243200000000003</v>
      </c>
      <c r="AY88" s="100">
        <f>Sheet1!AX90*GPMtoMGD</f>
        <v>0</v>
      </c>
      <c r="AZ88" s="100">
        <f>Sheet1!AY90*GPMtoMGD</f>
        <v>0</v>
      </c>
      <c r="BA88" s="100">
        <f>Sheet1!AZ90*GPMtoMGD</f>
        <v>0</v>
      </c>
      <c r="BB88" s="100">
        <f>Sheet1!BP90*GPMtoMGD</f>
        <v>0</v>
      </c>
      <c r="BC88" s="100">
        <f>Sheet1!CS90*GPMtoMGD</f>
        <v>0</v>
      </c>
      <c r="BD88" s="100">
        <f>Sheet1!BO90*GPMtoMGD</f>
        <v>1.8552960000000003</v>
      </c>
      <c r="BE88" s="100">
        <f>Sheet1!BZ90*GPMtoMGD</f>
        <v>0.56865600000000005</v>
      </c>
      <c r="BF88" s="100">
        <f>Sheet1!CN90*GPMtoMGD</f>
        <v>0.43718400000000007</v>
      </c>
      <c r="BG88" s="100">
        <f>Sheet1!CO90*GPMtoMGD</f>
        <v>0.54849599999999998</v>
      </c>
      <c r="BH88" s="100">
        <f>Sheet1!CP90*GPMtoMGD</f>
        <v>0.66312000000000004</v>
      </c>
      <c r="BI88" s="100">
        <f t="shared" si="14"/>
        <v>1.8552960000000003</v>
      </c>
      <c r="BK88" s="105">
        <f>SUM(AT88:BA88,BE88,Sheet1!BY90,'Calculations II'!BC88,Calculation!AG88)</f>
        <v>41.722053988824669</v>
      </c>
      <c r="BM88" s="409">
        <f ca="1">IF(B88=TODAY(),0,IF(AND(Sheet1!BQ90&lt;=11.5,Sheet1!BQ89&gt;Sheet1!BQ90),(MIN(Lookup!$C$119,VLOOKUP(Sheet1!BQ89,Lookup!$B$4:$J$236,2))-VLOOKUP(Sheet1!BQ90,Lookup!$B$4:$J$236,2))/1000000,0))</f>
        <v>0</v>
      </c>
      <c r="BN88" s="409">
        <f ca="1">IF(B88=TODAY(),0,IF(AND(Sheet1!BR90&lt;=11.5,Sheet1!BR89&gt;Sheet1!BR90),(MIN(Lookup!$D$119,VLOOKUP(Sheet1!BR89,Lookup!$B$4:$J$236,3))-VLOOKUP(Sheet1!BR90,Lookup!$B$4:$J$236,3))/1000000,0))</f>
        <v>13.7895</v>
      </c>
      <c r="BP88" s="105">
        <f ca="1">SUM(BM88:BN88,W88,Sheet1!DX90)</f>
        <v>13.7895</v>
      </c>
    </row>
    <row r="89" spans="1:68" s="100" customFormat="1">
      <c r="A89" s="730" t="s">
        <v>3</v>
      </c>
      <c r="B89" s="102">
        <v>40986</v>
      </c>
      <c r="C89" s="103">
        <v>0</v>
      </c>
      <c r="E89" s="30"/>
      <c r="F89" s="30">
        <f ca="1">IF(B89=TODAY(),0,-(VLOOKUP(Sheet1!CD91,Lookup!$I$4:$J$216,2)-VLOOKUP(Sheet1!CD90,Lookup!$I$4:$J$216,2))/1000000)</f>
        <v>0</v>
      </c>
      <c r="G89" s="105">
        <f ca="1">IF(B89=TODAY(),0,-$G$6*(Sheet1!CF91-Sheet1!CF90)*7.48/1000000)</f>
        <v>0.25416640673637975</v>
      </c>
      <c r="H89" s="105">
        <f ca="1">IF(B89=TODAY(),0,-$H$6*(Sheet1!CE91-Sheet1!CE90)*7.48/1000000)</f>
        <v>0</v>
      </c>
      <c r="I89" s="105">
        <f ca="1">IF(B89=TODAY(),0,-$I$6*(Sheet1!CG91-Sheet1!CG90)*7.48/1000000)</f>
        <v>1.3028215199999962E-2</v>
      </c>
      <c r="J89" s="106" t="s">
        <v>193</v>
      </c>
      <c r="K89" s="105">
        <f ca="1">IF(B89=TODAY(),0,-$K$6*(Sheet1!CH91-Sheet1!CH90)*7.48/1000000)</f>
        <v>1.8657297048483595E-2</v>
      </c>
      <c r="L89" s="106" t="s">
        <v>193</v>
      </c>
      <c r="M89" s="105">
        <f ca="1">IF(B89=TODAY(),0,-$M$6*(Sheet1!CI91-Sheet1!CI90)*7.48/1000000)</f>
        <v>5.2175374441278281E-2</v>
      </c>
      <c r="N89" s="105">
        <f ca="1">IF(B89=TODAY(),0,-$N$6*(Sheet1!CJ91-Sheet1!CJ90)*7.48/1000000)</f>
        <v>3.1026172697312393E-2</v>
      </c>
      <c r="O89" s="105">
        <f t="shared" ca="1" si="10"/>
        <v>0.36905346612345397</v>
      </c>
      <c r="P89" s="105">
        <f ca="1">O89+Calculation!EI89</f>
        <v>4.7888853222338064</v>
      </c>
      <c r="Q89" s="100" t="str">
        <f>IF(Sheet1!BQ91&gt;21.75,"spill elevation","-")</f>
        <v>-</v>
      </c>
      <c r="R89" s="100" t="str">
        <f>IF(Sheet1!BR91&gt;21.75,"spill elevation","-")</f>
        <v>-</v>
      </c>
      <c r="S89" s="100" t="str">
        <f>IF(Sheet1!BS91&gt;21.75,"spill elevation","-")</f>
        <v>-</v>
      </c>
      <c r="T89" s="104">
        <f>IF(Sheet1!DU91=1,Sheet1!AA91-(SUM(AT89:BA89)+BE89),Sheet1!AA91-SUM(AT89:BA89))</f>
        <v>28.742464000002911</v>
      </c>
      <c r="U89" s="104">
        <f>Sheet1!BY91</f>
        <v>31.4</v>
      </c>
      <c r="V89" s="104">
        <f t="shared" si="11"/>
        <v>-2.6575359999970871</v>
      </c>
      <c r="W89" s="104">
        <f t="shared" si="12"/>
        <v>0</v>
      </c>
      <c r="X89" s="100">
        <f>0</f>
        <v>0</v>
      </c>
      <c r="Y89" s="105">
        <f ca="1">Calculation!DZ90+Calculation!EI89+'Calculations II'!O89-'Calculations II'!W89</f>
        <v>54.588885322236713</v>
      </c>
      <c r="Z89" s="105">
        <f ca="1">Y89-Sheet1!CT92</f>
        <v>38.448885322236713</v>
      </c>
      <c r="AA89" s="105">
        <f ca="1">Y89+Calculation!CZ90+Calculation!AI90</f>
        <v>63.576980560331947</v>
      </c>
      <c r="AC89" s="105">
        <f>Sheet1!AA91+Sheet1!AB91+BC89</f>
        <v>47.600000000005821</v>
      </c>
      <c r="AD89" s="105">
        <f>Sheet1!AA91+Sheet1!BN91+'Calculations II'!BC89-Calculation!AI89-Calculation!CZ89</f>
        <v>29.745337800113116</v>
      </c>
      <c r="AE89" s="105">
        <f>Sheet1!AA91+Sheet1!AB91+'Calculations II'!BC89-Calculation!AI89-Calculation!CZ89</f>
        <v>38.645337800116025</v>
      </c>
      <c r="AF89" s="105">
        <f ca="1">Sheet1!AA91+Sheet1!BN91+P89+'Calculations II'!BC89+Calculation!AI89+Calculation!CZ89</f>
        <v>52.443547522126508</v>
      </c>
      <c r="AG89" s="105">
        <f ca="1">IF(B89=TODAY(),0,Sheet1!AA91+Sheet1!BN91+'Calculations II'!BC89+'Calculations II'!P89-Sheet1!CT91-BP89)</f>
        <v>18.120985322236713</v>
      </c>
      <c r="AH89" s="105">
        <f ca="1">IF(B89=TODAY(),0,Sheet1!AA91+Sheet1!BN91+'Calculations II'!BC89+'Calculations II'!P89-BP89)</f>
        <v>33.640985322236716</v>
      </c>
      <c r="AI89" s="105">
        <f ca="1">IF(B89=TODAY(),0,BC89+Sheet1!AA91+Calculation!EI89+O89+W89+Sheet1!BN91+Calculation!AI89+Calculation!CZ89-BP89)</f>
        <v>42.595647522126512</v>
      </c>
      <c r="AJ89" s="105"/>
      <c r="AM89" s="101">
        <f t="shared" si="13"/>
        <v>40986</v>
      </c>
      <c r="AN89" s="105"/>
      <c r="AO89" s="105"/>
      <c r="AR89" s="105"/>
      <c r="AT89" s="100">
        <f>Sheet1!AR91*GPMtoMGD</f>
        <v>0</v>
      </c>
      <c r="AU89" s="100">
        <f>Sheet1!AS91*GPMtoMGD</f>
        <v>3.0096000000000001E-2</v>
      </c>
      <c r="AV89" s="100">
        <f>Sheet1!AT91*GPMtoMGD</f>
        <v>0</v>
      </c>
      <c r="AW89" s="100">
        <f>Sheet1!AV91*GPMtoMGD</f>
        <v>0.49896000000000001</v>
      </c>
      <c r="AX89" s="100">
        <f>Sheet1!AW91*GPMtoMGD</f>
        <v>0.52848000000000006</v>
      </c>
      <c r="AY89" s="100">
        <f>Sheet1!AX91*GPMtoMGD</f>
        <v>0</v>
      </c>
      <c r="AZ89" s="100">
        <f>Sheet1!AY91*GPMtoMGD</f>
        <v>0</v>
      </c>
      <c r="BA89" s="100">
        <f>Sheet1!AZ91*GPMtoMGD</f>
        <v>0</v>
      </c>
      <c r="BB89" s="100">
        <f>Sheet1!BP91*GPMtoMGD</f>
        <v>0</v>
      </c>
      <c r="BC89" s="100">
        <f>Sheet1!CS91*GPMtoMGD</f>
        <v>0</v>
      </c>
      <c r="BD89" s="100">
        <f>Sheet1!BO91*GPMtoMGD</f>
        <v>1.9581120000000001</v>
      </c>
      <c r="BE89" s="100">
        <f>Sheet1!BZ91*GPMtoMGD</f>
        <v>0.78825600000000007</v>
      </c>
      <c r="BF89" s="100">
        <f>Sheet1!CN91*GPMtoMGD</f>
        <v>0.34963200000000005</v>
      </c>
      <c r="BG89" s="100">
        <f>Sheet1!CO91*GPMtoMGD</f>
        <v>0.58176000000000005</v>
      </c>
      <c r="BH89" s="100">
        <f>Sheet1!CP91*GPMtoMGD</f>
        <v>0.66456000000000004</v>
      </c>
      <c r="BI89" s="100">
        <f t="shared" si="14"/>
        <v>1.9581120000000001</v>
      </c>
      <c r="BK89" s="105">
        <f>SUM(AT89:BA89,BE89,Sheet1!BY91,'Calculations II'!BC89,Calculation!AG89)</f>
        <v>42.091129800113116</v>
      </c>
      <c r="BM89" s="409">
        <f ca="1">IF(B89=TODAY(),0,IF(AND(Sheet1!BQ91&lt;=11.5,Sheet1!BQ90&gt;Sheet1!BQ91),(MIN(Lookup!$C$119,VLOOKUP(Sheet1!BQ90,Lookup!$B$4:$J$236,2))-VLOOKUP(Sheet1!BQ91,Lookup!$B$4:$J$236,2))/1000000,0))</f>
        <v>0</v>
      </c>
      <c r="BN89" s="409">
        <f ca="1">IF(B89=TODAY(),0,IF(AND(Sheet1!BR91&lt;=11.5,Sheet1!BR90&gt;Sheet1!BR91),(MIN(Lookup!$D$119,VLOOKUP(Sheet1!BR90,Lookup!$B$4:$J$236,3))-VLOOKUP(Sheet1!BR91,Lookup!$B$4:$J$236,3))/1000000,0))</f>
        <v>9.8478999999999992</v>
      </c>
      <c r="BP89" s="105">
        <f ca="1">SUM(BM89:BN89,W89,Sheet1!DX91)</f>
        <v>9.8478999999999992</v>
      </c>
    </row>
    <row r="90" spans="1:68" s="100" customFormat="1">
      <c r="A90" s="730" t="s">
        <v>4</v>
      </c>
      <c r="B90" s="102">
        <v>40987</v>
      </c>
      <c r="C90" s="103">
        <v>0</v>
      </c>
      <c r="E90" s="30"/>
      <c r="F90" s="30">
        <f ca="1">IF(B90=TODAY(),0,-(VLOOKUP(Sheet1!CD92,Lookup!$I$4:$J$216,2)-VLOOKUP(Sheet1!CD91,Lookup!$I$4:$J$216,2))/1000000)</f>
        <v>-0.31091081564339806</v>
      </c>
      <c r="G90" s="105">
        <f ca="1">IF(B90=TODAY(),0,-$G$6*(Sheet1!CF92-Sheet1!CF91)*7.48/1000000)</f>
        <v>0.44479121178866382</v>
      </c>
      <c r="H90" s="105">
        <f ca="1">IF(B90=TODAY(),0,-$H$6*(Sheet1!CE92-Sheet1!CE91)*7.48/1000000)</f>
        <v>9.0236594107590037E-2</v>
      </c>
      <c r="I90" s="105">
        <f ca="1">IF(B90=TODAY(),0,-$I$6*(Sheet1!CG92-Sheet1!CG91)*7.48/1000000)</f>
        <v>-2.6056430400000004E-2</v>
      </c>
      <c r="J90" s="106" t="s">
        <v>193</v>
      </c>
      <c r="K90" s="105">
        <f ca="1">IF(B90=TODAY(),0,-$K$6*(Sheet1!CH92-Sheet1!CH91)*7.48/1000000)</f>
        <v>-3.3982933909738035E-2</v>
      </c>
      <c r="L90" s="106" t="s">
        <v>193</v>
      </c>
      <c r="M90" s="105">
        <f ca="1">IF(B90=TODAY(),0,-$M$6*(Sheet1!CI92-Sheet1!CI91)*7.48/1000000)</f>
        <v>-8.9957542140135238E-2</v>
      </c>
      <c r="N90" s="105">
        <f ca="1">IF(B90=TODAY(),0,-$N$6*(Sheet1!CJ92-Sheet1!CJ91)*7.48/1000000)</f>
        <v>6.2052345394622583E-3</v>
      </c>
      <c r="O90" s="105">
        <f t="shared" ca="1" si="10"/>
        <v>8.0325318342444801E-2</v>
      </c>
      <c r="P90" s="105">
        <f ca="1">O90+Calculation!EI90</f>
        <v>3.5310409722732987</v>
      </c>
      <c r="Q90" s="100" t="str">
        <f>IF(Sheet1!BQ92&gt;21.75,"spill elevation","-")</f>
        <v>-</v>
      </c>
      <c r="R90" s="100" t="str">
        <f>IF(Sheet1!BR92&gt;21.75,"spill elevation","-")</f>
        <v>-</v>
      </c>
      <c r="S90" s="100" t="str">
        <f>IF(Sheet1!BS92&gt;21.75,"spill elevation","-")</f>
        <v>-</v>
      </c>
      <c r="T90" s="104">
        <f>IF(Sheet1!DU92=1,Sheet1!AA92-(SUM(AT90:BA90)+BE90),Sheet1!AA92-SUM(AT90:BA90))</f>
        <v>28.625680000002909</v>
      </c>
      <c r="U90" s="104">
        <f>Sheet1!BY92</f>
        <v>30.2</v>
      </c>
      <c r="V90" s="104">
        <f t="shared" si="11"/>
        <v>-1.5743199999970905</v>
      </c>
      <c r="W90" s="104">
        <f t="shared" si="12"/>
        <v>0</v>
      </c>
      <c r="X90" s="100">
        <f>0</f>
        <v>0</v>
      </c>
      <c r="Y90" s="105">
        <f ca="1">Calculation!DZ91+Calculation!EI90+'Calculations II'!O90-'Calculations II'!W90</f>
        <v>58.191040972269519</v>
      </c>
      <c r="Z90" s="105">
        <f ca="1">Y90-Sheet1!CT93</f>
        <v>42.391040972269522</v>
      </c>
      <c r="AA90" s="105">
        <f ca="1">Y90+Calculation!CZ91+Calculation!AI91</f>
        <v>67.208526002209325</v>
      </c>
      <c r="AC90" s="105">
        <f>Sheet1!AA92+Sheet1!AB92+BC90</f>
        <v>49.80000000000291</v>
      </c>
      <c r="AD90" s="105">
        <f>Sheet1!AA92+Sheet1!BN92+'Calculations II'!BC90-Calculation!AI90-Calculation!CZ90</f>
        <v>31.911904761907675</v>
      </c>
      <c r="AE90" s="105">
        <f>Sheet1!AA92+Sheet1!AB92+'Calculations II'!BC90-Calculation!AI90-Calculation!CZ90</f>
        <v>40.81190476190767</v>
      </c>
      <c r="AF90" s="105">
        <f ca="1">Sheet1!AA92+Sheet1!BN92+P90+'Calculations II'!BC90+Calculation!AI90+Calculation!CZ90</f>
        <v>53.419136210371448</v>
      </c>
      <c r="AG90" s="105">
        <f ca="1">IF(B90=TODAY(),0,Sheet1!AA92+Sheet1!BN92+'Calculations II'!BC90+'Calculations II'!P90-Sheet1!CT92-BP90)</f>
        <v>28.291040972276207</v>
      </c>
      <c r="AH90" s="105">
        <f ca="1">IF(B90=TODAY(),0,Sheet1!AA92+Sheet1!BN92+'Calculations II'!BC90+'Calculations II'!P90-BP90)</f>
        <v>44.431040972276207</v>
      </c>
      <c r="AI90" s="105">
        <f ca="1">IF(B90=TODAY(),0,BC90+Sheet1!AA92+Calculation!EI90+O90+W90+Sheet1!BN92+Calculation!AI90+Calculation!CZ90-BP90)</f>
        <v>53.419136210371448</v>
      </c>
      <c r="AJ90" s="105"/>
      <c r="AM90" s="101">
        <f t="shared" si="13"/>
        <v>40987</v>
      </c>
      <c r="AN90" s="105"/>
      <c r="AO90" s="105"/>
      <c r="AR90" s="105"/>
      <c r="AT90" s="100">
        <f>Sheet1!AR92*GPMtoMGD</f>
        <v>0</v>
      </c>
      <c r="AU90" s="100">
        <f>Sheet1!AS92*GPMtoMGD</f>
        <v>1.5696000000000002E-2</v>
      </c>
      <c r="AV90" s="100">
        <f>Sheet1!AT92*GPMtoMGD</f>
        <v>0</v>
      </c>
      <c r="AW90" s="100">
        <f>Sheet1!AV92*GPMtoMGD</f>
        <v>0.53582400000000008</v>
      </c>
      <c r="AX90" s="100">
        <f>Sheet1!AW92*GPMtoMGD</f>
        <v>0.62280000000000002</v>
      </c>
      <c r="AY90" s="100">
        <f>Sheet1!AX92*GPMtoMGD</f>
        <v>0</v>
      </c>
      <c r="AZ90" s="100">
        <f>Sheet1!AY92*GPMtoMGD</f>
        <v>0</v>
      </c>
      <c r="BA90" s="100">
        <f>Sheet1!AZ92*GPMtoMGD</f>
        <v>0</v>
      </c>
      <c r="BB90" s="100">
        <f>Sheet1!BP92*GPMtoMGD</f>
        <v>0</v>
      </c>
      <c r="BC90" s="100">
        <f>Sheet1!CS92*GPMtoMGD</f>
        <v>0</v>
      </c>
      <c r="BD90" s="100">
        <f>Sheet1!BO92*GPMtoMGD</f>
        <v>1.5658560000000001</v>
      </c>
      <c r="BE90" s="100">
        <f>Sheet1!BZ92*GPMtoMGD</f>
        <v>0.59587200000000007</v>
      </c>
      <c r="BF90" s="100">
        <f>Sheet1!CN92*GPMtoMGD</f>
        <v>0.45187200000000005</v>
      </c>
      <c r="BG90" s="100">
        <f>Sheet1!CO92*GPMtoMGD</f>
        <v>0.5523840000000001</v>
      </c>
      <c r="BH90" s="100">
        <f>Sheet1!CP92*GPMtoMGD</f>
        <v>0.7074720000000001</v>
      </c>
      <c r="BI90" s="100">
        <f t="shared" si="14"/>
        <v>1.5658560000000001</v>
      </c>
      <c r="BK90" s="105">
        <f>SUM(AT90:BA90,BE90,Sheet1!BY92,'Calculations II'!BC90,Calculation!AG90)</f>
        <v>42.982096761904764</v>
      </c>
      <c r="BM90" s="409">
        <f ca="1">IF(B90=TODAY(),0,IF(AND(Sheet1!BQ92&lt;=11.5,Sheet1!BQ91&gt;Sheet1!BQ92),(MIN(Lookup!$C$119,VLOOKUP(Sheet1!BQ91,Lookup!$B$4:$J$236,2))-VLOOKUP(Sheet1!BQ92,Lookup!$B$4:$J$236,2))/1000000,0))</f>
        <v>0</v>
      </c>
      <c r="BN90" s="409">
        <f ca="1">IF(B90=TODAY(),0,IF(AND(Sheet1!BR92&lt;=11.5,Sheet1!BR91&gt;Sheet1!BR92),(MIN(Lookup!$D$119,VLOOKUP(Sheet1!BR91,Lookup!$B$4:$J$236,3))-VLOOKUP(Sheet1!BR92,Lookup!$B$4:$J$236,3))/1000000,0))</f>
        <v>0</v>
      </c>
      <c r="BP90" s="105">
        <f ca="1">SUM(BM90:BN90,W90,Sheet1!DX92)</f>
        <v>0</v>
      </c>
    </row>
    <row r="91" spans="1:68" s="100" customFormat="1">
      <c r="A91" s="730" t="s">
        <v>5</v>
      </c>
      <c r="B91" s="102">
        <v>40988</v>
      </c>
      <c r="C91" s="103">
        <v>0</v>
      </c>
      <c r="E91" s="30"/>
      <c r="F91" s="30">
        <f ca="1">IF(B91=TODAY(),0,-(VLOOKUP(Sheet1!CD93,Lookup!$I$4:$J$216,2)-VLOOKUP(Sheet1!CD92,Lookup!$I$4:$J$216,2))/1000000)</f>
        <v>0.82909550838240054</v>
      </c>
      <c r="G91" s="105">
        <f ca="1">IF(B91=TODAY(),0,-$G$6*(Sheet1!CF93-Sheet1!CF92)*7.48/1000000)</f>
        <v>-0.75455651999862683</v>
      </c>
      <c r="H91" s="105">
        <f ca="1">IF(B91=TODAY(),0,-$H$6*(Sheet1!CE93-Sheet1!CE92)*7.48/1000000)</f>
        <v>-0.15039432351265059</v>
      </c>
      <c r="I91" s="105">
        <f ca="1">IF(B91=TODAY(),0,-$I$6*(Sheet1!CG93-Sheet1!CG92)*7.48/1000000)</f>
        <v>8.0864784000000037E-2</v>
      </c>
      <c r="J91" s="106" t="s">
        <v>193</v>
      </c>
      <c r="K91" s="105">
        <f ca="1">IF(B91=TODAY(),0,-$K$6*(Sheet1!CH93-Sheet1!CH92)*7.48/1000000)</f>
        <v>0.119939766740252</v>
      </c>
      <c r="L91" s="106" t="s">
        <v>193</v>
      </c>
      <c r="M91" s="105">
        <f ca="1">IF(B91=TODAY(),0,-$M$6*(Sheet1!CI93-Sheet1!CI92)*7.48/1000000)</f>
        <v>0.32384715170448697</v>
      </c>
      <c r="N91" s="105">
        <f ca="1">IF(B91=TODAY(),0,-$N$6*(Sheet1!CJ93-Sheet1!CJ92)*7.48/1000000)</f>
        <v>0.31026172697311949</v>
      </c>
      <c r="O91" s="105">
        <f t="shared" ca="1" si="10"/>
        <v>0.75905809428898163</v>
      </c>
      <c r="P91" s="105">
        <f ca="1">O91+Calculation!EI91</f>
        <v>-2.55358900971</v>
      </c>
      <c r="Q91" s="100" t="str">
        <f>IF(Sheet1!BQ93&gt;21.75,"spill elevation","-")</f>
        <v>-</v>
      </c>
      <c r="R91" s="100" t="str">
        <f>IF(Sheet1!BR93&gt;21.75,"spill elevation","-")</f>
        <v>-</v>
      </c>
      <c r="S91" s="100" t="str">
        <f>IF(Sheet1!BS93&gt;21.75,"spill elevation","-")</f>
        <v>-</v>
      </c>
      <c r="T91" s="104">
        <f>IF(Sheet1!DU93=1,Sheet1!AA93-(SUM(AT91:BA91)+BE91),Sheet1!AA93-SUM(AT91:BA91))</f>
        <v>28.851119999997088</v>
      </c>
      <c r="U91" s="104">
        <f>Sheet1!BY93</f>
        <v>23.6</v>
      </c>
      <c r="V91" s="104">
        <f t="shared" si="11"/>
        <v>5.251119999997087</v>
      </c>
      <c r="W91" s="104">
        <f t="shared" si="12"/>
        <v>0</v>
      </c>
      <c r="X91" s="100">
        <f>0</f>
        <v>0</v>
      </c>
      <c r="Y91" s="105">
        <f ca="1">Calculation!DZ92+Calculation!EI91+'Calculations II'!O91-'Calculations II'!W91</f>
        <v>52.346410990289996</v>
      </c>
      <c r="Z91" s="105">
        <f ca="1">Y91-Sheet1!CT94</f>
        <v>36.566410990289995</v>
      </c>
      <c r="AA91" s="105">
        <f ca="1">Y91+Calculation!CZ92+Calculation!AI92</f>
        <v>61.404062235841593</v>
      </c>
      <c r="AC91" s="105">
        <f>Sheet1!AA93+Sheet1!AB93+BC91</f>
        <v>54.659999999996217</v>
      </c>
      <c r="AD91" s="105">
        <f>Sheet1!AA93+Sheet1!BN93+'Calculations II'!BC91-Calculation!AI91-Calculation!CZ91</f>
        <v>36.682514970057284</v>
      </c>
      <c r="AE91" s="105">
        <f>Sheet1!AA93+Sheet1!AB93+'Calculations II'!BC91-Calculation!AI91-Calculation!CZ91</f>
        <v>45.642514970056411</v>
      </c>
      <c r="AF91" s="105">
        <f ca="1">Sheet1!AA93+Sheet1!BN93+P91+'Calculations II'!BC91+Calculation!AI91+Calculation!CZ91</f>
        <v>52.163896020226893</v>
      </c>
      <c r="AG91" s="105">
        <f ca="1">IF(B91=TODAY(),0,Sheet1!AA93+Sheet1!BN93+'Calculations II'!BC91+'Calculations II'!P91-Sheet1!CT93-BP91)</f>
        <v>27.346410990287087</v>
      </c>
      <c r="AH91" s="105">
        <f ca="1">IF(B91=TODAY(),0,Sheet1!AA93+Sheet1!BN93+'Calculations II'!BC91+'Calculations II'!P91-BP91)</f>
        <v>43.146410990287087</v>
      </c>
      <c r="AI91" s="105">
        <f ca="1">IF(B91=TODAY(),0,BC91+Sheet1!AA93+Calculation!EI91+O91+W91+Sheet1!BN93+Calculation!AI91+Calculation!CZ91-BP91)</f>
        <v>52.1638960202269</v>
      </c>
      <c r="AJ91" s="105"/>
      <c r="AM91" s="101">
        <f t="shared" si="13"/>
        <v>40988</v>
      </c>
      <c r="AN91" s="105"/>
      <c r="AO91" s="105"/>
      <c r="AR91" s="105"/>
      <c r="AT91" s="100">
        <f>Sheet1!AR93*GPMtoMGD</f>
        <v>0</v>
      </c>
      <c r="AU91" s="100">
        <f>Sheet1!AS93*GPMtoMGD</f>
        <v>1.5552000000000002E-2</v>
      </c>
      <c r="AV91" s="100">
        <f>Sheet1!AT93*GPMtoMGD</f>
        <v>0</v>
      </c>
      <c r="AW91" s="100">
        <f>Sheet1!AV93*GPMtoMGD</f>
        <v>0.35625600000000002</v>
      </c>
      <c r="AX91" s="100">
        <f>Sheet1!AW93*GPMtoMGD</f>
        <v>0.47707200000000005</v>
      </c>
      <c r="AY91" s="100">
        <f>Sheet1!AX93*GPMtoMGD</f>
        <v>0</v>
      </c>
      <c r="AZ91" s="100">
        <f>Sheet1!AY93*GPMtoMGD</f>
        <v>0</v>
      </c>
      <c r="BA91" s="100">
        <f>Sheet1!AZ93*GPMtoMGD</f>
        <v>0</v>
      </c>
      <c r="BB91" s="100">
        <f>Sheet1!BP93*GPMtoMGD</f>
        <v>0</v>
      </c>
      <c r="BC91" s="100">
        <f>Sheet1!CS93*GPMtoMGD</f>
        <v>0</v>
      </c>
      <c r="BD91" s="100">
        <f>Sheet1!BO93*GPMtoMGD</f>
        <v>1.1712960000000001</v>
      </c>
      <c r="BE91" s="100">
        <f>Sheet1!BZ93*GPMtoMGD</f>
        <v>0.49060799999999999</v>
      </c>
      <c r="BF91" s="100">
        <f>Sheet1!CN93*GPMtoMGD</f>
        <v>0.32400000000000001</v>
      </c>
      <c r="BG91" s="100">
        <f>Sheet1!CO93*GPMtoMGD</f>
        <v>0.53150400000000009</v>
      </c>
      <c r="BH91" s="100">
        <f>Sheet1!CP93*GPMtoMGD</f>
        <v>0.70977599999999996</v>
      </c>
      <c r="BI91" s="100">
        <f t="shared" si="14"/>
        <v>1.1712960000000001</v>
      </c>
      <c r="BK91" s="105">
        <f>SUM(AT91:BA91,BE91,Sheet1!BY93,'Calculations II'!BC91,Calculation!AG91)</f>
        <v>40.882002970059325</v>
      </c>
      <c r="BM91" s="409">
        <f ca="1">IF(B91=TODAY(),0,IF(AND(Sheet1!BQ93&lt;=11.5,Sheet1!BQ92&gt;Sheet1!BQ93),(MIN(Lookup!$C$119,VLOOKUP(Sheet1!BQ92,Lookup!$B$4:$J$236,2))-VLOOKUP(Sheet1!BQ93,Lookup!$B$4:$J$236,2))/1000000,0))</f>
        <v>0</v>
      </c>
      <c r="BN91" s="409">
        <f ca="1">IF(B91=TODAY(),0,IF(AND(Sheet1!BR93&lt;=11.5,Sheet1!BR92&gt;Sheet1!BR93),(MIN(Lookup!$D$119,VLOOKUP(Sheet1!BR92,Lookup!$B$4:$J$236,3))-VLOOKUP(Sheet1!BR93,Lookup!$B$4:$J$236,3))/1000000,0))</f>
        <v>0</v>
      </c>
      <c r="BP91" s="105">
        <f ca="1">SUM(BM91:BN91,W91,Sheet1!DX93)</f>
        <v>0</v>
      </c>
    </row>
    <row r="92" spans="1:68" s="100" customFormat="1">
      <c r="A92" s="730" t="s">
        <v>6</v>
      </c>
      <c r="B92" s="102">
        <v>40989</v>
      </c>
      <c r="C92" s="103">
        <v>0</v>
      </c>
      <c r="E92" s="30"/>
      <c r="F92" s="30">
        <f ca="1">IF(B92=TODAY(),0,-(VLOOKUP(Sheet1!CD94,Lookup!$I$4:$J$216,2)-VLOOKUP(Sheet1!CD93,Lookup!$I$4:$J$216,2))/1000000)</f>
        <v>-0.10363693854779936</v>
      </c>
      <c r="G92" s="105">
        <f ca="1">IF(B92=TODAY(),0,-$G$6*(Sheet1!CF94-Sheet1!CF93)*7.48/1000000)</f>
        <v>0.19856750526279648</v>
      </c>
      <c r="H92" s="105">
        <f ca="1">IF(B92=TODAY(),0,-$H$6*(Sheet1!CE94-Sheet1!CE93)*7.48/1000000)</f>
        <v>9.0236594107590579E-2</v>
      </c>
      <c r="I92" s="105">
        <f ca="1">IF(B92=TODAY(),0,-$I$6*(Sheet1!CG94-Sheet1!CG93)*7.48/1000000)</f>
        <v>-9.8834735999999979E-2</v>
      </c>
      <c r="J92" s="106" t="s">
        <v>193</v>
      </c>
      <c r="K92" s="105">
        <f ca="1">IF(B92=TODAY(),0,-$K$6*(Sheet1!CH94-Sheet1!CH93)*7.48/1000000)</f>
        <v>-0.15325636861254421</v>
      </c>
      <c r="L92" s="106" t="s">
        <v>193</v>
      </c>
      <c r="M92" s="105">
        <f ca="1">IF(B92=TODAY(),0,-$M$6*(Sheet1!CI94-Sheet1!CI93)*7.48/1000000)</f>
        <v>-0.41380469384462221</v>
      </c>
      <c r="N92" s="105">
        <f ca="1">IF(B92=TODAY(),0,-$N$6*(Sheet1!CJ94-Sheet1!CJ93)*7.48/1000000)</f>
        <v>0</v>
      </c>
      <c r="O92" s="105">
        <f t="shared" ca="1" si="10"/>
        <v>-0.48072863763457868</v>
      </c>
      <c r="P92" s="105">
        <f ca="1">O92+Calculation!EI92</f>
        <v>-2.275850149177383</v>
      </c>
      <c r="Q92" s="100" t="str">
        <f>IF(Sheet1!BQ94&gt;21.75,"spill elevation","-")</f>
        <v>-</v>
      </c>
      <c r="R92" s="100" t="str">
        <f>IF(Sheet1!BR94&gt;21.75,"spill elevation","-")</f>
        <v>-</v>
      </c>
      <c r="S92" s="100" t="str">
        <f>IF(Sheet1!BS94&gt;21.75,"spill elevation","-")</f>
        <v>-</v>
      </c>
      <c r="T92" s="104">
        <f>IF(Sheet1!DU94=1,Sheet1!AA94-(SUM(AT92:BA92)+BE92),Sheet1!AA94-SUM(AT92:BA92))</f>
        <v>28.914912000000001</v>
      </c>
      <c r="U92" s="104">
        <f>Sheet1!BY94</f>
        <v>25.1</v>
      </c>
      <c r="V92" s="104">
        <f t="shared" si="11"/>
        <v>3.8149119999999996</v>
      </c>
      <c r="W92" s="104">
        <f t="shared" si="12"/>
        <v>3.8149119999999996</v>
      </c>
      <c r="X92" s="100">
        <f>0</f>
        <v>0</v>
      </c>
      <c r="Y92" s="105">
        <f ca="1">Calculation!DZ93+Calculation!EI92+'Calculations II'!O92-'Calculations II'!W92</f>
        <v>48.569237850811561</v>
      </c>
      <c r="Z92" s="105">
        <f ca="1">Y92-Sheet1!CT95</f>
        <v>32.729237850811558</v>
      </c>
      <c r="AA92" s="105">
        <f ca="1">Y92+Calculation!CZ93+Calculation!AI93</f>
        <v>57.58047094548057</v>
      </c>
      <c r="AC92" s="105">
        <f>Sheet1!AA94+Sheet1!AB94+BC92</f>
        <v>54.9</v>
      </c>
      <c r="AD92" s="105">
        <f>Sheet1!AA94+Sheet1!BN94+'Calculations II'!BC92-Calculation!AI92-Calculation!CZ92</f>
        <v>36.842348754448395</v>
      </c>
      <c r="AE92" s="105">
        <f>Sheet1!AA94+Sheet1!AB94+'Calculations II'!BC92-Calculation!AI92-Calculation!CZ92</f>
        <v>45.842348754448395</v>
      </c>
      <c r="AF92" s="105">
        <f ca="1">Sheet1!AA94+Sheet1!BN94+P92+'Calculations II'!BC92+Calculation!AI92+Calculation!CZ92</f>
        <v>52.681801096374215</v>
      </c>
      <c r="AG92" s="105">
        <f ca="1">IF(B92=TODAY(),0,Sheet1!AA94+Sheet1!BN94+'Calculations II'!BC92+'Calculations II'!P92-Sheet1!CT94-BP92)</f>
        <v>24.029237850822618</v>
      </c>
      <c r="AH92" s="105">
        <f ca="1">IF(B92=TODAY(),0,Sheet1!AA94+Sheet1!BN94+'Calculations II'!BC92+'Calculations II'!P92-BP92)</f>
        <v>39.809237850822619</v>
      </c>
      <c r="AI92" s="105">
        <f ca="1">IF(B92=TODAY(),0,BC92+Sheet1!AA94+Calculation!EI92+O92+W92+Sheet1!BN94+Calculation!AI92+Calculation!CZ92-BP92)</f>
        <v>52.681801096374208</v>
      </c>
      <c r="AJ92" s="105"/>
      <c r="AM92" s="101">
        <f t="shared" si="13"/>
        <v>40989</v>
      </c>
      <c r="AN92" s="105"/>
      <c r="AO92" s="105"/>
      <c r="AR92" s="105"/>
      <c r="AT92" s="100">
        <f>Sheet1!AR94*GPMtoMGD</f>
        <v>0</v>
      </c>
      <c r="AU92" s="100">
        <f>Sheet1!AS94*GPMtoMGD</f>
        <v>1.5408E-2</v>
      </c>
      <c r="AV92" s="100">
        <f>Sheet1!AT94*GPMtoMGD</f>
        <v>0</v>
      </c>
      <c r="AW92" s="100">
        <f>Sheet1!AV94*GPMtoMGD</f>
        <v>0.312336</v>
      </c>
      <c r="AX92" s="100">
        <f>Sheet1!AW94*GPMtoMGD</f>
        <v>0.45734400000000008</v>
      </c>
      <c r="AY92" s="100">
        <f>Sheet1!AX94*GPMtoMGD</f>
        <v>0</v>
      </c>
      <c r="AZ92" s="100">
        <f>Sheet1!AY94*GPMtoMGD</f>
        <v>0</v>
      </c>
      <c r="BA92" s="100">
        <f>Sheet1!AZ94*GPMtoMGD</f>
        <v>0</v>
      </c>
      <c r="BB92" s="100">
        <f>Sheet1!BP94*GPMtoMGD</f>
        <v>0</v>
      </c>
      <c r="BC92" s="100">
        <f>Sheet1!CS94*GPMtoMGD</f>
        <v>0</v>
      </c>
      <c r="BD92" s="100">
        <f>Sheet1!BO94*GPMtoMGD</f>
        <v>2.3116319999999999</v>
      </c>
      <c r="BE92" s="100">
        <f>Sheet1!BZ94*GPMtoMGD</f>
        <v>0.52070400000000006</v>
      </c>
      <c r="BF92" s="100">
        <f>Sheet1!CN94*GPMtoMGD</f>
        <v>0.40406400000000003</v>
      </c>
      <c r="BG92" s="100">
        <f>Sheet1!CO94*GPMtoMGD</f>
        <v>0.86371200000000004</v>
      </c>
      <c r="BH92" s="100">
        <f>Sheet1!CP94*GPMtoMGD</f>
        <v>0.70545599999999997</v>
      </c>
      <c r="BI92" s="100">
        <f t="shared" si="14"/>
        <v>2.3116319999999999</v>
      </c>
      <c r="BK92" s="105">
        <f>SUM(AT92:BA92,BE92,Sheet1!BY94,'Calculations II'!BC92,Calculation!AG92)</f>
        <v>42.548140754448397</v>
      </c>
      <c r="BM92" s="409">
        <f ca="1">IF(B92=TODAY(),0,IF(AND(Sheet1!BQ94&lt;=11.5,Sheet1!BQ93&gt;Sheet1!BQ94),(MIN(Lookup!$C$119,VLOOKUP(Sheet1!BQ93,Lookup!$B$4:$J$236,2))-VLOOKUP(Sheet1!BQ94,Lookup!$B$4:$J$236,2))/1000000,0))</f>
        <v>0</v>
      </c>
      <c r="BN92" s="409">
        <f ca="1">IF(B92=TODAY(),0,IF(AND(Sheet1!BR94&lt;=11.5,Sheet1!BR93&gt;Sheet1!BR94),(MIN(Lookup!$D$119,VLOOKUP(Sheet1!BR93,Lookup!$B$4:$J$236,3))-VLOOKUP(Sheet1!BR94,Lookup!$B$4:$J$236,3))/1000000,0))</f>
        <v>0</v>
      </c>
      <c r="BP92" s="105">
        <f ca="1">SUM(BM92:BN92,W92,Sheet1!DX94)</f>
        <v>3.8149119999999996</v>
      </c>
    </row>
    <row r="93" spans="1:68" s="100" customFormat="1">
      <c r="A93" s="730" t="s">
        <v>7</v>
      </c>
      <c r="B93" s="102">
        <v>40990</v>
      </c>
      <c r="C93" s="103">
        <v>0</v>
      </c>
      <c r="E93" s="30"/>
      <c r="F93" s="30">
        <f ca="1">IF(B93=TODAY(),0,-(VLOOKUP(Sheet1!CD95,Lookup!$I$4:$J$216,2)-VLOOKUP(Sheet1!CD94,Lookup!$I$4:$J$216,2))/1000000)</f>
        <v>-0.31091081564340367</v>
      </c>
      <c r="G93" s="105">
        <f ca="1">IF(B93=TODAY(),0,-$G$6*(Sheet1!CF95-Sheet1!CF94)*7.48/1000000)</f>
        <v>0.19856750526279648</v>
      </c>
      <c r="H93" s="105">
        <f ca="1">IF(B93=TODAY(),0,-$H$6*(Sheet1!CE95-Sheet1!CE94)*7.48/1000000)</f>
        <v>0.12031545881012057</v>
      </c>
      <c r="I93" s="105">
        <f ca="1">IF(B93=TODAY(),0,-$I$6*(Sheet1!CG95-Sheet1!CG94)*7.48/1000000)</f>
        <v>8.0864783999999953E-2</v>
      </c>
      <c r="J93" s="106" t="s">
        <v>193</v>
      </c>
      <c r="K93" s="105">
        <f ca="1">IF(B93=TODAY(),0,-$K$6*(Sheet1!CH95-Sheet1!CH94)*7.48/1000000)</f>
        <v>0.12660308711471041</v>
      </c>
      <c r="L93" s="106" t="s">
        <v>193</v>
      </c>
      <c r="M93" s="105">
        <f ca="1">IF(B93=TODAY(),0,-$M$6*(Sheet1!CI95-Sheet1!CI94)*7.48/1000000)</f>
        <v>0.34183866013251429</v>
      </c>
      <c r="N93" s="105">
        <f ca="1">IF(B93=TODAY(),0,-$N$6*(Sheet1!CJ95-Sheet1!CJ94)*7.48/1000000)</f>
        <v>-0.12410469078924735</v>
      </c>
      <c r="O93" s="105">
        <f t="shared" ca="1" si="10"/>
        <v>0.4331739888874907</v>
      </c>
      <c r="P93" s="105">
        <f ca="1">O93+Calculation!EI93</f>
        <v>-1.915104865437439</v>
      </c>
      <c r="Q93" s="100" t="str">
        <f>IF(Sheet1!BQ95&gt;21.75,"spill elevation","-")</f>
        <v>spill elevation</v>
      </c>
      <c r="R93" s="100" t="str">
        <f>IF(Sheet1!BR95&gt;21.75,"spill elevation","-")</f>
        <v>spill elevation</v>
      </c>
      <c r="S93" s="100" t="str">
        <f>IF(Sheet1!BS95&gt;21.75,"spill elevation","-")</f>
        <v>spill elevation</v>
      </c>
      <c r="T93" s="104">
        <f>IF(Sheet1!DU95=1,Sheet1!AA95-(SUM(AT93:BA93)+BE93),Sheet1!AA95-SUM(AT93:BA93))</f>
        <v>28.360159999991268</v>
      </c>
      <c r="U93" s="104">
        <f>Sheet1!BY95</f>
        <v>24.5</v>
      </c>
      <c r="V93" s="104">
        <f t="shared" si="11"/>
        <v>3.8601599999912679</v>
      </c>
      <c r="W93" s="104">
        <f t="shared" si="12"/>
        <v>3.8601599999912679</v>
      </c>
      <c r="X93" s="100">
        <f>0</f>
        <v>0</v>
      </c>
      <c r="Y93" s="105">
        <f ca="1">Calculation!DZ94+Calculation!EI93+'Calculations II'!O93-'Calculations II'!W93</f>
        <v>48.934735134571284</v>
      </c>
      <c r="Z93" s="105">
        <f ca="1">Y93-Sheet1!CT96</f>
        <v>33.484735134571281</v>
      </c>
      <c r="AA93" s="105">
        <f ca="1">Y93+Calculation!CZ94+Calculation!AI94</f>
        <v>57.985040811427176</v>
      </c>
      <c r="AC93" s="105">
        <f>Sheet1!AA95+Sheet1!AB95+BC93</f>
        <v>54.659999999988941</v>
      </c>
      <c r="AD93" s="105">
        <f>Sheet1!AA95+Sheet1!BN95+'Calculations II'!BC93-Calculation!AI93-Calculation!CZ93</f>
        <v>36.688766905322261</v>
      </c>
      <c r="AE93" s="105">
        <f>Sheet1!AA95+Sheet1!AB95+'Calculations II'!BC93-Calculation!AI93-Calculation!CZ93</f>
        <v>45.648766905319931</v>
      </c>
      <c r="AF93" s="105">
        <f ca="1">Sheet1!AA95+Sheet1!BN95+P93+'Calculations II'!BC93+Calculation!AI93+Calculation!CZ93</f>
        <v>52.796128229222838</v>
      </c>
      <c r="AG93" s="105">
        <f ca="1">IF(B93=TODAY(),0,Sheet1!AA95+Sheet1!BN95+'Calculations II'!BC93+'Calculations II'!P93-Sheet1!CT95-BP93)</f>
        <v>24.08473513456256</v>
      </c>
      <c r="AH93" s="105">
        <f ca="1">IF(B93=TODAY(),0,Sheet1!AA95+Sheet1!BN95+'Calculations II'!BC93+'Calculations II'!P93-BP93)</f>
        <v>39.92473513456256</v>
      </c>
      <c r="AI93" s="105">
        <f ca="1">IF(B93=TODAY(),0,BC93+Sheet1!AA95+Calculation!EI93+O93+W93+Sheet1!BN95+Calculation!AI93+Calculation!CZ93-BP93)</f>
        <v>52.796128229222838</v>
      </c>
      <c r="AJ93" s="105"/>
      <c r="AM93" s="101">
        <f t="shared" si="13"/>
        <v>40990</v>
      </c>
      <c r="AN93" s="105"/>
      <c r="AO93" s="105"/>
      <c r="AR93" s="105"/>
      <c r="AT93" s="100">
        <f>Sheet1!AR95*GPMtoMGD</f>
        <v>0</v>
      </c>
      <c r="AU93" s="100">
        <f>Sheet1!AS95*GPMtoMGD</f>
        <v>2.9808000000000001E-2</v>
      </c>
      <c r="AV93" s="100">
        <f>Sheet1!AT95*GPMtoMGD</f>
        <v>0</v>
      </c>
      <c r="AW93" s="100">
        <f>Sheet1!AV95*GPMtoMGD</f>
        <v>0.52228799999999997</v>
      </c>
      <c r="AX93" s="100">
        <f>Sheet1!AW95*GPMtoMGD</f>
        <v>0.68774400000000002</v>
      </c>
      <c r="AY93" s="100">
        <f>Sheet1!AX95*GPMtoMGD</f>
        <v>0</v>
      </c>
      <c r="AZ93" s="100">
        <f>Sheet1!AY95*GPMtoMGD</f>
        <v>0</v>
      </c>
      <c r="BA93" s="100">
        <f>Sheet1!AZ95*GPMtoMGD</f>
        <v>0</v>
      </c>
      <c r="BB93" s="100">
        <f>Sheet1!BP95*GPMtoMGD</f>
        <v>0</v>
      </c>
      <c r="BC93" s="100">
        <f>Sheet1!CS95*GPMtoMGD</f>
        <v>0</v>
      </c>
      <c r="BD93" s="100">
        <f>Sheet1!BO95*GPMtoMGD</f>
        <v>1.147392</v>
      </c>
      <c r="BE93" s="100">
        <f>Sheet1!BZ95*GPMtoMGD</f>
        <v>0.5523840000000001</v>
      </c>
      <c r="BF93" s="100">
        <f>Sheet1!CN95*GPMtoMGD</f>
        <v>0.34747200000000006</v>
      </c>
      <c r="BG93" s="100">
        <f>Sheet1!CO95*GPMtoMGD</f>
        <v>0.53568000000000005</v>
      </c>
      <c r="BH93" s="100">
        <f>Sheet1!CP95*GPMtoMGD</f>
        <v>0.72072000000000003</v>
      </c>
      <c r="BI93" s="100">
        <f t="shared" si="14"/>
        <v>1.147392</v>
      </c>
      <c r="BK93" s="105">
        <f>SUM(AT93:BA93,BE93,Sheet1!BY95,'Calculations II'!BC93,Calculation!AG93)</f>
        <v>42.340990905328667</v>
      </c>
      <c r="BM93" s="409">
        <f ca="1">IF(B93=TODAY(),0,IF(AND(Sheet1!BQ95&lt;=11.5,Sheet1!BQ94&gt;Sheet1!BQ95),(MIN(Lookup!$C$119,VLOOKUP(Sheet1!BQ94,Lookup!$B$4:$J$236,2))-VLOOKUP(Sheet1!BQ95,Lookup!$B$4:$J$236,2))/1000000,0))</f>
        <v>0</v>
      </c>
      <c r="BN93" s="409">
        <f ca="1">IF(B93=TODAY(),0,IF(AND(Sheet1!BR95&lt;=11.5,Sheet1!BR94&gt;Sheet1!BR95),(MIN(Lookup!$D$119,VLOOKUP(Sheet1!BR94,Lookup!$B$4:$J$236,3))-VLOOKUP(Sheet1!BR95,Lookup!$B$4:$J$236,3))/1000000,0))</f>
        <v>0</v>
      </c>
      <c r="BP93" s="105">
        <f ca="1">SUM(BM93:BN93,W93,Sheet1!DX95)</f>
        <v>3.8601599999912679</v>
      </c>
    </row>
    <row r="94" spans="1:68" s="100" customFormat="1">
      <c r="A94" s="730" t="s">
        <v>8</v>
      </c>
      <c r="B94" s="102">
        <v>40991</v>
      </c>
      <c r="C94" s="103">
        <v>0</v>
      </c>
      <c r="E94" s="30"/>
      <c r="F94" s="30">
        <f ca="1">IF(B94=TODAY(),0,-(VLOOKUP(Sheet1!CD96,Lookup!$I$4:$J$216,2)-VLOOKUP(Sheet1!CD95,Lookup!$I$4:$J$216,2))/1000000)</f>
        <v>0.41454775419120304</v>
      </c>
      <c r="G94" s="105">
        <f ca="1">IF(B94=TODAY(),0,-$G$6*(Sheet1!CF96-Sheet1!CF95)*7.48/1000000)</f>
        <v>0.23828100631535562</v>
      </c>
      <c r="H94" s="105">
        <f ca="1">IF(B94=TODAY(),0,-$H$6*(Sheet1!CE96-Sheet1!CE95)*7.48/1000000)</f>
        <v>-6.0157729405060562E-2</v>
      </c>
      <c r="I94" s="105">
        <f ca="1">IF(B94=TODAY(),0,-$I$6*(Sheet1!CG96-Sheet1!CG95)*7.48/1000000)</f>
        <v>-5.8402343999999953E-2</v>
      </c>
      <c r="J94" s="106" t="s">
        <v>193</v>
      </c>
      <c r="K94" s="105">
        <f ca="1">IF(B94=TODAY(),0,-$K$6*(Sheet1!CH96-Sheet1!CH95)*7.48/1000000)</f>
        <v>-8.6623164867959804E-2</v>
      </c>
      <c r="L94" s="106" t="s">
        <v>193</v>
      </c>
      <c r="M94" s="105">
        <f ca="1">IF(B94=TODAY(),0,-$M$6*(Sheet1!CI96-Sheet1!CI95)*7.48/1000000)</f>
        <v>-0.30585564327645964</v>
      </c>
      <c r="N94" s="105">
        <f ca="1">IF(B94=TODAY(),0,-$N$6*(Sheet1!CJ96-Sheet1!CJ95)*7.48/1000000)</f>
        <v>0.12410469078924735</v>
      </c>
      <c r="O94" s="105">
        <f t="shared" ca="1" si="10"/>
        <v>0.26589456974632603</v>
      </c>
      <c r="P94" s="105">
        <f ca="1">O94+Calculation!EI94</f>
        <v>-1.9450966424133078</v>
      </c>
      <c r="Q94" s="100" t="str">
        <f>IF(Sheet1!BQ96&gt;21.75,"spill elevation","-")</f>
        <v>-</v>
      </c>
      <c r="R94" s="100" t="str">
        <f>IF(Sheet1!BR96&gt;21.75,"spill elevation","-")</f>
        <v>-</v>
      </c>
      <c r="S94" s="100" t="str">
        <f>IF(Sheet1!BS96&gt;21.75,"spill elevation","-")</f>
        <v>-</v>
      </c>
      <c r="T94" s="104">
        <f>IF(Sheet1!DU96=1,Sheet1!AA96-(SUM(AT94:BA94)+BE94),Sheet1!AA96-SUM(AT94:BA94))</f>
        <v>28.015039999999999</v>
      </c>
      <c r="U94" s="104">
        <f>Sheet1!BY96</f>
        <v>24.3</v>
      </c>
      <c r="V94" s="104">
        <f t="shared" si="11"/>
        <v>3.7150399999999983</v>
      </c>
      <c r="W94" s="104">
        <f t="shared" si="12"/>
        <v>0</v>
      </c>
      <c r="X94" s="100">
        <f>0</f>
        <v>0</v>
      </c>
      <c r="Y94" s="105">
        <f ca="1">Calculation!DZ95+Calculation!EI94+'Calculations II'!O94-'Calculations II'!W94</f>
        <v>52.804903357587861</v>
      </c>
      <c r="Z94" s="105">
        <f ca="1">Y94-Sheet1!CT97</f>
        <v>36.744903357587859</v>
      </c>
      <c r="AA94" s="105">
        <f ca="1">Y94+Calculation!CZ95+Calculation!AI95</f>
        <v>61.84129313394569</v>
      </c>
      <c r="AC94" s="105">
        <f>Sheet1!AA96+Sheet1!AB96+BC94</f>
        <v>54.709999999999994</v>
      </c>
      <c r="AD94" s="105">
        <f>Sheet1!AA96+Sheet1!BN96+'Calculations II'!BC94-Calculation!AI94-Calculation!CZ94</f>
        <v>36.679694323144112</v>
      </c>
      <c r="AE94" s="105">
        <f>Sheet1!AA96+Sheet1!AB96+'Calculations II'!BC94-Calculation!AI94-Calculation!CZ94</f>
        <v>45.659694323144102</v>
      </c>
      <c r="AF94" s="105">
        <f ca="1">Sheet1!AA96+Sheet1!BN96+P94+'Calculations II'!BC94+Calculation!AI94+Calculation!CZ94</f>
        <v>52.835209034442592</v>
      </c>
      <c r="AG94" s="105">
        <f ca="1">IF(B94=TODAY(),0,Sheet1!AA96+Sheet1!BN96+'Calculations II'!BC94+'Calculations II'!P94-Sheet1!CT96-BP94)</f>
        <v>28.3349033575867</v>
      </c>
      <c r="AH94" s="105">
        <f ca="1">IF(B94=TODAY(),0,Sheet1!AA96+Sheet1!BN96+'Calculations II'!BC94+'Calculations II'!P94-BP94)</f>
        <v>43.7849033575867</v>
      </c>
      <c r="AI94" s="105">
        <f ca="1">IF(B94=TODAY(),0,BC94+Sheet1!AA96+Calculation!EI94+O94+W94+Sheet1!BN96+Calculation!AI94+Calculation!CZ94-BP94)</f>
        <v>52.835209034442585</v>
      </c>
      <c r="AJ94" s="105"/>
      <c r="AM94" s="101">
        <f t="shared" si="13"/>
        <v>40991</v>
      </c>
      <c r="AN94" s="105"/>
      <c r="AO94" s="105"/>
      <c r="AR94" s="105"/>
      <c r="AT94" s="100">
        <f>Sheet1!AR96*GPMtoMGD</f>
        <v>0</v>
      </c>
      <c r="AU94" s="100">
        <f>Sheet1!AS96*GPMtoMGD</f>
        <v>1.6128E-2</v>
      </c>
      <c r="AV94" s="100">
        <f>Sheet1!AT96*GPMtoMGD</f>
        <v>0</v>
      </c>
      <c r="AW94" s="100">
        <f>Sheet1!AV96*GPMtoMGD</f>
        <v>0.78192000000000006</v>
      </c>
      <c r="AX94" s="100">
        <f>Sheet1!AW96*GPMtoMGD</f>
        <v>0.81691199999999997</v>
      </c>
      <c r="AY94" s="100">
        <f>Sheet1!AX96*GPMtoMGD</f>
        <v>0</v>
      </c>
      <c r="AZ94" s="100">
        <f>Sheet1!AY96*GPMtoMGD</f>
        <v>0</v>
      </c>
      <c r="BA94" s="100">
        <f>Sheet1!AZ96*GPMtoMGD</f>
        <v>0</v>
      </c>
      <c r="BB94" s="100">
        <f>Sheet1!BP96*GPMtoMGD</f>
        <v>0</v>
      </c>
      <c r="BC94" s="100">
        <f>Sheet1!CS96*GPMtoMGD</f>
        <v>0</v>
      </c>
      <c r="BD94" s="100">
        <f>Sheet1!BO96*GPMtoMGD</f>
        <v>2.0753280000000003</v>
      </c>
      <c r="BE94" s="100">
        <f>Sheet1!BZ96*GPMtoMGD</f>
        <v>0.53654400000000002</v>
      </c>
      <c r="BF94" s="100">
        <f>Sheet1!CN96*GPMtoMGD</f>
        <v>0.34257600000000005</v>
      </c>
      <c r="BG94" s="100">
        <f>Sheet1!CO96*GPMtoMGD</f>
        <v>0.53236800000000006</v>
      </c>
      <c r="BH94" s="100">
        <f>Sheet1!CP96*GPMtoMGD</f>
        <v>0.71611200000000008</v>
      </c>
      <c r="BI94" s="100">
        <f t="shared" si="14"/>
        <v>2.0753280000000003</v>
      </c>
      <c r="BK94" s="105">
        <f>SUM(AT94:BA94,BE94,Sheet1!BY96,'Calculations II'!BC94,Calculation!AG94)</f>
        <v>42.481198323144099</v>
      </c>
      <c r="BM94" s="409">
        <f ca="1">IF(B94=TODAY(),0,IF(AND(Sheet1!BQ96&lt;=11.5,Sheet1!BQ95&gt;Sheet1!BQ96),(MIN(Lookup!$C$119,VLOOKUP(Sheet1!BQ95,Lookup!$B$4:$J$236,2))-VLOOKUP(Sheet1!BQ96,Lookup!$B$4:$J$236,2))/1000000,0))</f>
        <v>0</v>
      </c>
      <c r="BN94" s="409">
        <f ca="1">IF(B94=TODAY(),0,IF(AND(Sheet1!BR96&lt;=11.5,Sheet1!BR95&gt;Sheet1!BR96),(MIN(Lookup!$D$119,VLOOKUP(Sheet1!BR95,Lookup!$B$4:$J$236,3))-VLOOKUP(Sheet1!BR96,Lookup!$B$4:$J$236,3))/1000000,0))</f>
        <v>0</v>
      </c>
      <c r="BP94" s="105">
        <f ca="1">SUM(BM94:BN94,W94,Sheet1!DX96)</f>
        <v>0</v>
      </c>
    </row>
    <row r="95" spans="1:68" s="100" customFormat="1">
      <c r="A95" s="730" t="s">
        <v>9</v>
      </c>
      <c r="B95" s="102">
        <v>40992</v>
      </c>
      <c r="C95" s="103">
        <v>0</v>
      </c>
      <c r="E95" s="30"/>
      <c r="F95" s="30">
        <f ca="1">IF(B95=TODAY(),0,-(VLOOKUP(Sheet1!CD97,Lookup!$I$4:$J$216,2)-VLOOKUP(Sheet1!CD96,Lookup!$I$4:$J$216,2))/1000000)</f>
        <v>0.20727387709559872</v>
      </c>
      <c r="G95" s="105">
        <f ca="1">IF(B95=TODAY(),0,-$G$6*(Sheet1!CF97-Sheet1!CF96)*7.48/1000000)</f>
        <v>0.23828100631535634</v>
      </c>
      <c r="H95" s="105">
        <f ca="1">IF(B95=TODAY(),0,-$H$6*(Sheet1!CE97-Sheet1!CE96)*7.48/1000000)</f>
        <v>-4.5118297053795289E-2</v>
      </c>
      <c r="I95" s="105">
        <f ca="1">IF(B95=TODAY(),0,-$I$6*(Sheet1!CG97-Sheet1!CG96)*7.48/1000000)</f>
        <v>4.0432391999999942E-2</v>
      </c>
      <c r="J95" s="106" t="s">
        <v>193</v>
      </c>
      <c r="K95" s="105">
        <f ca="1">IF(B95=TODAY(),0,-$K$6*(Sheet1!CH97-Sheet1!CH96)*7.48/1000000)</f>
        <v>5.3306562995667592E-2</v>
      </c>
      <c r="L95" s="106" t="s">
        <v>193</v>
      </c>
      <c r="M95" s="105">
        <f ca="1">IF(B95=TODAY(),0,-$M$6*(Sheet1!CI97-Sheet1!CI96)*7.48/1000000)</f>
        <v>0.23388960956435112</v>
      </c>
      <c r="N95" s="105">
        <f ca="1">IF(B95=TODAY(),0,-$N$6*(Sheet1!CJ97-Sheet1!CJ96)*7.48/1000000)</f>
        <v>-6.2052345394623676E-2</v>
      </c>
      <c r="O95" s="105">
        <f t="shared" ca="1" si="10"/>
        <v>0.66601280552255471</v>
      </c>
      <c r="P95" s="105">
        <f ca="1">O95+Calculation!EI95</f>
        <v>-0.85452059156483307</v>
      </c>
      <c r="Q95" s="100" t="str">
        <f>IF(Sheet1!BQ97&gt;21.75,"spill elevation","-")</f>
        <v>-</v>
      </c>
      <c r="R95" s="100" t="str">
        <f>IF(Sheet1!BR97&gt;21.75,"spill elevation","-")</f>
        <v>-</v>
      </c>
      <c r="S95" s="100" t="str">
        <f>IF(Sheet1!BS97&gt;21.75,"spill elevation","-")</f>
        <v>-</v>
      </c>
      <c r="T95" s="104">
        <f>IF(Sheet1!DU97=1,Sheet1!AA97-(SUM(AT95:BA95)+BE95),Sheet1!AA97-SUM(AT95:BA95))</f>
        <v>28.156592000001165</v>
      </c>
      <c r="U95" s="104">
        <f>Sheet1!BY97</f>
        <v>24.7</v>
      </c>
      <c r="V95" s="104">
        <f t="shared" si="11"/>
        <v>3.4565920000011658</v>
      </c>
      <c r="W95" s="104">
        <f t="shared" si="12"/>
        <v>0</v>
      </c>
      <c r="X95" s="100">
        <f>0</f>
        <v>0</v>
      </c>
      <c r="Y95" s="105">
        <f ca="1">Calculation!DZ96+Calculation!EI95+'Calculations II'!O95-'Calculations II'!W95</f>
        <v>53.725479408422359</v>
      </c>
      <c r="Z95" s="105">
        <f ca="1">Y95-Sheet1!CT98</f>
        <v>38.145479408422361</v>
      </c>
      <c r="AA95" s="105">
        <f ca="1">Y95+Calculation!CZ96+Calculation!AI96</f>
        <v>62.740570750757549</v>
      </c>
      <c r="AC95" s="105">
        <f>Sheet1!AA97+Sheet1!AB97+BC95</f>
        <v>54.750000000001165</v>
      </c>
      <c r="AD95" s="105">
        <f>Sheet1!AA97+Sheet1!BN97+'Calculations II'!BC95-Calculation!AI95-Calculation!CZ95</f>
        <v>36.683610223643335</v>
      </c>
      <c r="AE95" s="105">
        <f>Sheet1!AA97+Sheet1!AB97+'Calculations II'!BC95-Calculation!AI95-Calculation!CZ95</f>
        <v>45.713610223643336</v>
      </c>
      <c r="AF95" s="105">
        <f ca="1">Sheet1!AA97+Sheet1!BN97+P95+'Calculations II'!BC95+Calculation!AI95+Calculation!CZ95</f>
        <v>53.901869184794158</v>
      </c>
      <c r="AG95" s="105">
        <f ca="1">IF(B95=TODAY(),0,Sheet1!AA97+Sheet1!BN97+'Calculations II'!BC95+'Calculations II'!P95-Sheet1!CT97-BP95)</f>
        <v>28.80547940843633</v>
      </c>
      <c r="AH95" s="105">
        <f ca="1">IF(B95=TODAY(),0,Sheet1!AA97+Sheet1!BN97+'Calculations II'!BC95+'Calculations II'!P95-BP95)</f>
        <v>44.865479408436329</v>
      </c>
      <c r="AI95" s="105">
        <f ca="1">IF(B95=TODAY(),0,BC95+Sheet1!AA97+Calculation!EI95+O95+W95+Sheet1!BN97+Calculation!AI95+Calculation!CZ95-BP95)</f>
        <v>53.901869184794158</v>
      </c>
      <c r="AJ95" s="105"/>
      <c r="AM95" s="101">
        <f t="shared" si="13"/>
        <v>40992</v>
      </c>
      <c r="AN95" s="105"/>
      <c r="AO95" s="105"/>
      <c r="AR95" s="105"/>
      <c r="AT95" s="100">
        <f>Sheet1!AR97*GPMtoMGD</f>
        <v>0</v>
      </c>
      <c r="AU95" s="100">
        <f>Sheet1!AS97*GPMtoMGD</f>
        <v>1.5984000000000002E-2</v>
      </c>
      <c r="AV95" s="100">
        <f>Sheet1!AT97*GPMtoMGD</f>
        <v>0</v>
      </c>
      <c r="AW95" s="100">
        <f>Sheet1!AV97*GPMtoMGD</f>
        <v>0.67305599999999999</v>
      </c>
      <c r="AX95" s="100">
        <f>Sheet1!AW97*GPMtoMGD</f>
        <v>0.87436800000000015</v>
      </c>
      <c r="AY95" s="100">
        <f>Sheet1!AX97*GPMtoMGD</f>
        <v>0</v>
      </c>
      <c r="AZ95" s="100">
        <v>0</v>
      </c>
      <c r="BA95" s="100">
        <f>Sheet1!AZ97*GPMtoMGD</f>
        <v>0</v>
      </c>
      <c r="BB95" s="100">
        <f>Sheet1!BP97*GPMtoMGD</f>
        <v>0</v>
      </c>
      <c r="BC95" s="100">
        <f>Sheet1!CS97*GPMtoMGD</f>
        <v>0</v>
      </c>
      <c r="BD95" s="100">
        <f>Sheet1!BO97*GPMtoMGD</f>
        <v>1.5350400000000002</v>
      </c>
      <c r="BE95" s="100">
        <f>Sheet1!BZ97*GPMtoMGD</f>
        <v>0.66268800000000005</v>
      </c>
      <c r="BF95" s="100">
        <f>Sheet1!CN97*GPMtoMGD</f>
        <v>0.50673599999999996</v>
      </c>
      <c r="BG95" s="100">
        <f>Sheet1!CO97*GPMtoMGD</f>
        <v>0.56275200000000003</v>
      </c>
      <c r="BH95" s="100">
        <f>Sheet1!CP97*GPMtoMGD</f>
        <v>0.7007040000000001</v>
      </c>
      <c r="BI95" s="100">
        <f t="shared" si="14"/>
        <v>1.5350400000000002</v>
      </c>
      <c r="BK95" s="105">
        <f>SUM(AT95:BA95,BE95,Sheet1!BY97,'Calculations II'!BC95,Calculation!AG95)</f>
        <v>42.919706223642173</v>
      </c>
      <c r="BM95" s="409">
        <f ca="1">IF(B95=TODAY(),0,IF(AND(Sheet1!BQ97&lt;=11.5,Sheet1!BQ96&gt;Sheet1!BQ97),(MIN(Lookup!$C$119,VLOOKUP(Sheet1!BQ96,Lookup!$B$4:$J$236,2))-VLOOKUP(Sheet1!BQ97,Lookup!$B$4:$J$236,2))/1000000,0))</f>
        <v>0</v>
      </c>
      <c r="BN95" s="409">
        <f ca="1">IF(B95=TODAY(),0,IF(AND(Sheet1!BR97&lt;=11.5,Sheet1!BR96&gt;Sheet1!BR97),(MIN(Lookup!$D$119,VLOOKUP(Sheet1!BR96,Lookup!$B$4:$J$236,3))-VLOOKUP(Sheet1!BR97,Lookup!$B$4:$J$236,3))/1000000,0))</f>
        <v>0</v>
      </c>
      <c r="BP95" s="105">
        <f ca="1">SUM(BM95:BN95,W95,Sheet1!DX97)</f>
        <v>0</v>
      </c>
    </row>
    <row r="96" spans="1:68" s="100" customFormat="1">
      <c r="A96" s="730" t="s">
        <v>3</v>
      </c>
      <c r="B96" s="102">
        <v>40993</v>
      </c>
      <c r="C96" s="103">
        <v>0</v>
      </c>
      <c r="E96" s="30"/>
      <c r="F96" s="30">
        <f ca="1">IF(B96=TODAY(),0,-(VLOOKUP(Sheet1!CD98,Lookup!$I$4:$J$216,2)-VLOOKUP(Sheet1!CD97,Lookup!$I$4:$J$216,2))/1000000)</f>
        <v>-0.20727387709559872</v>
      </c>
      <c r="G96" s="105">
        <f ca="1">IF(B96=TODAY(),0,-$G$6*(Sheet1!CF98-Sheet1!CF97)*7.48/1000000)</f>
        <v>-0.43684851157815285</v>
      </c>
      <c r="H96" s="105">
        <f ca="1">IF(B96=TODAY(),0,-$H$6*(Sheet1!CE98-Sheet1!CE97)*7.48/1000000)</f>
        <v>-6.0157729405060027E-2</v>
      </c>
      <c r="I96" s="105">
        <f ca="1">IF(B96=TODAY(),0,-$I$6*(Sheet1!CG98-Sheet1!CG97)*7.48/1000000)</f>
        <v>-4.4924879999999837E-3</v>
      </c>
      <c r="J96" s="106" t="s">
        <v>193</v>
      </c>
      <c r="K96" s="105">
        <f ca="1">IF(B96=TODAY(),0,-$K$6*(Sheet1!CH98-Sheet1!CH97)*7.48/1000000)</f>
        <v>6.6633203744584186E-3</v>
      </c>
      <c r="L96" s="106" t="s">
        <v>193</v>
      </c>
      <c r="M96" s="105">
        <f ca="1">IF(B96=TODAY(),0,-$M$6*(Sheet1!CI98-Sheet1!CI97)*7.48/1000000)</f>
        <v>-8.9957542140135238E-2</v>
      </c>
      <c r="N96" s="105">
        <f ca="1">IF(B96=TODAY(),0,-$N$6*(Sheet1!CJ98-Sheet1!CJ97)*7.48/1000000)</f>
        <v>0.12410469078924735</v>
      </c>
      <c r="O96" s="105">
        <f t="shared" ca="1" si="10"/>
        <v>-0.6679621370552411</v>
      </c>
      <c r="P96" s="105">
        <f ca="1">O96+Calculation!EI96</f>
        <v>-1.0827182535593813</v>
      </c>
      <c r="Q96" s="100" t="str">
        <f>IF(Sheet1!BQ98&gt;21.75,"spill elevation","-")</f>
        <v>-</v>
      </c>
      <c r="R96" s="100" t="str">
        <f>IF(Sheet1!BR98&gt;21.75,"spill elevation","-")</f>
        <v>-</v>
      </c>
      <c r="S96" s="100" t="str">
        <f>IF(Sheet1!BS98&gt;21.75,"spill elevation","-")</f>
        <v>-</v>
      </c>
      <c r="T96" s="104">
        <f>IF(Sheet1!DU98=1,Sheet1!AA98-(SUM(AT96:BA96)+BE96),Sheet1!AA98-SUM(AT96:BA96))</f>
        <v>28.146047999987193</v>
      </c>
      <c r="U96" s="104">
        <f>Sheet1!BY98</f>
        <v>25.8</v>
      </c>
      <c r="V96" s="104">
        <f t="shared" si="11"/>
        <v>2.3460479999871922</v>
      </c>
      <c r="W96" s="104">
        <f t="shared" si="12"/>
        <v>0</v>
      </c>
      <c r="X96" s="100">
        <f>0</f>
        <v>0</v>
      </c>
      <c r="Y96" s="105">
        <f ca="1">Calculation!DZ97+Calculation!EI96+'Calculations II'!O96-'Calculations II'!W96</f>
        <v>53.287281746440627</v>
      </c>
      <c r="Z96" s="105">
        <f ca="1">Y96-Sheet1!CT99</f>
        <v>37.267281746440631</v>
      </c>
      <c r="AA96" s="105">
        <f ca="1">Y96+Calculation!CZ97+Calculation!AI97</f>
        <v>62.28903740987105</v>
      </c>
      <c r="AC96" s="105">
        <f>Sheet1!AA98+Sheet1!AB98+BC96</f>
        <v>54.579999999987194</v>
      </c>
      <c r="AD96" s="105">
        <f>Sheet1!AA98+Sheet1!BN98+'Calculations II'!BC96-Calculation!AI96-Calculation!CZ96</f>
        <v>36.664908657652006</v>
      </c>
      <c r="AE96" s="105">
        <f>Sheet1!AA98+Sheet1!AB98+'Calculations II'!BC96-Calculation!AI96-Calculation!CZ96</f>
        <v>45.564908657652005</v>
      </c>
      <c r="AF96" s="105">
        <f ca="1">Sheet1!AA98+Sheet1!BN98+P96+'Calculations II'!BC96+Calculation!AI96+Calculation!CZ96</f>
        <v>53.612373088763</v>
      </c>
      <c r="AG96" s="105">
        <f ca="1">IF(B96=TODAY(),0,Sheet1!AA98+Sheet1!BN98+'Calculations II'!BC96+'Calculations II'!P96-Sheet1!CT98-BP96)</f>
        <v>29.017281746427813</v>
      </c>
      <c r="AH96" s="105">
        <f ca="1">IF(B96=TODAY(),0,Sheet1!AA98+Sheet1!BN98+'Calculations II'!BC96+'Calculations II'!P96-BP96)</f>
        <v>44.597281746427811</v>
      </c>
      <c r="AI96" s="105">
        <f ca="1">IF(B96=TODAY(),0,BC96+Sheet1!AA98+Calculation!EI96+O96+W96+Sheet1!BN98+Calculation!AI96+Calculation!CZ96-BP96)</f>
        <v>53.612373088763</v>
      </c>
      <c r="AJ96" s="105"/>
      <c r="AM96" s="101">
        <f t="shared" si="13"/>
        <v>40993</v>
      </c>
      <c r="AN96" s="105"/>
      <c r="AO96" s="105"/>
      <c r="AR96" s="105"/>
      <c r="AT96" s="100">
        <f>Sheet1!AR98*GPMtoMGD</f>
        <v>0</v>
      </c>
      <c r="AU96" s="100">
        <f>Sheet1!AS98*GPMtoMGD</f>
        <v>1.6416E-2</v>
      </c>
      <c r="AV96" s="100">
        <f>Sheet1!AT98*GPMtoMGD</f>
        <v>0</v>
      </c>
      <c r="AW96" s="100">
        <f>Sheet1!AV98*GPMtoMGD</f>
        <v>0.56548799999999999</v>
      </c>
      <c r="AX96" s="100">
        <f>Sheet1!AW98*GPMtoMGD</f>
        <v>0.85204800000000014</v>
      </c>
      <c r="AY96" s="100">
        <f>Sheet1!AX98*GPMtoMGD</f>
        <v>0</v>
      </c>
      <c r="AZ96" s="100">
        <f>Sheet1!AY98*GPMtoMGD</f>
        <v>0</v>
      </c>
      <c r="BA96" s="100">
        <f>Sheet1!AZ98*GPMtoMGD</f>
        <v>0</v>
      </c>
      <c r="BB96" s="100">
        <f>Sheet1!BP98*GPMtoMGD</f>
        <v>0</v>
      </c>
      <c r="BC96" s="100">
        <f>Sheet1!CS98*GPMtoMGD</f>
        <v>0</v>
      </c>
      <c r="BD96" s="100">
        <f>Sheet1!BO98*GPMtoMGD</f>
        <v>2.0112480000000001</v>
      </c>
      <c r="BE96" s="100">
        <f>Sheet1!BZ98*GPMtoMGD</f>
        <v>0.69436799999999999</v>
      </c>
      <c r="BF96" s="100">
        <f>Sheet1!CN98*GPMtoMGD</f>
        <v>0.53337599999999996</v>
      </c>
      <c r="BG96" s="100">
        <f>Sheet1!CO98*GPMtoMGD</f>
        <v>0.59587200000000007</v>
      </c>
      <c r="BH96" s="100">
        <f>Sheet1!CP98*GPMtoMGD</f>
        <v>0.68702400000000008</v>
      </c>
      <c r="BI96" s="100">
        <f t="shared" si="14"/>
        <v>2.0112480000000001</v>
      </c>
      <c r="BK96" s="105">
        <f>SUM(AT96:BA96,BE96,Sheet1!BY98,'Calculations II'!BC96,Calculation!AG96)</f>
        <v>43.913228657664817</v>
      </c>
      <c r="BM96" s="409">
        <f ca="1">IF(B96=TODAY(),0,IF(AND(Sheet1!BQ98&lt;=11.5,Sheet1!BQ97&gt;Sheet1!BQ98),(MIN(Lookup!$C$119,VLOOKUP(Sheet1!BQ97,Lookup!$B$4:$J$236,2))-VLOOKUP(Sheet1!BQ98,Lookup!$B$4:$J$236,2))/1000000,0))</f>
        <v>0</v>
      </c>
      <c r="BN96" s="409">
        <f ca="1">IF(B96=TODAY(),0,IF(AND(Sheet1!BR98&lt;=11.5,Sheet1!BR97&gt;Sheet1!BR98),(MIN(Lookup!$D$119,VLOOKUP(Sheet1!BR97,Lookup!$B$4:$J$236,3))-VLOOKUP(Sheet1!BR98,Lookup!$B$4:$J$236,3))/1000000,0))</f>
        <v>0</v>
      </c>
      <c r="BP96" s="105">
        <f ca="1">SUM(BM96:BN96,W96,Sheet1!DX98)</f>
        <v>0</v>
      </c>
    </row>
    <row r="97" spans="1:68" s="100" customFormat="1">
      <c r="A97" s="730" t="s">
        <v>4</v>
      </c>
      <c r="B97" s="102">
        <v>40994</v>
      </c>
      <c r="C97" s="103">
        <v>0</v>
      </c>
      <c r="E97" s="30"/>
      <c r="F97" s="30">
        <f ca="1">IF(B97=TODAY(),0,-(VLOOKUP(Sheet1!CD99,Lookup!$I$4:$J$216,2)-VLOOKUP(Sheet1!CD98,Lookup!$I$4:$J$216,2))/1000000)</f>
        <v>0.41454775419119744</v>
      </c>
      <c r="G97" s="105">
        <f ca="1">IF(B97=TODAY(),0,-$G$6*(Sheet1!CF99-Sheet1!CF98)*7.48/1000000)</f>
        <v>0.23828100631535634</v>
      </c>
      <c r="H97" s="105">
        <f ca="1">IF(B97=TODAY(),0,-$H$6*(Sheet1!CE99-Sheet1!CE98)*7.48/1000000)</f>
        <v>3.0078864702530014E-2</v>
      </c>
      <c r="I97" s="105">
        <f ca="1">IF(B97=TODAY(),0,-$I$6*(Sheet1!CG99-Sheet1!CG98)*7.48/1000000)</f>
        <v>1.7969952000000015E-2</v>
      </c>
      <c r="J97" s="106" t="s">
        <v>193</v>
      </c>
      <c r="K97" s="105">
        <f ca="1">IF(B97=TODAY(),0,-$K$6*(Sheet1!CH99-Sheet1!CH98)*7.48/1000000)</f>
        <v>1.3326640748916837E-2</v>
      </c>
      <c r="L97" s="106" t="s">
        <v>193</v>
      </c>
      <c r="M97" s="105">
        <f ca="1">IF(B97=TODAY(),0,-$M$6*(Sheet1!CI99-Sheet1!CI98)*7.48/1000000)</f>
        <v>0.12594055899618983</v>
      </c>
      <c r="N97" s="105">
        <f ca="1">IF(B97=TODAY(),0,-$N$6*(Sheet1!CJ99-Sheet1!CJ98)*7.48/1000000)</f>
        <v>-6.2052345394623676E-2</v>
      </c>
      <c r="O97" s="105">
        <f t="shared" ca="1" si="10"/>
        <v>0.77809243155956687</v>
      </c>
      <c r="P97" s="105">
        <f ca="1">O97+Calculation!EI97</f>
        <v>-1.1578245776725815</v>
      </c>
      <c r="Q97" s="100" t="str">
        <f>IF(Sheet1!BQ99&gt;21.75,"spill elevation","-")</f>
        <v>-</v>
      </c>
      <c r="R97" s="100" t="str">
        <f>IF(Sheet1!BR99&gt;21.75,"spill elevation","-")</f>
        <v>-</v>
      </c>
      <c r="S97" s="100" t="str">
        <f>IF(Sheet1!BS99&gt;21.75,"spill elevation","-")</f>
        <v>-</v>
      </c>
      <c r="T97" s="104">
        <f>IF(Sheet1!DU99=1,Sheet1!AA99-(SUM(AT97:BA97)+BE97),Sheet1!AA99-SUM(AT97:BA97))</f>
        <v>28.986048</v>
      </c>
      <c r="U97" s="104">
        <f>Sheet1!BY99</f>
        <v>25</v>
      </c>
      <c r="V97" s="104">
        <f t="shared" si="11"/>
        <v>3.9860480000000003</v>
      </c>
      <c r="W97" s="104">
        <f t="shared" si="12"/>
        <v>0</v>
      </c>
      <c r="X97" s="100">
        <f>0</f>
        <v>0</v>
      </c>
      <c r="Y97" s="105">
        <f ca="1">Calculation!DZ98+Calculation!EI97+'Calculations II'!O97-'Calculations II'!W97</f>
        <v>54.272175422327706</v>
      </c>
      <c r="Z97" s="105">
        <f ca="1">Y97-Sheet1!CT100</f>
        <v>38.682175422327703</v>
      </c>
      <c r="AA97" s="105">
        <f ca="1">Y97+Calculation!CZ98+Calculation!AI98</f>
        <v>63.395844061380359</v>
      </c>
      <c r="AC97" s="105">
        <f>Sheet1!AA99+Sheet1!AB99+BC97</f>
        <v>54.370000000000005</v>
      </c>
      <c r="AD97" s="105">
        <f>Sheet1!AA99+Sheet1!BN99+'Calculations II'!BC97-Calculation!AI97-Calculation!CZ97</f>
        <v>36.398244336569576</v>
      </c>
      <c r="AE97" s="105">
        <f>Sheet1!AA99+Sheet1!AB99+'Calculations II'!BC97-Calculation!AI97-Calculation!CZ97</f>
        <v>45.368244336569582</v>
      </c>
      <c r="AF97" s="105">
        <f ca="1">Sheet1!AA99+Sheet1!BN99+P97+'Calculations II'!BC97+Calculation!AI97+Calculation!CZ97</f>
        <v>53.243931085757843</v>
      </c>
      <c r="AG97" s="105">
        <f ca="1">IF(B97=TODAY(),0,Sheet1!AA99+Sheet1!BN99+'Calculations II'!BC97+'Calculations II'!P97-Sheet1!CT99-BP97)</f>
        <v>28.222175422327421</v>
      </c>
      <c r="AH97" s="105">
        <f ca="1">IF(B97=TODAY(),0,Sheet1!AA99+Sheet1!BN99+'Calculations II'!BC97+'Calculations II'!P97-BP97)</f>
        <v>44.242175422327421</v>
      </c>
      <c r="AI97" s="105">
        <f ca="1">IF(B97=TODAY(),0,BC97+Sheet1!AA99+Calculation!EI97+O97+W97+Sheet1!BN99+Calculation!AI97+Calculation!CZ97-BP97)</f>
        <v>53.243931085757843</v>
      </c>
      <c r="AJ97" s="105"/>
      <c r="AM97" s="101">
        <f t="shared" si="13"/>
        <v>40994</v>
      </c>
      <c r="AN97" s="105"/>
      <c r="AO97" s="105"/>
      <c r="AR97" s="105"/>
      <c r="AT97" s="100">
        <f>Sheet1!AR99*GPMtoMGD</f>
        <v>0</v>
      </c>
      <c r="AU97" s="100">
        <f>Sheet1!AS99*GPMtoMGD</f>
        <v>1.584E-2</v>
      </c>
      <c r="AV97" s="100">
        <f>Sheet1!AT99*GPMtoMGD</f>
        <v>0</v>
      </c>
      <c r="AW97" s="100">
        <f>Sheet1!AV99*GPMtoMGD</f>
        <v>0.29822399999999999</v>
      </c>
      <c r="AX97" s="100">
        <f>Sheet1!AW99*GPMtoMGD</f>
        <v>0.39988800000000002</v>
      </c>
      <c r="AY97" s="100">
        <f>Sheet1!AX99*GPMtoMGD</f>
        <v>0</v>
      </c>
      <c r="AZ97" s="100">
        <f>Sheet1!AY99*GPMtoMGD</f>
        <v>0</v>
      </c>
      <c r="BA97" s="100">
        <f>Sheet1!AZ99*GPMtoMGD</f>
        <v>0</v>
      </c>
      <c r="BB97" s="100">
        <f>Sheet1!BP99*GPMtoMGD</f>
        <v>0</v>
      </c>
      <c r="BC97" s="100">
        <f>Sheet1!CS99*GPMtoMGD</f>
        <v>0</v>
      </c>
      <c r="BD97" s="100">
        <f>Sheet1!BO99*GPMtoMGD</f>
        <v>1.5677280000000002</v>
      </c>
      <c r="BE97" s="100">
        <f>Sheet1!BZ99*GPMtoMGD</f>
        <v>0.56808000000000003</v>
      </c>
      <c r="BF97" s="100">
        <f>Sheet1!CN99*GPMtoMGD</f>
        <v>0.28699200000000002</v>
      </c>
      <c r="BG97" s="100">
        <f>Sheet1!CO99*GPMtoMGD</f>
        <v>0.55065600000000003</v>
      </c>
      <c r="BH97" s="100">
        <f>Sheet1!CP99*GPMtoMGD</f>
        <v>0.73051200000000005</v>
      </c>
      <c r="BI97" s="100">
        <f t="shared" si="14"/>
        <v>1.5677280000000002</v>
      </c>
      <c r="BK97" s="105">
        <f>SUM(AT97:BA97,BE97,Sheet1!BY99,'Calculations II'!BC97,Calculation!AG97)</f>
        <v>41.95027633656958</v>
      </c>
      <c r="BM97" s="409">
        <f ca="1">IF(B97=TODAY(),0,IF(AND(Sheet1!BQ99&lt;=11.5,Sheet1!BQ98&gt;Sheet1!BQ99),(MIN(Lookup!$C$119,VLOOKUP(Sheet1!BQ98,Lookup!$B$4:$J$236,2))-VLOOKUP(Sheet1!BQ99,Lookup!$B$4:$J$236,2))/1000000,0))</f>
        <v>0</v>
      </c>
      <c r="BN97" s="409">
        <f ca="1">IF(B97=TODAY(),0,IF(AND(Sheet1!BR99&lt;=11.5,Sheet1!BR98&gt;Sheet1!BR99),(MIN(Lookup!$D$119,VLOOKUP(Sheet1!BR98,Lookup!$B$4:$J$236,3))-VLOOKUP(Sheet1!BR99,Lookup!$B$4:$J$236,3))/1000000,0))</f>
        <v>0</v>
      </c>
      <c r="BP97" s="105">
        <f ca="1">SUM(BM97:BN97,W97,Sheet1!DX99)</f>
        <v>0</v>
      </c>
    </row>
    <row r="98" spans="1:68" s="100" customFormat="1">
      <c r="A98" s="730" t="s">
        <v>5</v>
      </c>
      <c r="B98" s="102">
        <v>40995</v>
      </c>
      <c r="C98" s="103">
        <v>0</v>
      </c>
      <c r="E98" s="30"/>
      <c r="F98" s="30">
        <f ca="1">IF(B98=TODAY(),0,-(VLOOKUP(Sheet1!CD100,Lookup!$I$4:$J$216,2)-VLOOKUP(Sheet1!CD99,Lookup!$I$4:$J$216,2))/1000000)</f>
        <v>0.10363693854779936</v>
      </c>
      <c r="G98" s="105">
        <f ca="1">IF(B98=TODAY(),0,-$G$6*(Sheet1!CF100-Sheet1!CF99)*7.48/1000000)</f>
        <v>0.15885400421023663</v>
      </c>
      <c r="H98" s="105">
        <f ca="1">IF(B98=TODAY(),0,-$H$6*(Sheet1!CE100-Sheet1!CE99)*7.48/1000000)</f>
        <v>0.12031545881012057</v>
      </c>
      <c r="I98" s="105">
        <f ca="1">IF(B98=TODAY(),0,-$I$6*(Sheet1!CG100-Sheet1!CG99)*7.48/1000000)</f>
        <v>-2.7853425599999967E-2</v>
      </c>
      <c r="J98" s="106" t="s">
        <v>193</v>
      </c>
      <c r="K98" s="105">
        <f ca="1">IF(B98=TODAY(),0,-$K$6*(Sheet1!CH100-Sheet1!CH99)*7.48/1000000)</f>
        <v>-2.9984941685062941E-2</v>
      </c>
      <c r="L98" s="106" t="s">
        <v>193</v>
      </c>
      <c r="M98" s="105">
        <f ca="1">IF(B98=TODAY(),0,-$M$6*(Sheet1!CI100-Sheet1!CI99)*7.48/1000000)</f>
        <v>-0.16192357585224382</v>
      </c>
      <c r="N98" s="105">
        <f ca="1">IF(B98=TODAY(),0,-$N$6*(Sheet1!CJ100-Sheet1!CJ99)*7.48/1000000)</f>
        <v>7.4462814473549299E-2</v>
      </c>
      <c r="O98" s="105">
        <f t="shared" ca="1" si="10"/>
        <v>0.2375072729043991</v>
      </c>
      <c r="P98" s="105">
        <f ca="1">O98+Calculation!EI98</f>
        <v>-1.9757378011481586</v>
      </c>
      <c r="Q98" s="100" t="str">
        <f>IF(Sheet1!BQ100&gt;21.75,"spill elevation","-")</f>
        <v>-</v>
      </c>
      <c r="R98" s="100" t="str">
        <f>IF(Sheet1!BR100&gt;21.75,"spill elevation","-")</f>
        <v>-</v>
      </c>
      <c r="S98" s="100" t="str">
        <f>IF(Sheet1!BS100&gt;21.75,"spill elevation","-")</f>
        <v>-</v>
      </c>
      <c r="T98" s="104">
        <f>IF(Sheet1!DU100=1,Sheet1!AA100-(SUM(AT98:BA98)+BE98),Sheet1!AA100-SUM(AT98:BA98))</f>
        <v>32.529936000001747</v>
      </c>
      <c r="U98" s="104">
        <f>Sheet1!BY100</f>
        <v>27.2</v>
      </c>
      <c r="V98" s="104">
        <f t="shared" si="11"/>
        <v>5.3299360000017479</v>
      </c>
      <c r="W98" s="104">
        <f t="shared" si="12"/>
        <v>0</v>
      </c>
      <c r="X98" s="100">
        <f>0</f>
        <v>0</v>
      </c>
      <c r="Y98" s="105">
        <f ca="1">Calculation!DZ99+Calculation!EI98+'Calculations II'!O98-'Calculations II'!W98</f>
        <v>68.624262198835837</v>
      </c>
      <c r="Z98" s="105">
        <f ca="1">Y98-Sheet1!CT101</f>
        <v>53.254262198835839</v>
      </c>
      <c r="AA98" s="105">
        <f ca="1">Y98+Calculation!CZ99+Calculation!AI99</f>
        <v>77.650789769624225</v>
      </c>
      <c r="AC98" s="105">
        <f>Sheet1!AA100+Sheet1!AB100+BC98</f>
        <v>55.430000000000291</v>
      </c>
      <c r="AD98" s="105">
        <f>Sheet1!AA100+Sheet1!BN100+'Calculations II'!BC98-Calculation!AI98-Calculation!CZ98</f>
        <v>37.106331360949092</v>
      </c>
      <c r="AE98" s="105">
        <f>Sheet1!AA100+Sheet1!AB100+'Calculations II'!BC98-Calculation!AI98-Calculation!CZ98</f>
        <v>46.306331360947638</v>
      </c>
      <c r="AF98" s="105">
        <f ca="1">Sheet1!AA100+Sheet1!BN100+P98+'Calculations II'!BC98+Calculation!AI98+Calculation!CZ98</f>
        <v>53.377930837906241</v>
      </c>
      <c r="AG98" s="105">
        <f ca="1">IF(B98=TODAY(),0,Sheet1!AA100+Sheet1!BN100+'Calculations II'!BC98+'Calculations II'!P98-Sheet1!CT100-BP98)</f>
        <v>28.664262198853589</v>
      </c>
      <c r="AH98" s="105">
        <f ca="1">IF(B98=TODAY(),0,Sheet1!AA100+Sheet1!BN100+'Calculations II'!BC98+'Calculations II'!P98-BP98)</f>
        <v>44.254262198853588</v>
      </c>
      <c r="AI98" s="105">
        <f ca="1">IF(B98=TODAY(),0,BC98+Sheet1!AA100+Calculation!EI98+O98+W98+Sheet1!BN100+Calculation!AI98+Calculation!CZ98-BP98)</f>
        <v>53.377930837906241</v>
      </c>
      <c r="AJ98" s="105"/>
      <c r="AM98" s="101">
        <f t="shared" si="13"/>
        <v>40995</v>
      </c>
      <c r="AN98" s="105"/>
      <c r="AO98" s="105"/>
      <c r="AR98" s="105"/>
      <c r="AT98" s="100">
        <f>Sheet1!AR100*GPMtoMGD</f>
        <v>0</v>
      </c>
      <c r="AU98" s="100">
        <f>Sheet1!AS100*GPMtoMGD</f>
        <v>3.0096000000000001E-2</v>
      </c>
      <c r="AV98" s="100">
        <f>Sheet1!AT100*GPMtoMGD</f>
        <v>0</v>
      </c>
      <c r="AW98" s="100">
        <f>Sheet1!AV100*GPMtoMGD</f>
        <v>0.34588800000000003</v>
      </c>
      <c r="AX98" s="100">
        <f>Sheet1!AW100*GPMtoMGD</f>
        <v>0.42408000000000001</v>
      </c>
      <c r="AY98" s="100">
        <f>Sheet1!AX100*GPMtoMGD</f>
        <v>0</v>
      </c>
      <c r="AZ98" s="100">
        <f>Sheet1!AY100*GPMtoMGD</f>
        <v>0</v>
      </c>
      <c r="BA98" s="100">
        <f>Sheet1!AZ100*GPMtoMGD</f>
        <v>0</v>
      </c>
      <c r="BB98" s="100">
        <f>Sheet1!BP100*GPMtoMGD</f>
        <v>0</v>
      </c>
      <c r="BC98" s="100">
        <f>Sheet1!CS100*GPMtoMGD</f>
        <v>0</v>
      </c>
      <c r="BD98" s="100">
        <f>Sheet1!BO100*GPMtoMGD</f>
        <v>1.8898560000000002</v>
      </c>
      <c r="BE98" s="100">
        <f>Sheet1!BZ100*GPMtoMGD</f>
        <v>0.484848</v>
      </c>
      <c r="BF98" s="100">
        <f>Sheet1!CN100*GPMtoMGD</f>
        <v>0.21960000000000002</v>
      </c>
      <c r="BG98" s="100">
        <f>Sheet1!CO100*GPMtoMGD</f>
        <v>0.49176000000000003</v>
      </c>
      <c r="BH98" s="100">
        <f>Sheet1!CP100*GPMtoMGD</f>
        <v>0.72936000000000001</v>
      </c>
      <c r="BI98" s="100">
        <f t="shared" si="14"/>
        <v>1.8898560000000002</v>
      </c>
      <c r="BK98" s="105">
        <f>SUM(AT98:BA98,BE98,Sheet1!BY100,'Calculations II'!BC98,Calculation!AG98)</f>
        <v>41.461243360945886</v>
      </c>
      <c r="BM98" s="409">
        <f ca="1">IF(B98=TODAY(),0,IF(AND(Sheet1!BQ100&lt;=11.5,Sheet1!BQ99&gt;Sheet1!BQ100),(MIN(Lookup!$C$119,VLOOKUP(Sheet1!BQ99,Lookup!$B$4:$J$236,2))-VLOOKUP(Sheet1!BQ100,Lookup!$B$4:$J$236,2))/1000000,0))</f>
        <v>0</v>
      </c>
      <c r="BN98" s="409">
        <f ca="1">IF(B98=TODAY(),0,IF(AND(Sheet1!BR100&lt;=11.5,Sheet1!BR99&gt;Sheet1!BR100),(MIN(Lookup!$D$119,VLOOKUP(Sheet1!BR99,Lookup!$B$4:$J$236,3))-VLOOKUP(Sheet1!BR100,Lookup!$B$4:$J$236,3))/1000000,0))</f>
        <v>0</v>
      </c>
      <c r="BP98" s="105">
        <f ca="1">SUM(BM98:BN98,W98,Sheet1!DX100)</f>
        <v>0</v>
      </c>
    </row>
    <row r="99" spans="1:68" s="100" customFormat="1">
      <c r="A99" s="730" t="s">
        <v>6</v>
      </c>
      <c r="B99" s="102">
        <v>40996</v>
      </c>
      <c r="C99" s="103">
        <v>0</v>
      </c>
      <c r="E99" s="30"/>
      <c r="F99" s="30">
        <f ca="1">IF(B99=TODAY(),0,-(VLOOKUP(Sheet1!CD101,Lookup!$I$4:$J$216,2)-VLOOKUP(Sheet1!CD100,Lookup!$I$4:$J$216,2))/1000000)</f>
        <v>-2.5909234636949972</v>
      </c>
      <c r="G99" s="105">
        <f ca="1">IF(B99=TODAY(),0,-$G$6*(Sheet1!CF101-Sheet1!CF100)*7.48/1000000)</f>
        <v>-0.47656201263071124</v>
      </c>
      <c r="H99" s="105">
        <f ca="1">IF(B99=TODAY(),0,-$H$6*(Sheet1!CE101-Sheet1!CE100)*7.48/1000000)</f>
        <v>3.0078864702530014E-2</v>
      </c>
      <c r="I99" s="105">
        <f ca="1">IF(B99=TODAY(),0,-$I$6*(Sheet1!CG101-Sheet1!CG100)*7.48/1000000)</f>
        <v>4.537412879999999E-2</v>
      </c>
      <c r="J99" s="106" t="s">
        <v>193</v>
      </c>
      <c r="K99" s="105">
        <f ca="1">IF(B99=TODAY(),0,-$K$6*(Sheet1!CH101-Sheet1!CH100)*7.48/1000000)</f>
        <v>5.6638223182896734E-2</v>
      </c>
      <c r="L99" s="106" t="s">
        <v>193</v>
      </c>
      <c r="M99" s="105">
        <f ca="1">IF(B99=TODAY(),0,-$M$6*(Sheet1!CI101-Sheet1!CI100)*7.48/1000000)</f>
        <v>0.25188111799237906</v>
      </c>
      <c r="N99" s="105">
        <f ca="1">IF(B99=TODAY(),0,-$N$6*(Sheet1!CJ101-Sheet1!CJ100)*7.48/1000000)</f>
        <v>-0.88114330460365931</v>
      </c>
      <c r="O99" s="105">
        <f t="shared" ca="1" si="10"/>
        <v>-3.5646564462515622</v>
      </c>
      <c r="P99" s="105">
        <f ca="1">O99+Calculation!EI99</f>
        <v>-19.357767934005089</v>
      </c>
      <c r="Q99" s="100" t="str">
        <f>IF(Sheet1!BQ101&gt;21.75,"spill elevation","-")</f>
        <v>-</v>
      </c>
      <c r="R99" s="100" t="str">
        <f>IF(Sheet1!BR101&gt;21.75,"spill elevation","-")</f>
        <v>-</v>
      </c>
      <c r="S99" s="100" t="str">
        <f>IF(Sheet1!BS101&gt;21.75,"spill elevation","-")</f>
        <v>-</v>
      </c>
      <c r="T99" s="104">
        <f>IF(Sheet1!DU101=1,Sheet1!AA101-(SUM(AT99:BA99)+BE99),Sheet1!AA101-SUM(AT99:BA99))</f>
        <v>42.706550399988359</v>
      </c>
      <c r="U99" s="104">
        <f>Sheet1!BY101</f>
        <v>28</v>
      </c>
      <c r="V99" s="104">
        <f t="shared" si="11"/>
        <v>14.706550399988359</v>
      </c>
      <c r="W99" s="104">
        <f t="shared" si="12"/>
        <v>0</v>
      </c>
      <c r="X99" s="100">
        <f>0</f>
        <v>0</v>
      </c>
      <c r="Y99" s="105">
        <f ca="1">Calculation!DZ100+Calculation!EI99+'Calculations II'!O99-'Calculations II'!W99</f>
        <v>31.952232066007134</v>
      </c>
      <c r="Z99" s="105">
        <f ca="1">Y99-Sheet1!CT102</f>
        <v>16.472232066007134</v>
      </c>
      <c r="AA99" s="105">
        <f ca="1">Y99+Calculation!CZ100+Calculation!AI100</f>
        <v>41.158904585763679</v>
      </c>
      <c r="AC99" s="105">
        <f>Sheet1!AA101+Sheet1!AB101+BC99</f>
        <v>70.599999999983993</v>
      </c>
      <c r="AD99" s="105">
        <f>Sheet1!AA101+Sheet1!BN101+'Calculations II'!BC99-Calculation!AI99-Calculation!CZ99</f>
        <v>52.57347242919996</v>
      </c>
      <c r="AE99" s="105">
        <f>Sheet1!AA101+Sheet1!AB101+'Calculations II'!BC99-Calculation!AI99-Calculation!CZ99</f>
        <v>61.573472429195597</v>
      </c>
      <c r="AF99" s="105">
        <f ca="1">Sheet1!AA101+Sheet1!BN101+P99+'Calculations II'!BC99+Calculation!AI99+Calculation!CZ99</f>
        <v>51.268759636771662</v>
      </c>
      <c r="AG99" s="105">
        <f ca="1">IF(B99=TODAY(),0,Sheet1!AA101+Sheet1!BN101+'Calculations II'!BC99+'Calculations II'!P99-Sheet1!CT101-BP99)</f>
        <v>26.872232065983269</v>
      </c>
      <c r="AH99" s="105">
        <f ca="1">IF(B99=TODAY(),0,Sheet1!AA101+Sheet1!BN101+'Calculations II'!BC99+'Calculations II'!P99-BP99)</f>
        <v>42.242232065983266</v>
      </c>
      <c r="AI99" s="105">
        <f ca="1">IF(B99=TODAY(),0,BC99+Sheet1!AA101+Calculation!EI99+O99+W99+Sheet1!BN101+Calculation!AI99+Calculation!CZ99-BP99)</f>
        <v>51.268759636771669</v>
      </c>
      <c r="AJ99" s="105"/>
      <c r="AM99" s="101">
        <f t="shared" si="13"/>
        <v>40996</v>
      </c>
      <c r="AN99" s="105"/>
      <c r="AO99" s="105"/>
      <c r="AR99" s="105"/>
      <c r="AT99" s="100">
        <f>Sheet1!AR101*GPMtoMGD</f>
        <v>0</v>
      </c>
      <c r="AU99" s="100">
        <f>Sheet1!AS101*GPMtoMGD</f>
        <v>1.6344000000000001E-2</v>
      </c>
      <c r="AV99" s="100">
        <f>Sheet1!AT101*GPMtoMGD</f>
        <v>0</v>
      </c>
      <c r="AW99" s="100">
        <f>Sheet1!AV101*GPMtoMGD</f>
        <v>0.52603200000000006</v>
      </c>
      <c r="AX99" s="100">
        <f>Sheet1!AW101*GPMtoMGD</f>
        <v>0.55107360000000005</v>
      </c>
      <c r="AY99" s="100">
        <f>Sheet1!AX101*GPMtoMGD</f>
        <v>0</v>
      </c>
      <c r="AZ99" s="100">
        <f>Sheet1!AY101*GPMtoMGD</f>
        <v>0</v>
      </c>
      <c r="BA99" s="100">
        <f>Sheet1!AZ101*GPMtoMGD</f>
        <v>0</v>
      </c>
      <c r="BB99" s="100">
        <f>Sheet1!BP101*GPMtoMGD</f>
        <v>0</v>
      </c>
      <c r="BC99" s="100">
        <f>Sheet1!CS101*GPMtoMGD</f>
        <v>0</v>
      </c>
      <c r="BD99" s="100">
        <f>Sheet1!BO101*GPMtoMGD</f>
        <v>1.3680000000000001</v>
      </c>
      <c r="BE99" s="100">
        <f>Sheet1!BZ101*GPMtoMGD</f>
        <v>0.50745600000000002</v>
      </c>
      <c r="BF99" s="100">
        <f>Sheet1!CN101*GPMtoMGD</f>
        <v>0.10440000000000001</v>
      </c>
      <c r="BG99" s="100">
        <f>Sheet1!CO101*GPMtoMGD</f>
        <v>0.50241599999999997</v>
      </c>
      <c r="BH99" s="100">
        <f>Sheet1!CP101*GPMtoMGD</f>
        <v>0.713808</v>
      </c>
      <c r="BI99" s="100">
        <f t="shared" si="14"/>
        <v>1.3680000000000001</v>
      </c>
      <c r="BK99" s="105">
        <f>SUM(AT99:BA99,BE99,Sheet1!BY101,'Calculations II'!BC99,Calculation!AG99)</f>
        <v>47.374378029207236</v>
      </c>
      <c r="BM99" s="409">
        <f ca="1">IF(B99=TODAY(),0,IF(AND(Sheet1!BQ101&lt;=11.5,Sheet1!BQ100&gt;Sheet1!BQ101),(MIN(Lookup!$C$119,VLOOKUP(Sheet1!BQ100,Lookup!$B$4:$J$236,2))-VLOOKUP(Sheet1!BQ101,Lookup!$B$4:$J$236,2))/1000000,0))</f>
        <v>0</v>
      </c>
      <c r="BN99" s="409">
        <f ca="1">IF(B99=TODAY(),0,IF(AND(Sheet1!BR101&lt;=11.5,Sheet1!BR100&gt;Sheet1!BR101),(MIN(Lookup!$D$119,VLOOKUP(Sheet1!BR100,Lookup!$B$4:$J$236,3))-VLOOKUP(Sheet1!BR101,Lookup!$B$4:$J$236,3))/1000000,0))</f>
        <v>0</v>
      </c>
      <c r="BP99" s="105">
        <f ca="1">SUM(BM99:BN99,W99,Sheet1!DX101)</f>
        <v>0</v>
      </c>
    </row>
    <row r="100" spans="1:68" s="100" customFormat="1">
      <c r="A100" s="730" t="s">
        <v>7</v>
      </c>
      <c r="B100" s="102">
        <v>40997</v>
      </c>
      <c r="C100" s="103">
        <v>0</v>
      </c>
      <c r="E100" s="30"/>
      <c r="F100" s="30">
        <f ca="1">IF(B100=TODAY(),0,-(VLOOKUP(Sheet1!CD102,Lookup!$I$4:$J$216,2)-VLOOKUP(Sheet1!CD101,Lookup!$I$4:$J$216,2))/1000000)</f>
        <v>0.41454775419119744</v>
      </c>
      <c r="G100" s="105">
        <f ca="1">IF(B100=TODAY(),0,-$G$6*(Sheet1!CF102-Sheet1!CF101)*7.48/1000000)</f>
        <v>-0.5559890147358304</v>
      </c>
      <c r="H100" s="105">
        <f ca="1">IF(B100=TODAY(),0,-$H$6*(Sheet1!CE102-Sheet1!CE101)*7.48/1000000)</f>
        <v>3.0078864702530014E-2</v>
      </c>
      <c r="I100" s="105">
        <f ca="1">IF(B100=TODAY(),0,-$I$6*(Sheet1!CG102-Sheet1!CG101)*7.48/1000000)</f>
        <v>-9.838548720000008E-2</v>
      </c>
      <c r="J100" s="106" t="s">
        <v>193</v>
      </c>
      <c r="K100" s="105">
        <f ca="1">IF(B100=TODAY(),0,-$K$6*(Sheet1!CH102-Sheet1!CH101)*7.48/1000000)</f>
        <v>-0.14659304823808569</v>
      </c>
      <c r="L100" s="106" t="s">
        <v>193</v>
      </c>
      <c r="M100" s="105">
        <f ca="1">IF(B100=TODAY(),0,-$M$6*(Sheet1!CI102-Sheet1!CI101)*7.48/1000000)</f>
        <v>-0.39581318541659555</v>
      </c>
      <c r="N100" s="105">
        <f ca="1">IF(B100=TODAY(),0,-$N$6*(Sheet1!CJ102-Sheet1!CJ101)*7.48/1000000)</f>
        <v>-0.31026172697311949</v>
      </c>
      <c r="O100" s="105">
        <f t="shared" ca="1" si="10"/>
        <v>-1.0624158436699038</v>
      </c>
      <c r="P100" s="105">
        <f ca="1">O100+Calculation!EI100</f>
        <v>0.18592165518956882</v>
      </c>
      <c r="Q100" s="100" t="str">
        <f>IF(Sheet1!BQ102&gt;21.75,"spill elevation","-")</f>
        <v>-</v>
      </c>
      <c r="R100" s="100" t="str">
        <f>IF(Sheet1!BR102&gt;21.75,"spill elevation","-")</f>
        <v>-</v>
      </c>
      <c r="S100" s="100" t="str">
        <f>IF(Sheet1!BS102&gt;21.75,"spill elevation","-")</f>
        <v>-</v>
      </c>
      <c r="T100" s="104">
        <f>IF(Sheet1!DU102=1,Sheet1!AA102-(SUM(AT100:BA100)+BE100),Sheet1!AA102-SUM(AT100:BA100))</f>
        <v>27.563587200006403</v>
      </c>
      <c r="U100" s="104">
        <f>Sheet1!BY102</f>
        <v>29.2</v>
      </c>
      <c r="V100" s="104">
        <f t="shared" si="11"/>
        <v>-1.6364127999935967</v>
      </c>
      <c r="W100" s="104">
        <f t="shared" si="12"/>
        <v>0</v>
      </c>
      <c r="X100" s="100">
        <f>0</f>
        <v>0</v>
      </c>
      <c r="Y100" s="105">
        <f ca="1">Calculation!DZ101+Calculation!EI100+'Calculations II'!O100-'Calculations II'!W100</f>
        <v>50.065921655186948</v>
      </c>
      <c r="Z100" s="105">
        <f ca="1">Y100-Sheet1!CT103</f>
        <v>34.175921655186947</v>
      </c>
      <c r="AA100" s="105">
        <f ca="1">Y100+Calculation!CZ101+Calculation!AI101</f>
        <v>59.053133375412919</v>
      </c>
      <c r="AC100" s="105">
        <f>Sheet1!AA102+Sheet1!AB102+BC100</f>
        <v>51.310000000012224</v>
      </c>
      <c r="AD100" s="105">
        <f>Sheet1!AA102+Sheet1!BN102+'Calculations II'!BC100-Calculation!AI100-Calculation!CZ100</f>
        <v>33.003327480249865</v>
      </c>
      <c r="AE100" s="105">
        <f>Sheet1!AA102+Sheet1!AB102+'Calculations II'!BC100-Calculation!AI100-Calculation!CZ100</f>
        <v>42.103327480255686</v>
      </c>
      <c r="AF100" s="105">
        <f ca="1">Sheet1!AA102+Sheet1!BN102+P100+'Calculations II'!BC100+Calculation!AI100+Calculation!CZ100</f>
        <v>51.602594174952515</v>
      </c>
      <c r="AG100" s="105">
        <f ca="1">IF(B100=TODAY(),0,Sheet1!AA102+Sheet1!BN102+'Calculations II'!BC100+'Calculations II'!P100-Sheet1!CT102-BP100)</f>
        <v>26.915921655195969</v>
      </c>
      <c r="AH100" s="105">
        <f ca="1">IF(B100=TODAY(),0,Sheet1!AA102+Sheet1!BN102+'Calculations II'!BC100+'Calculations II'!P100-BP100)</f>
        <v>42.39592165519597</v>
      </c>
      <c r="AI100" s="105">
        <f ca="1">IF(B100=TODAY(),0,BC100+Sheet1!AA102+Calculation!EI100+O100+W100+Sheet1!BN102+Calculation!AI100+Calculation!CZ100-BP100)</f>
        <v>51.602594174952515</v>
      </c>
      <c r="AJ100" s="105"/>
      <c r="AM100" s="101">
        <f t="shared" si="13"/>
        <v>40997</v>
      </c>
      <c r="AN100" s="105"/>
      <c r="AO100" s="105"/>
      <c r="AR100" s="105"/>
      <c r="AT100" s="100">
        <f>Sheet1!AR102*GPMtoMGD</f>
        <v>0</v>
      </c>
      <c r="AU100" s="100">
        <f>Sheet1!AS102*GPMtoMGD</f>
        <v>1.5580800000000001E-2</v>
      </c>
      <c r="AV100" s="100">
        <f>Sheet1!AT102*GPMtoMGD</f>
        <v>0</v>
      </c>
      <c r="AW100" s="100">
        <f>Sheet1!AV102*GPMtoMGD</f>
        <v>0.433008</v>
      </c>
      <c r="AX100" s="100">
        <f>Sheet1!AW102*GPMtoMGD</f>
        <v>0.69782400000000011</v>
      </c>
      <c r="AY100" s="100">
        <f>Sheet1!AX102*GPMtoMGD</f>
        <v>0</v>
      </c>
      <c r="AZ100" s="100">
        <f>Sheet1!AY102*GPMtoMGD</f>
        <v>0</v>
      </c>
      <c r="BA100" s="100">
        <f>Sheet1!AZ102*GPMtoMGD</f>
        <v>0</v>
      </c>
      <c r="BB100" s="100">
        <f>Sheet1!BP102*GPMtoMGD</f>
        <v>0</v>
      </c>
      <c r="BC100" s="100">
        <f>Sheet1!CS102*GPMtoMGD</f>
        <v>0</v>
      </c>
      <c r="BD100" s="100">
        <f>Sheet1!BO102*GPMtoMGD</f>
        <v>2.2476960000000004</v>
      </c>
      <c r="BE100" s="100">
        <f>Sheet1!BZ102*GPMtoMGD</f>
        <v>0.43804799999999999</v>
      </c>
      <c r="BF100" s="100">
        <f>Sheet1!CN102*GPMtoMGD</f>
        <v>0.14961600000000003</v>
      </c>
      <c r="BG100" s="100">
        <f>Sheet1!CO102*GPMtoMGD</f>
        <v>0.50760000000000005</v>
      </c>
      <c r="BH100" s="100">
        <f>Sheet1!CP102*GPMtoMGD</f>
        <v>0.69336000000000009</v>
      </c>
      <c r="BI100" s="100">
        <f t="shared" si="14"/>
        <v>2.2476960000000004</v>
      </c>
      <c r="BK100" s="105">
        <f>SUM(AT100:BA100,BE100,Sheet1!BY102,'Calculations II'!BC100,Calculation!AG100)</f>
        <v>44.177788280249274</v>
      </c>
      <c r="BM100" s="409">
        <f ca="1">IF(B100=TODAY(),0,IF(AND(Sheet1!BQ102&lt;=11.5,Sheet1!BQ101&gt;Sheet1!BQ102),(MIN(Lookup!$C$119,VLOOKUP(Sheet1!BQ101,Lookup!$B$4:$J$236,2))-VLOOKUP(Sheet1!BQ102,Lookup!$B$4:$J$236,2))/1000000,0))</f>
        <v>0</v>
      </c>
      <c r="BN100" s="409">
        <f ca="1">IF(B100=TODAY(),0,IF(AND(Sheet1!BR102&lt;=11.5,Sheet1!BR101&gt;Sheet1!BR102),(MIN(Lookup!$D$119,VLOOKUP(Sheet1!BR101,Lookup!$B$4:$J$236,3))-VLOOKUP(Sheet1!BR102,Lookup!$B$4:$J$236,3))/1000000,0))</f>
        <v>0</v>
      </c>
      <c r="BP100" s="105">
        <f ca="1">SUM(BM100:BN100,W100,Sheet1!DX102)</f>
        <v>0</v>
      </c>
    </row>
    <row r="101" spans="1:68" s="100" customFormat="1">
      <c r="A101" s="730" t="s">
        <v>8</v>
      </c>
      <c r="B101" s="102">
        <v>40998</v>
      </c>
      <c r="C101" s="103">
        <v>0</v>
      </c>
      <c r="E101" s="30"/>
      <c r="F101" s="30">
        <f ca="1">IF(B101=TODAY(),0,-(VLOOKUP(Sheet1!CD103,Lookup!$I$4:$J$216,2)-VLOOKUP(Sheet1!CD102,Lookup!$I$4:$J$216,2))/1000000)</f>
        <v>0.725458569834603</v>
      </c>
      <c r="G101" s="105">
        <f ca="1">IF(B101=TODAY(),0,-$G$6*(Sheet1!CF103-Sheet1!CF102)*7.48/1000000)</f>
        <v>0.15885400421023735</v>
      </c>
      <c r="H101" s="105">
        <f ca="1">IF(B101=TODAY(),0,-$H$6*(Sheet1!CE103-Sheet1!CE102)*7.48/1000000)</f>
        <v>-0.2707097823227706</v>
      </c>
      <c r="I101" s="105">
        <f ca="1">IF(B101=TODAY(),0,-$I$6*(Sheet1!CG103-Sheet1!CG102)*7.48/1000000)</f>
        <v>9.1646755200000041E-2</v>
      </c>
      <c r="J101" s="106" t="s">
        <v>193</v>
      </c>
      <c r="K101" s="105">
        <f ca="1">IF(B101=TODAY(),0,-$K$6*(Sheet1!CH103-Sheet1!CH102)*7.48/1000000)</f>
        <v>0.13659806767639801</v>
      </c>
      <c r="L101" s="106" t="s">
        <v>193</v>
      </c>
      <c r="M101" s="105">
        <f ca="1">IF(B101=TODAY(),0,-$M$6*(Sheet1!CI103-Sheet1!CI102)*7.48/1000000)</f>
        <v>0.35983016856054095</v>
      </c>
      <c r="N101" s="105">
        <f ca="1">IF(B101=TODAY(),0,-$N$6*(Sheet1!CJ103-Sheet1!CJ102)*7.48/1000000)</f>
        <v>0.55847110855161419</v>
      </c>
      <c r="O101" s="105">
        <f t="shared" ca="1" si="10"/>
        <v>1.7601488917106227</v>
      </c>
      <c r="P101" s="105">
        <f ca="1">O101+Calculation!EI101</f>
        <v>2.7309013425191848</v>
      </c>
      <c r="Q101" s="100" t="str">
        <f>IF(Sheet1!BQ103&gt;21.75,"spill elevation","-")</f>
        <v>-</v>
      </c>
      <c r="R101" s="100" t="str">
        <f>IF(Sheet1!BR103&gt;21.75,"spill elevation","-")</f>
        <v>-</v>
      </c>
      <c r="S101" s="100" t="str">
        <f>IF(Sheet1!BS103&gt;21.75,"spill elevation","-")</f>
        <v>-</v>
      </c>
      <c r="T101" s="104">
        <f>IF(Sheet1!DU103=1,Sheet1!AA103-(SUM(AT101:BA101)+BE101),Sheet1!AA103-SUM(AT101:BA101))</f>
        <v>27.415396799999417</v>
      </c>
      <c r="U101" s="104">
        <f>Sheet1!BY103</f>
        <v>28.3</v>
      </c>
      <c r="V101" s="104">
        <f t="shared" si="11"/>
        <v>-0.88460320000058346</v>
      </c>
      <c r="W101" s="104">
        <f t="shared" si="12"/>
        <v>0</v>
      </c>
      <c r="X101" s="100">
        <f>0</f>
        <v>0</v>
      </c>
      <c r="Y101" s="105">
        <f ca="1">Calculation!DZ102+Calculation!EI101+'Calculations II'!O101-'Calculations II'!W101</f>
        <v>48.040901342516854</v>
      </c>
      <c r="Z101" s="105">
        <f ca="1">Y101-Sheet1!CT104</f>
        <v>32.560901342516857</v>
      </c>
      <c r="AA101" s="105">
        <f ca="1">Y101+Calculation!CZ102+Calculation!AI102</f>
        <v>52.44925660567489</v>
      </c>
      <c r="AC101" s="105">
        <f>Sheet1!AA103+Sheet1!AB103+BC101</f>
        <v>49.879999999997381</v>
      </c>
      <c r="AD101" s="105">
        <f>Sheet1!AA103+Sheet1!BN103+'Calculations II'!BC101-Calculation!AI101-Calculation!CZ101</f>
        <v>32.002788279773448</v>
      </c>
      <c r="AE101" s="105">
        <f>Sheet1!AA103+Sheet1!AB103+'Calculations II'!BC101-Calculation!AI101-Calculation!CZ101</f>
        <v>40.892788279771409</v>
      </c>
      <c r="AF101" s="105">
        <f ca="1">Sheet1!AA103+Sheet1!BN103+P101+'Calculations II'!BC101+Calculation!AI101+Calculation!CZ101</f>
        <v>52.708113062744573</v>
      </c>
      <c r="AG101" s="105">
        <f ca="1">IF(B101=TODAY(),0,Sheet1!AA103+Sheet1!BN103+'Calculations II'!BC101+'Calculations II'!P101-Sheet1!CT103-BP101)</f>
        <v>27.830901342518601</v>
      </c>
      <c r="AH101" s="105">
        <f ca="1">IF(B101=TODAY(),0,Sheet1!AA103+Sheet1!BN103+'Calculations II'!BC101+'Calculations II'!P101-BP101)</f>
        <v>43.720901342518601</v>
      </c>
      <c r="AI101" s="105">
        <f ca="1">IF(B101=TODAY(),0,BC101+Sheet1!AA103+Calculation!EI101+O101+W101+Sheet1!BN103+Calculation!AI101+Calculation!CZ101-BP101)</f>
        <v>52.708113062744573</v>
      </c>
      <c r="AJ101" s="105"/>
      <c r="AM101" s="101">
        <f t="shared" si="13"/>
        <v>40998</v>
      </c>
      <c r="AN101" s="105"/>
      <c r="AO101" s="105"/>
      <c r="AR101" s="105"/>
      <c r="AT101" s="100">
        <f>Sheet1!AR103*GPMtoMGD</f>
        <v>0</v>
      </c>
      <c r="AU101" s="100">
        <f>Sheet1!AS103*GPMtoMGD</f>
        <v>1.5336000000000001E-2</v>
      </c>
      <c r="AV101" s="100">
        <f>Sheet1!AT103*GPMtoMGD</f>
        <v>0</v>
      </c>
      <c r="AW101" s="100">
        <f>Sheet1!AV103*GPMtoMGD</f>
        <v>0.64941120000000008</v>
      </c>
      <c r="AX101" s="100">
        <f>Sheet1!AW103*GPMtoMGD</f>
        <v>0.80985600000000002</v>
      </c>
      <c r="AY101" s="100">
        <f>Sheet1!AX103*GPMtoMGD</f>
        <v>0</v>
      </c>
      <c r="AZ101" s="100">
        <f>Sheet1!AY103*GPMtoMGD</f>
        <v>0</v>
      </c>
      <c r="BA101" s="100">
        <f>Sheet1!AZ103*GPMtoMGD</f>
        <v>0</v>
      </c>
      <c r="BB101" s="100">
        <f>Sheet1!BP103*GPMtoMGD</f>
        <v>0</v>
      </c>
      <c r="BC101" s="100">
        <f>Sheet1!CS103*GPMtoMGD</f>
        <v>0</v>
      </c>
      <c r="BD101" s="100">
        <f>Sheet1!BO103*GPMtoMGD</f>
        <v>1.0608480000000002</v>
      </c>
      <c r="BE101" s="100">
        <f>Sheet1!BZ103*GPMtoMGD</f>
        <v>0.56808000000000003</v>
      </c>
      <c r="BF101" s="100">
        <f>Sheet1!CN103*GPMtoMGD</f>
        <v>0.14068800000000001</v>
      </c>
      <c r="BG101" s="100">
        <f>Sheet1!CO103*GPMtoMGD</f>
        <v>0.50068800000000002</v>
      </c>
      <c r="BH101" s="100">
        <f>Sheet1!CP103*GPMtoMGD</f>
        <v>0.69638400000000011</v>
      </c>
      <c r="BI101" s="100">
        <f t="shared" si="14"/>
        <v>1.0608480000000002</v>
      </c>
      <c r="BK101" s="105">
        <f>SUM(AT101:BA101,BE101,Sheet1!BY103,'Calculations II'!BC101,Calculation!AG101)</f>
        <v>42.345471479771994</v>
      </c>
      <c r="BM101" s="409">
        <f ca="1">IF(B101=TODAY(),0,IF(AND(Sheet1!BQ103&lt;=11.5,Sheet1!BQ102&gt;Sheet1!BQ103),(MIN(Lookup!$C$119,VLOOKUP(Sheet1!BQ102,Lookup!$B$4:$J$236,2))-VLOOKUP(Sheet1!BQ103,Lookup!$B$4:$J$236,2))/1000000,0))</f>
        <v>0</v>
      </c>
      <c r="BN101" s="409">
        <f ca="1">IF(B101=TODAY(),0,IF(AND(Sheet1!BR103&lt;=11.5,Sheet1!BR102&gt;Sheet1!BR103),(MIN(Lookup!$D$119,VLOOKUP(Sheet1!BR102,Lookup!$B$4:$J$236,3))-VLOOKUP(Sheet1!BR103,Lookup!$B$4:$J$236,3))/1000000,0))</f>
        <v>0</v>
      </c>
      <c r="BP101" s="105">
        <f ca="1">SUM(BM101:BN101,W101,Sheet1!DX103)</f>
        <v>0</v>
      </c>
    </row>
    <row r="102" spans="1:68" s="100" customFormat="1">
      <c r="A102" s="730" t="s">
        <v>9</v>
      </c>
      <c r="B102" s="102">
        <v>40999</v>
      </c>
      <c r="C102" s="103">
        <v>0</v>
      </c>
      <c r="E102" s="30"/>
      <c r="F102" s="30">
        <f ca="1">IF(B102=TODAY(),0,-(VLOOKUP(Sheet1!CD104,Lookup!$I$4:$J$216,2)-VLOOKUP(Sheet1!CD103,Lookup!$I$4:$J$216,2))/1000000)</f>
        <v>0.41454775419119744</v>
      </c>
      <c r="G102" s="105">
        <f ca="1">IF(B102=TODAY(),0,-$G$6*(Sheet1!CF104-Sheet1!CF103)*7.48/1000000)</f>
        <v>0.23828100631535562</v>
      </c>
      <c r="H102" s="105">
        <f ca="1">IF(B102=TODAY(),0,-$H$6*(Sheet1!CE104-Sheet1!CE103)*7.48/1000000)</f>
        <v>0.16543375586391532</v>
      </c>
      <c r="I102" s="105">
        <f ca="1">IF(B102=TODAY(),0,-$I$6*(Sheet1!CG104-Sheet1!CG103)*7.48/1000000)</f>
        <v>-6.9184315200000041E-2</v>
      </c>
      <c r="J102" s="106" t="s">
        <v>193</v>
      </c>
      <c r="K102" s="105">
        <f ca="1">IF(B102=TODAY(),0,-$K$6*(Sheet1!CH104-Sheet1!CH103)*7.48/1000000)</f>
        <v>-0.10328146580410578</v>
      </c>
      <c r="L102" s="106" t="s">
        <v>193</v>
      </c>
      <c r="M102" s="105">
        <f ca="1">IF(B102=TODAY(),0,-$M$6*(Sheet1!CI104-Sheet1!CI103)*7.48/1000000)</f>
        <v>-0.26987262642040577</v>
      </c>
      <c r="N102" s="105">
        <f ca="1">IF(B102=TODAY(),0,-$N$6*(Sheet1!CJ104-Sheet1!CJ103)*7.48/1000000)</f>
        <v>6.2052345394624786E-2</v>
      </c>
      <c r="O102" s="105">
        <f t="shared" ca="1" si="10"/>
        <v>0.43797645434058152</v>
      </c>
      <c r="P102" s="105">
        <f ca="1">O102+Calculation!EI102</f>
        <v>1.5472136208701996</v>
      </c>
      <c r="Q102" s="100" t="str">
        <f>IF(Sheet1!BQ104&gt;21.75,"spill elevation","-")</f>
        <v>-</v>
      </c>
      <c r="R102" s="100" t="str">
        <f>IF(Sheet1!BR104&gt;21.75,"spill elevation","-")</f>
        <v>-</v>
      </c>
      <c r="S102" s="100" t="str">
        <f>IF(Sheet1!BS104&gt;21.75,"spill elevation","-")</f>
        <v>-</v>
      </c>
      <c r="T102" s="104">
        <f>IF(Sheet1!DU104=1,Sheet1!AA104-(SUM(AT102:BA102)+BE102),Sheet1!AA104-SUM(AT102:BA102))</f>
        <v>25.552150399997089</v>
      </c>
      <c r="U102" s="104">
        <f>Sheet1!BY104</f>
        <v>27.2</v>
      </c>
      <c r="V102" s="104">
        <f t="shared" si="11"/>
        <v>-1.6478496000029104</v>
      </c>
      <c r="W102" s="104">
        <f t="shared" si="12"/>
        <v>0</v>
      </c>
      <c r="X102" s="100">
        <f>0</f>
        <v>0</v>
      </c>
      <c r="Y102" s="105">
        <f ca="1">Calculation!DZ103+Calculation!EI102+'Calculations II'!O102-'Calculations II'!W102</f>
        <v>41.967213620875725</v>
      </c>
      <c r="Z102" s="105">
        <f ca="1">Y102-Sheet1!CT105</f>
        <v>26.137213620875727</v>
      </c>
      <c r="AA102" s="105">
        <f ca="1">Y102+Calculation!CZ103+Calculation!AI103</f>
        <v>41.967213620875725</v>
      </c>
      <c r="AC102" s="105">
        <f>Sheet1!AA104+Sheet1!AB104+BC102</f>
        <v>45.309999999997672</v>
      </c>
      <c r="AD102" s="105">
        <f>Sheet1!AA104+Sheet1!BN104+'Calculations II'!BC102-Calculation!AI102-Calculation!CZ102</f>
        <v>36.591644736839051</v>
      </c>
      <c r="AE102" s="105">
        <f>Sheet1!AA104+Sheet1!AB104+'Calculations II'!BC102-Calculation!AI102-Calculation!CZ102</f>
        <v>40.901644736839636</v>
      </c>
      <c r="AF102" s="105">
        <f ca="1">Sheet1!AA104+Sheet1!BN104+P102+'Calculations II'!BC102+Calculation!AI102+Calculation!CZ102</f>
        <v>46.955568884025325</v>
      </c>
      <c r="AG102" s="105">
        <f ca="1">IF(B102=TODAY(),0,Sheet1!AA104+Sheet1!BN104+'Calculations II'!BC102+'Calculations II'!P102-Sheet1!CT104-BP102)</f>
        <v>27.067213620867289</v>
      </c>
      <c r="AH102" s="105">
        <f ca="1">IF(B102=TODAY(),0,Sheet1!AA104+Sheet1!BN104+'Calculations II'!BC102+'Calculations II'!P102-BP102)</f>
        <v>42.547213620867289</v>
      </c>
      <c r="AI102" s="105">
        <f ca="1">IF(B102=TODAY(),0,BC102+Sheet1!AA104+Calculation!EI102+O102+W102+Sheet1!BN104+Calculation!AI102+Calculation!CZ102-BP102)</f>
        <v>46.955568884025325</v>
      </c>
      <c r="AJ102" s="105"/>
      <c r="AM102" s="101">
        <f t="shared" si="13"/>
        <v>40999</v>
      </c>
      <c r="AN102" s="105"/>
      <c r="AO102" s="105"/>
      <c r="AR102" s="105"/>
      <c r="AT102" s="100">
        <f>Sheet1!AR104*GPMtoMGD</f>
        <v>0</v>
      </c>
      <c r="AU102" s="100">
        <f>Sheet1!AS104*GPMtoMGD</f>
        <v>1.5220800000000001E-2</v>
      </c>
      <c r="AV102" s="100">
        <f>Sheet1!AT104*GPMtoMGD</f>
        <v>0</v>
      </c>
      <c r="AW102" s="100">
        <f>Sheet1!AV104*GPMtoMGD</f>
        <v>0.7698528</v>
      </c>
      <c r="AX102" s="100">
        <f>Sheet1!AW104*GPMtoMGD</f>
        <v>0.86277599999999999</v>
      </c>
      <c r="AY102" s="100">
        <f>Sheet1!AX104*GPMtoMGD</f>
        <v>0</v>
      </c>
      <c r="AZ102" s="100">
        <f>Sheet1!AY104*GPMtoMGD</f>
        <v>0</v>
      </c>
      <c r="BA102" s="100">
        <f>Sheet1!AZ104*GPMtoMGD</f>
        <v>0</v>
      </c>
      <c r="BB102" s="100">
        <f>Sheet1!BP104*GPMtoMGD</f>
        <v>0</v>
      </c>
      <c r="BC102" s="100">
        <f>Sheet1!CS104*GPMtoMGD</f>
        <v>0</v>
      </c>
      <c r="BD102" s="100">
        <f>Sheet1!BO104*GPMtoMGD</f>
        <v>2.201184</v>
      </c>
      <c r="BE102" s="100">
        <f>Sheet1!BZ104*GPMtoMGD</f>
        <v>0.58708800000000005</v>
      </c>
      <c r="BF102" s="100">
        <f>Sheet1!CN104*GPMtoMGD</f>
        <v>0.22507200000000002</v>
      </c>
      <c r="BG102" s="100">
        <f>Sheet1!CO104*GPMtoMGD</f>
        <v>0.52473599999999998</v>
      </c>
      <c r="BH102" s="100">
        <f>Sheet1!CP104*GPMtoMGD</f>
        <v>0.65376000000000001</v>
      </c>
      <c r="BI102" s="100">
        <f t="shared" si="14"/>
        <v>2.201184</v>
      </c>
      <c r="BK102" s="105">
        <f>SUM(AT102:BA102,BE102,Sheet1!BY104,'Calculations II'!BC102,Calculation!AG102)</f>
        <v>43.136582336842544</v>
      </c>
      <c r="BM102" s="409">
        <f ca="1">IF(B102=TODAY(),0,IF(AND(Sheet1!BQ104&lt;=11.5,Sheet1!BQ103&gt;Sheet1!BQ104),(MIN(Lookup!$C$119,VLOOKUP(Sheet1!BQ103,Lookup!$B$4:$J$236,2))-VLOOKUP(Sheet1!BQ104,Lookup!$B$4:$J$236,2))/1000000,0))</f>
        <v>0</v>
      </c>
      <c r="BN102" s="409">
        <f ca="1">IF(B102=TODAY(),0,IF(AND(Sheet1!BR104&lt;=11.5,Sheet1!BR103&gt;Sheet1!BR104),(MIN(Lookup!$D$119,VLOOKUP(Sheet1!BR103,Lookup!$B$4:$J$236,3))-VLOOKUP(Sheet1!BR104,Lookup!$B$4:$J$236,3))/1000000,0))</f>
        <v>0</v>
      </c>
      <c r="BP102" s="105">
        <f ca="1">SUM(BM102:BN102,W102,Sheet1!DX104)</f>
        <v>0</v>
      </c>
    </row>
    <row r="103" spans="1:68" s="100" customFormat="1">
      <c r="A103" s="730" t="s">
        <v>3</v>
      </c>
      <c r="B103" s="102">
        <v>41000</v>
      </c>
      <c r="C103" s="103">
        <v>0</v>
      </c>
      <c r="E103" s="30"/>
      <c r="F103" s="30">
        <f ca="1">IF(B103=TODAY(),0,-(VLOOKUP(Sheet1!CD105,Lookup!$I$4:$J$216,2)-VLOOKUP(Sheet1!CD104,Lookup!$I$4:$J$216,2))/1000000)</f>
        <v>-0.10363693854779936</v>
      </c>
      <c r="G103" s="105">
        <f ca="1">IF(B103=TODAY(),0,-$G$6*(Sheet1!CF105-Sheet1!CF104)*7.48/1000000)</f>
        <v>0.19856750526279648</v>
      </c>
      <c r="H103" s="105">
        <f ca="1">IF(B103=TODAY(),0,-$H$6*(Sheet1!CE105-Sheet1!CE104)*7.48/1000000)</f>
        <v>-0.22559148526897588</v>
      </c>
      <c r="I103" s="105">
        <f ca="1">IF(B103=TODAY(),0,-$I$6*(Sheet1!CG105-Sheet1!CG104)*7.48/1000000)</f>
        <v>8.9849760000000056E-2</v>
      </c>
      <c r="J103" s="106" t="s">
        <v>193</v>
      </c>
      <c r="K103" s="105">
        <f ca="1">IF(B103=TODAY(),0,-$K$6*(Sheet1!CH105-Sheet1!CH104)*7.48/1000000)</f>
        <v>0.13326640748916885</v>
      </c>
      <c r="L103" s="106" t="s">
        <v>193</v>
      </c>
      <c r="M103" s="105">
        <f ca="1">IF(B103=TODAY(),0,-$M$6*(Sheet1!CI105-Sheet1!CI104)*7.48/1000000)</f>
        <v>0.35983016856054095</v>
      </c>
      <c r="N103" s="105">
        <f ca="1">IF(B103=TODAY(),0,-$N$6*(Sheet1!CJ105-Sheet1!CJ104)*7.48/1000000)</f>
        <v>6.2052345394623676E-2</v>
      </c>
      <c r="O103" s="105">
        <f t="shared" ca="1" si="10"/>
        <v>0.51433776289035471</v>
      </c>
      <c r="P103" s="105">
        <f ca="1">O103+Calculation!EI103</f>
        <v>3.0093712258882084</v>
      </c>
      <c r="Q103" s="100" t="str">
        <f>IF(Sheet1!BQ105&gt;21.75,"spill elevation","-")</f>
        <v>-</v>
      </c>
      <c r="R103" s="100" t="str">
        <f>IF(Sheet1!BR105&gt;21.75,"spill elevation","-")</f>
        <v>-</v>
      </c>
      <c r="S103" s="100" t="str">
        <f>IF(Sheet1!BS105&gt;21.75,"spill elevation","-")</f>
        <v>-</v>
      </c>
      <c r="T103" s="104">
        <f>IF(Sheet1!DU105=1,Sheet1!AA105-(SUM(AT103:BA103)+BE103),Sheet1!AA105-SUM(AT103:BA103))</f>
        <v>24.281024000004074</v>
      </c>
      <c r="U103" s="104">
        <f>Sheet1!BY105</f>
        <v>26.9</v>
      </c>
      <c r="V103" s="104">
        <f t="shared" si="11"/>
        <v>-2.618975999995925</v>
      </c>
      <c r="W103" s="104">
        <f t="shared" si="12"/>
        <v>0</v>
      </c>
      <c r="X103" s="100">
        <f>0</f>
        <v>0</v>
      </c>
      <c r="Y103" s="105">
        <f ca="1">Calculation!DZ104+Calculation!EI103+'Calculations II'!O103-'Calculations II'!W103</f>
        <v>48.839371225888208</v>
      </c>
      <c r="Z103" s="105">
        <f ca="1">Y103-Sheet1!CT106</f>
        <v>32.019371225888207</v>
      </c>
      <c r="AA103" s="105">
        <f ca="1">Y103+Calculation!CZ104+Calculation!AI104</f>
        <v>54.267882313533406</v>
      </c>
      <c r="AC103" s="105">
        <f>Sheet1!AA105+Sheet1!AB105+BC103</f>
        <v>40.42000000000553</v>
      </c>
      <c r="AD103" s="105">
        <f>Sheet1!AA105+Sheet1!BN105+'Calculations II'!BC103-Calculation!AI103-Calculation!CZ103</f>
        <v>40.420000000004073</v>
      </c>
      <c r="AE103" s="105">
        <f>Sheet1!AA105+Sheet1!AB105+'Calculations II'!BC103-Calculation!AI103-Calculation!CZ103</f>
        <v>40.42000000000553</v>
      </c>
      <c r="AF103" s="105">
        <f ca="1">Sheet1!AA105+Sheet1!BN105+P103+'Calculations II'!BC103+Calculation!AI103+Calculation!CZ103</f>
        <v>43.429371225892282</v>
      </c>
      <c r="AG103" s="105">
        <f ca="1">IF(B103=TODAY(),0,Sheet1!AA105+Sheet1!BN105+'Calculations II'!BC103+'Calculations II'!P103-Sheet1!CT105-BP103)</f>
        <v>27.599371225892284</v>
      </c>
      <c r="AH103" s="105">
        <f ca="1">IF(B103=TODAY(),0,Sheet1!AA105+Sheet1!BN105+'Calculations II'!BC103+'Calculations II'!P103-BP103)</f>
        <v>43.429371225892282</v>
      </c>
      <c r="AI103" s="105">
        <f ca="1">IF(B103=TODAY(),0,BC103+Sheet1!AA105+Calculation!EI103+O103+W103+Sheet1!BN105+Calculation!AI103+Calculation!CZ103-BP103)</f>
        <v>43.429371225892282</v>
      </c>
      <c r="AJ103" s="105"/>
      <c r="AM103" s="101">
        <f t="shared" si="13"/>
        <v>41000</v>
      </c>
      <c r="AN103" s="105"/>
      <c r="AO103" s="105"/>
      <c r="AR103" s="105"/>
      <c r="AT103" s="100">
        <f>Sheet1!AR105*GPMtoMGD</f>
        <v>0</v>
      </c>
      <c r="AU103" s="100">
        <f>Sheet1!AS105*GPMtoMGD</f>
        <v>1.6128E-2</v>
      </c>
      <c r="AV103" s="100">
        <f>Sheet1!AT105*GPMtoMGD</f>
        <v>0</v>
      </c>
      <c r="AW103" s="100">
        <f>Sheet1!AV105*GPMtoMGD</f>
        <v>0.48335040000000007</v>
      </c>
      <c r="AX103" s="100">
        <f>Sheet1!AW105*GPMtoMGD</f>
        <v>0.73949759999999998</v>
      </c>
      <c r="AY103" s="100">
        <f>Sheet1!AX105*GPMtoMGD</f>
        <v>0</v>
      </c>
      <c r="AZ103" s="100">
        <f>Sheet1!AY105*GPMtoMGD</f>
        <v>0</v>
      </c>
      <c r="BA103" s="100">
        <f>Sheet1!AZ105*GPMtoMGD</f>
        <v>0</v>
      </c>
      <c r="BB103" s="100">
        <f>Sheet1!BP105*GPMtoMGD</f>
        <v>0</v>
      </c>
      <c r="BC103" s="100">
        <f>Sheet1!CS105*GPMtoMGD</f>
        <v>0</v>
      </c>
      <c r="BD103" s="100">
        <f>Sheet1!BO105*GPMtoMGD</f>
        <v>1.2636000000000001</v>
      </c>
      <c r="BE103" s="100">
        <f>Sheet1!BZ105*GPMtoMGD</f>
        <v>0.60062400000000005</v>
      </c>
      <c r="BF103" s="100">
        <f>Sheet1!CN105*GPMtoMGD</f>
        <v>0.46699200000000002</v>
      </c>
      <c r="BG103" s="100">
        <f>Sheet1!CO105*GPMtoMGD</f>
        <v>0.55382400000000009</v>
      </c>
      <c r="BH103" s="100">
        <f>Sheet1!CP105*GPMtoMGD</f>
        <v>0.65923200000000004</v>
      </c>
      <c r="BI103" s="100">
        <f t="shared" si="14"/>
        <v>1.2636000000000001</v>
      </c>
      <c r="BK103" s="105">
        <f>SUM(AT103:BA103,BE103,Sheet1!BY105,'Calculations II'!BC103,Calculation!AG103)</f>
        <v>43.639600000001451</v>
      </c>
      <c r="BM103" s="409">
        <f ca="1">IF(B103=TODAY(),0,IF(AND(Sheet1!BQ105&lt;=11.5,Sheet1!BQ104&gt;Sheet1!BQ105),(MIN(Lookup!$C$119,VLOOKUP(Sheet1!BQ104,Lookup!$B$4:$J$236,2))-VLOOKUP(Sheet1!BQ105,Lookup!$B$4:$J$236,2))/1000000,0))</f>
        <v>0</v>
      </c>
      <c r="BN103" s="409">
        <f ca="1">IF(B103=TODAY(),0,IF(AND(Sheet1!BR105&lt;=11.5,Sheet1!BR104&gt;Sheet1!BR105),(MIN(Lookup!$D$119,VLOOKUP(Sheet1!BR104,Lookup!$B$4:$J$236,3))-VLOOKUP(Sheet1!BR105,Lookup!$B$4:$J$236,3))/1000000,0))</f>
        <v>0</v>
      </c>
      <c r="BP103" s="105">
        <f ca="1">SUM(BM103:BN103,W103,Sheet1!DX105)</f>
        <v>0</v>
      </c>
    </row>
    <row r="104" spans="1:68" s="100" customFormat="1">
      <c r="A104" s="730" t="s">
        <v>4</v>
      </c>
      <c r="B104" s="102">
        <v>41001</v>
      </c>
      <c r="C104" s="103">
        <v>0</v>
      </c>
      <c r="E104" s="30"/>
      <c r="F104" s="30">
        <f ca="1">IF(B104=TODAY(),0,-(VLOOKUP(Sheet1!CD106,Lookup!$I$4:$J$216,2)-VLOOKUP(Sheet1!CD105,Lookup!$I$4:$J$216,2))/1000000)</f>
        <v>0</v>
      </c>
      <c r="G104" s="105">
        <f ca="1">IF(B104=TODAY(),0,-$G$6*(Sheet1!CF106-Sheet1!CF105)*7.48/1000000)</f>
        <v>0</v>
      </c>
      <c r="H104" s="105">
        <f ca="1">IF(B104=TODAY(),0,-$H$6*(Sheet1!CE106-Sheet1!CE105)*7.48/1000000)</f>
        <v>0</v>
      </c>
      <c r="I104" s="105">
        <f ca="1">IF(B104=TODAY(),0,-$I$6*(Sheet1!CG106-Sheet1!CG105)*7.48/1000000)</f>
        <v>0</v>
      </c>
      <c r="J104" s="106" t="s">
        <v>193</v>
      </c>
      <c r="K104" s="105">
        <f ca="1">IF(B104=TODAY(),0,-$K$6*(Sheet1!CH106-Sheet1!CH105)*7.48/1000000)</f>
        <v>0</v>
      </c>
      <c r="L104" s="106" t="s">
        <v>193</v>
      </c>
      <c r="M104" s="105">
        <f ca="1">IF(B104=TODAY(),0,-$M$6*(Sheet1!CI106-Sheet1!CI105)*7.48/1000000)</f>
        <v>0</v>
      </c>
      <c r="N104" s="105">
        <f ca="1">IF(B104=TODAY(),0,-$N$6*(Sheet1!CJ106-Sheet1!CJ105)*7.48/1000000)</f>
        <v>0</v>
      </c>
      <c r="O104" s="105">
        <f t="shared" ca="1" si="10"/>
        <v>0</v>
      </c>
      <c r="P104" s="105">
        <f ca="1">O104+Calculation!EI104</f>
        <v>0.13858091542317347</v>
      </c>
      <c r="Q104" s="100" t="str">
        <f>IF(Sheet1!BQ106&gt;21.75,"spill elevation","-")</f>
        <v>-</v>
      </c>
      <c r="R104" s="100" t="str">
        <f>IF(Sheet1!BR106&gt;21.75,"spill elevation","-")</f>
        <v>-</v>
      </c>
      <c r="S104" s="100" t="str">
        <f>IF(Sheet1!BS106&gt;21.75,"spill elevation","-")</f>
        <v>-</v>
      </c>
      <c r="T104" s="104">
        <f>IF(Sheet1!DU106=1,Sheet1!AA106-(SUM(AT104:BA104)+BE104),Sheet1!AA106-SUM(AT104:BA104))</f>
        <v>25.740848</v>
      </c>
      <c r="U104" s="104">
        <f>Sheet1!BY106</f>
        <v>30.2</v>
      </c>
      <c r="V104" s="104">
        <f t="shared" si="11"/>
        <v>-4.4591519999999996</v>
      </c>
      <c r="W104" s="104">
        <f t="shared" si="12"/>
        <v>0</v>
      </c>
      <c r="X104" s="100">
        <f>0</f>
        <v>0</v>
      </c>
      <c r="Y104" s="105">
        <f ca="1">Calculation!DZ105+Calculation!EI104+'Calculations II'!O104-'Calculations II'!W104</f>
        <v>49.758580915423181</v>
      </c>
      <c r="Z104" s="105">
        <f ca="1">Y104-Sheet1!CT107</f>
        <v>33.608580915423182</v>
      </c>
      <c r="AA104" s="105">
        <f ca="1">Y104+Calculation!CZ105+Calculation!AI105</f>
        <v>58.778580915423177</v>
      </c>
      <c r="AC104" s="105">
        <f>Sheet1!AA106+Sheet1!AB106+BC104</f>
        <v>45.83</v>
      </c>
      <c r="AD104" s="105">
        <f>Sheet1!AA106+Sheet1!BN106+'Calculations II'!BC104-Calculation!AI104-Calculation!CZ104</f>
        <v>35.001488912354802</v>
      </c>
      <c r="AE104" s="105">
        <f>Sheet1!AA106+Sheet1!AB106+'Calculations II'!BC104-Calculation!AI104-Calculation!CZ104</f>
        <v>40.4014889123548</v>
      </c>
      <c r="AF104" s="105">
        <f ca="1">Sheet1!AA106+Sheet1!BN106+P104+'Calculations II'!BC104+Calculation!AI104+Calculation!CZ104</f>
        <v>45.997092003068374</v>
      </c>
      <c r="AG104" s="105">
        <f ca="1">IF(B104=TODAY(),0,Sheet1!AA106+Sheet1!BN106+'Calculations II'!BC104+'Calculations II'!P104-Sheet1!CT106-BP104)</f>
        <v>23.748580915423176</v>
      </c>
      <c r="AH104" s="105">
        <f ca="1">IF(B104=TODAY(),0,Sheet1!AA106+Sheet1!BN106+'Calculations II'!BC104+'Calculations II'!P104-BP104)</f>
        <v>40.568580915423176</v>
      </c>
      <c r="AI104" s="105">
        <f ca="1">IF(B104=TODAY(),0,BC104+Sheet1!AA106+Calculation!EI104+O104+W104+Sheet1!BN106+Calculation!AI104+Calculation!CZ104-BP104)</f>
        <v>45.997092003068367</v>
      </c>
      <c r="AJ104" s="105"/>
      <c r="AM104" s="101">
        <f t="shared" si="13"/>
        <v>41001</v>
      </c>
      <c r="AN104" s="105"/>
      <c r="AO104" s="105"/>
      <c r="AR104" s="105"/>
      <c r="AT104" s="100">
        <f>Sheet1!AR106*GPMtoMGD</f>
        <v>0</v>
      </c>
      <c r="AU104" s="100">
        <f>Sheet1!AS106*GPMtoMGD</f>
        <v>1.4400000000000001E-2</v>
      </c>
      <c r="AV104" s="100">
        <f>Sheet1!AT106*GPMtoMGD</f>
        <v>0</v>
      </c>
      <c r="AW104" s="100">
        <f>Sheet1!AV106*GPMtoMGD</f>
        <v>0.50284799999999996</v>
      </c>
      <c r="AX104" s="100">
        <f>Sheet1!AW106*GPMtoMGD</f>
        <v>0.67190400000000006</v>
      </c>
      <c r="AY104" s="100">
        <f>Sheet1!AX106*GPMtoMGD</f>
        <v>0</v>
      </c>
      <c r="AZ104" s="100">
        <f>Sheet1!AY106*GPMtoMGD</f>
        <v>0</v>
      </c>
      <c r="BA104" s="100">
        <f>Sheet1!AZ106*GPMtoMGD</f>
        <v>0</v>
      </c>
      <c r="BB104" s="100">
        <f>Sheet1!BP106*GPMtoMGD</f>
        <v>0</v>
      </c>
      <c r="BC104" s="100">
        <f>Sheet1!CS106*GPMtoMGD</f>
        <v>0</v>
      </c>
      <c r="BD104" s="100">
        <f>Sheet1!BO106*GPMtoMGD</f>
        <v>2.0240640000000001</v>
      </c>
      <c r="BE104" s="100">
        <f>Sheet1!BZ106*GPMtoMGD</f>
        <v>0.56491200000000008</v>
      </c>
      <c r="BF104" s="100">
        <f>Sheet1!CN106*GPMtoMGD</f>
        <v>0.42753599999999997</v>
      </c>
      <c r="BG104" s="100">
        <f>Sheet1!CO106*GPMtoMGD</f>
        <v>0.54244800000000004</v>
      </c>
      <c r="BH104" s="100">
        <f>Sheet1!CP106*GPMtoMGD</f>
        <v>0.7021440000000001</v>
      </c>
      <c r="BI104" s="100">
        <f t="shared" si="14"/>
        <v>2.0240640000000001</v>
      </c>
      <c r="BK104" s="105">
        <f>SUM(AT104:BA104,BE104,Sheet1!BY106,'Calculations II'!BC104,Calculation!AG104)</f>
        <v>45.425552912354803</v>
      </c>
      <c r="BM104" s="409">
        <f ca="1">IF(B104=TODAY(),0,IF(AND(Sheet1!BQ106&lt;=11.5,Sheet1!BQ105&gt;Sheet1!BQ106),(MIN(Lookup!$C$119,VLOOKUP(Sheet1!BQ105,Lookup!$B$4:$J$236,2))-VLOOKUP(Sheet1!BQ106,Lookup!$B$4:$J$236,2))/1000000,0))</f>
        <v>0</v>
      </c>
      <c r="BN104" s="409">
        <f ca="1">IF(B104=TODAY(),0,IF(AND(Sheet1!BR106&lt;=11.5,Sheet1!BR105&gt;Sheet1!BR106),(MIN(Lookup!$D$119,VLOOKUP(Sheet1!BR105,Lookup!$B$4:$J$236,3))-VLOOKUP(Sheet1!BR106,Lookup!$B$4:$J$236,3))/1000000,0))</f>
        <v>0</v>
      </c>
      <c r="BP104" s="105">
        <f ca="1">SUM(BM104:BN104,W104,Sheet1!DX106)</f>
        <v>0</v>
      </c>
    </row>
    <row r="105" spans="1:68" s="100" customFormat="1">
      <c r="A105" s="730" t="s">
        <v>5</v>
      </c>
      <c r="B105" s="102">
        <v>41002</v>
      </c>
      <c r="C105" s="103">
        <v>0</v>
      </c>
      <c r="E105" s="30"/>
      <c r="F105" s="30">
        <f ca="1">IF(B105=TODAY(),0,-(VLOOKUP(Sheet1!CD107,Lookup!$I$4:$J$216,2)-VLOOKUP(Sheet1!CD106,Lookup!$I$4:$J$216,2))/1000000)</f>
        <v>0</v>
      </c>
      <c r="G105" s="105">
        <f ca="1">IF(B105=TODAY(),0,-$G$6*(Sheet1!CF107-Sheet1!CF106)*7.48/1000000)</f>
        <v>0.23828100631535562</v>
      </c>
      <c r="H105" s="105">
        <f ca="1">IF(B105=TODAY(),0,-$H$6*(Sheet1!CE107-Sheet1!CE106)*7.48/1000000)</f>
        <v>0.15039432351265059</v>
      </c>
      <c r="I105" s="105">
        <f ca="1">IF(B105=TODAY(),0,-$I$6*(Sheet1!CG107-Sheet1!CG106)*7.48/1000000)</f>
        <v>-5.8402343999999995E-2</v>
      </c>
      <c r="J105" s="106" t="s">
        <v>193</v>
      </c>
      <c r="K105" s="105">
        <f ca="1">IF(B105=TODAY(),0,-$K$6*(Sheet1!CH107-Sheet1!CH106)*7.48/1000000)</f>
        <v>-8.6623164867959804E-2</v>
      </c>
      <c r="L105" s="106" t="s">
        <v>193</v>
      </c>
      <c r="M105" s="105">
        <f ca="1">IF(B105=TODAY(),0,-$M$6*(Sheet1!CI107-Sheet1!CI106)*7.48/1000000)</f>
        <v>-0.24288536377836475</v>
      </c>
      <c r="N105" s="105">
        <f ca="1">IF(B105=TODAY(),0,-$N$6*(Sheet1!CJ107-Sheet1!CJ106)*7.48/1000000)</f>
        <v>6.8257579934085932E-2</v>
      </c>
      <c r="O105" s="105">
        <f t="shared" ca="1" si="10"/>
        <v>6.9022037115767626E-2</v>
      </c>
      <c r="P105" s="105">
        <f ca="1">O105+Calculation!EI105</f>
        <v>4.6404488164547049</v>
      </c>
      <c r="Q105" s="100" t="str">
        <f>IF(Sheet1!BQ107&gt;21.75,"spill elevation","-")</f>
        <v>-</v>
      </c>
      <c r="R105" s="100" t="str">
        <f>IF(Sheet1!BR107&gt;21.75,"spill elevation","-")</f>
        <v>-</v>
      </c>
      <c r="S105" s="100" t="str">
        <f>IF(Sheet1!BS107&gt;21.75,"spill elevation","-")</f>
        <v>-</v>
      </c>
      <c r="T105" s="104">
        <f>IF(Sheet1!DU107=1,Sheet1!AA107-(SUM(AT105:BA105)+BE105),Sheet1!AA107-SUM(AT105:BA105))</f>
        <v>27.315280000000001</v>
      </c>
      <c r="U105" s="104">
        <f>Sheet1!BY107</f>
        <v>28.2</v>
      </c>
      <c r="V105" s="104">
        <f t="shared" si="11"/>
        <v>-0.88471999999999795</v>
      </c>
      <c r="W105" s="104">
        <f t="shared" si="12"/>
        <v>0</v>
      </c>
      <c r="X105" s="100">
        <f>0</f>
        <v>0</v>
      </c>
      <c r="Y105" s="105">
        <f ca="1">Calculation!DZ106+Calculation!EI105+'Calculations II'!O105-'Calculations II'!W105</f>
        <v>54.6404488164547</v>
      </c>
      <c r="Z105" s="105">
        <f ca="1">Y105-Sheet1!CT108</f>
        <v>38.0704488164547</v>
      </c>
      <c r="AA105" s="105">
        <f ca="1">Y105+Calculation!CZ106+Calculation!AI106</f>
        <v>63.675806930688609</v>
      </c>
      <c r="AC105" s="105">
        <f>Sheet1!AA107+Sheet1!AB107+BC105</f>
        <v>49.620000000000005</v>
      </c>
      <c r="AD105" s="105">
        <f>Sheet1!AA107+Sheet1!BN107+'Calculations II'!BC105-Calculation!AI105-Calculation!CZ105</f>
        <v>31.580000000000002</v>
      </c>
      <c r="AE105" s="105">
        <f>Sheet1!AA107+Sheet1!AB107+'Calculations II'!BC105-Calculation!AI105-Calculation!CZ105</f>
        <v>40.600000000000009</v>
      </c>
      <c r="AF105" s="105">
        <f ca="1">Sheet1!AA107+Sheet1!BN107+P105+'Calculations II'!BC105+Calculation!AI105+Calculation!CZ105</f>
        <v>54.260448816454712</v>
      </c>
      <c r="AG105" s="105">
        <f ca="1">IF(B105=TODAY(),0,Sheet1!AA107+Sheet1!BN107+'Calculations II'!BC105+'Calculations II'!P105-Sheet1!CT107-BP105)</f>
        <v>29.09044881645471</v>
      </c>
      <c r="AH105" s="105">
        <f ca="1">IF(B105=TODAY(),0,Sheet1!AA107+Sheet1!BN107+'Calculations II'!BC105+'Calculations II'!P105-BP105)</f>
        <v>45.240448816454709</v>
      </c>
      <c r="AI105" s="105">
        <f ca="1">IF(B105=TODAY(),0,BC105+Sheet1!AA107+Calculation!EI105+O105+W105+Sheet1!BN107+Calculation!AI105+Calculation!CZ105-BP105)</f>
        <v>54.260448816454698</v>
      </c>
      <c r="AJ105" s="105"/>
      <c r="AM105" s="101">
        <f t="shared" si="13"/>
        <v>41002</v>
      </c>
      <c r="AN105" s="105"/>
      <c r="AO105" s="105"/>
      <c r="AR105" s="105"/>
      <c r="AT105" s="100">
        <f>Sheet1!AR107*GPMtoMGD</f>
        <v>0</v>
      </c>
      <c r="AU105" s="100">
        <f>Sheet1!AS107*GPMtoMGD</f>
        <v>1.4976000000000001E-2</v>
      </c>
      <c r="AV105" s="100">
        <f>Sheet1!AT107*GPMtoMGD</f>
        <v>0</v>
      </c>
      <c r="AW105" s="100">
        <f>Sheet1!AV107*GPMtoMGD</f>
        <v>0.30931200000000003</v>
      </c>
      <c r="AX105" s="100">
        <f>Sheet1!AW107*GPMtoMGD</f>
        <v>0.36043200000000003</v>
      </c>
      <c r="AY105" s="100">
        <f>Sheet1!AX107*GPMtoMGD</f>
        <v>0</v>
      </c>
      <c r="AZ105" s="100">
        <f>Sheet1!AY107*GPMtoMGD</f>
        <v>0</v>
      </c>
      <c r="BA105" s="100">
        <f>Sheet1!AZ107*GPMtoMGD</f>
        <v>0</v>
      </c>
      <c r="BB105" s="100">
        <f>Sheet1!BP107*GPMtoMGD</f>
        <v>0</v>
      </c>
      <c r="BC105" s="100">
        <f>Sheet1!CS107*GPMtoMGD</f>
        <v>0</v>
      </c>
      <c r="BD105" s="100">
        <f>Sheet1!BO107*GPMtoMGD</f>
        <v>1.2922560000000001</v>
      </c>
      <c r="BE105" s="100">
        <f>Sheet1!BZ107*GPMtoMGD</f>
        <v>0.35481600000000002</v>
      </c>
      <c r="BF105" s="100">
        <f>Sheet1!CN107*GPMtoMGD</f>
        <v>0.29750399999999999</v>
      </c>
      <c r="BG105" s="100">
        <f>Sheet1!CO107*GPMtoMGD</f>
        <v>0.52286400000000011</v>
      </c>
      <c r="BH105" s="100">
        <f>Sheet1!CP107*GPMtoMGD</f>
        <v>0.70646400000000009</v>
      </c>
      <c r="BI105" s="100">
        <f t="shared" si="14"/>
        <v>1.2922560000000001</v>
      </c>
      <c r="BK105" s="105">
        <f>SUM(AT105:BA105,BE105,Sheet1!BY107,'Calculations II'!BC105,Calculation!AG105)</f>
        <v>41.839536000000003</v>
      </c>
      <c r="BM105" s="409">
        <f ca="1">IF(B105=TODAY(),0,IF(AND(Sheet1!BQ107&lt;=11.5,Sheet1!BQ106&gt;Sheet1!BQ107),(MIN(Lookup!$C$119,VLOOKUP(Sheet1!BQ106,Lookup!$B$4:$J$236,2))-VLOOKUP(Sheet1!BQ107,Lookup!$B$4:$J$236,2))/1000000,0))</f>
        <v>0</v>
      </c>
      <c r="BN105" s="409">
        <f ca="1">IF(B105=TODAY(),0,IF(AND(Sheet1!BR107&lt;=11.5,Sheet1!BR106&gt;Sheet1!BR107),(MIN(Lookup!$D$119,VLOOKUP(Sheet1!BR106,Lookup!$B$4:$J$236,3))-VLOOKUP(Sheet1!BR107,Lookup!$B$4:$J$236,3))/1000000,0))</f>
        <v>0</v>
      </c>
      <c r="BP105" s="105">
        <f ca="1">SUM(BM105:BN105,W105,Sheet1!DX107)</f>
        <v>0</v>
      </c>
    </row>
    <row r="106" spans="1:68" s="100" customFormat="1">
      <c r="A106" s="730" t="s">
        <v>6</v>
      </c>
      <c r="B106" s="102">
        <v>41003</v>
      </c>
      <c r="C106" s="103">
        <v>0</v>
      </c>
      <c r="E106" s="30"/>
      <c r="F106" s="30">
        <f ca="1">IF(B106=TODAY(),0,-(VLOOKUP(Sheet1!CD108,Lookup!$I$4:$J$216,2)-VLOOKUP(Sheet1!CD107,Lookup!$I$4:$J$216,2))/1000000)</f>
        <v>0.20727387709559872</v>
      </c>
      <c r="G106" s="105">
        <f ca="1">IF(B106=TODAY(),0,-$G$6*(Sheet1!CF108-Sheet1!CF107)*7.48/1000000)</f>
        <v>0.19856750526279648</v>
      </c>
      <c r="H106" s="105">
        <f ca="1">IF(B106=TODAY(),0,-$H$6*(Sheet1!CE108-Sheet1!CE107)*7.48/1000000)</f>
        <v>4.5118297053795289E-2</v>
      </c>
      <c r="I106" s="105">
        <f ca="1">IF(B106=TODAY(),0,-$I$6*(Sheet1!CG108-Sheet1!CG107)*7.48/1000000)</f>
        <v>5.7503846399999975E-2</v>
      </c>
      <c r="J106" s="106" t="s">
        <v>193</v>
      </c>
      <c r="K106" s="105">
        <f ca="1">IF(B106=TODAY(),0,-$K$6*(Sheet1!CH108-Sheet1!CH107)*7.48/1000000)</f>
        <v>9.1287489130080723E-2</v>
      </c>
      <c r="L106" s="106" t="s">
        <v>193</v>
      </c>
      <c r="M106" s="105">
        <f ca="1">IF(B106=TODAY(),0,-$M$6*(Sheet1!CI108-Sheet1!CI107)*7.48/1000000)</f>
        <v>0.21949640282192978</v>
      </c>
      <c r="N106" s="105">
        <f ca="1">IF(B106=TODAY(),0,-$N$6*(Sheet1!CJ108-Sheet1!CJ107)*7.48/1000000)</f>
        <v>6.8257579934085932E-2</v>
      </c>
      <c r="O106" s="105">
        <f t="shared" ca="1" si="10"/>
        <v>0.88750499769828683</v>
      </c>
      <c r="P106" s="105">
        <f ca="1">O106+Calculation!EI106</f>
        <v>1.9952037730259171</v>
      </c>
      <c r="Q106" s="100" t="str">
        <f>IF(Sheet1!BQ108&gt;21.75,"spill elevation","-")</f>
        <v>-</v>
      </c>
      <c r="R106" s="100" t="str">
        <f>IF(Sheet1!BR108&gt;21.75,"spill elevation","-")</f>
        <v>-</v>
      </c>
      <c r="S106" s="100" t="str">
        <f>IF(Sheet1!BS108&gt;21.75,"spill elevation","-")</f>
        <v>-</v>
      </c>
      <c r="T106" s="104">
        <f>IF(Sheet1!DU108=1,Sheet1!AA108-(SUM(AT106:BA106)+BE106),Sheet1!AA108-SUM(AT106:BA106))</f>
        <v>27.046143999999998</v>
      </c>
      <c r="U106" s="104">
        <f>Sheet1!BY108</f>
        <v>31.1</v>
      </c>
      <c r="V106" s="104">
        <f t="shared" si="11"/>
        <v>-4.0538560000000032</v>
      </c>
      <c r="W106" s="104">
        <f t="shared" si="12"/>
        <v>0</v>
      </c>
      <c r="X106" s="100">
        <f>0</f>
        <v>0</v>
      </c>
      <c r="Y106" s="105">
        <f ca="1">Calculation!DZ107+Calculation!EI106+'Calculations II'!O106-'Calculations II'!W106</f>
        <v>53.485203773025908</v>
      </c>
      <c r="Z106" s="105">
        <f ca="1">Y106-Sheet1!CT109</f>
        <v>36.995203773025906</v>
      </c>
      <c r="AA106" s="105">
        <f ca="1">Y106+Calculation!CZ107+Calculation!AI107</f>
        <v>62.21917660834</v>
      </c>
      <c r="AC106" s="105">
        <f>Sheet1!AA108+Sheet1!AB108+BC106</f>
        <v>50</v>
      </c>
      <c r="AD106" s="105">
        <f>Sheet1!AA108+Sheet1!BN108+'Calculations II'!BC106-Calculation!AI106-Calculation!CZ106</f>
        <v>31.964641885766092</v>
      </c>
      <c r="AE106" s="105">
        <f>Sheet1!AA108+Sheet1!AB108+'Calculations II'!BC106-Calculation!AI106-Calculation!CZ106</f>
        <v>40.964641885766092</v>
      </c>
      <c r="AF106" s="105">
        <f ca="1">Sheet1!AA108+Sheet1!BN108+P106+'Calculations II'!BC106+Calculation!AI106+Calculation!CZ106</f>
        <v>52.030561887259829</v>
      </c>
      <c r="AG106" s="105">
        <f ca="1">IF(B106=TODAY(),0,Sheet1!AA108+Sheet1!BN108+'Calculations II'!BC106+'Calculations II'!P106-Sheet1!CT108-BP106)</f>
        <v>26.42520377302592</v>
      </c>
      <c r="AH106" s="105">
        <f ca="1">IF(B106=TODAY(),0,Sheet1!AA108+Sheet1!BN108+'Calculations II'!BC106+'Calculations II'!P106-BP106)</f>
        <v>42.995203773025921</v>
      </c>
      <c r="AI106" s="105">
        <f ca="1">IF(B106=TODAY(),0,BC106+Sheet1!AA108+Calculation!EI106+O106+W106+Sheet1!BN108+Calculation!AI106+Calculation!CZ106-BP106)</f>
        <v>52.030561887259829</v>
      </c>
      <c r="AJ106" s="105"/>
      <c r="AM106" s="101">
        <f t="shared" si="13"/>
        <v>41003</v>
      </c>
      <c r="AN106" s="105"/>
      <c r="AO106" s="105"/>
      <c r="AR106" s="105"/>
      <c r="AT106" s="100">
        <f>Sheet1!AR108*GPMtoMGD</f>
        <v>0</v>
      </c>
      <c r="AU106" s="100">
        <f>Sheet1!AS108*GPMtoMGD</f>
        <v>2.9808000000000001E-2</v>
      </c>
      <c r="AV106" s="100">
        <f>Sheet1!AT108*GPMtoMGD</f>
        <v>0</v>
      </c>
      <c r="AW106" s="100">
        <f>Sheet1!AV108*GPMtoMGD</f>
        <v>0.461808</v>
      </c>
      <c r="AX106" s="100">
        <f>Sheet1!AW108*GPMtoMGD</f>
        <v>0.46224000000000004</v>
      </c>
      <c r="AY106" s="100">
        <f>Sheet1!AX108*GPMtoMGD</f>
        <v>0</v>
      </c>
      <c r="AZ106" s="100">
        <f>Sheet1!AY108*GPMtoMGD</f>
        <v>0</v>
      </c>
      <c r="BA106" s="100">
        <f>Sheet1!AZ108*GPMtoMGD</f>
        <v>0</v>
      </c>
      <c r="BB106" s="100">
        <f>Sheet1!BP108*GPMtoMGD</f>
        <v>0</v>
      </c>
      <c r="BC106" s="100">
        <f>Sheet1!CS108*GPMtoMGD</f>
        <v>0</v>
      </c>
      <c r="BD106" s="100">
        <f>Sheet1!BO108*GPMtoMGD</f>
        <v>1.9801439999999999</v>
      </c>
      <c r="BE106" s="100">
        <f>Sheet1!BZ108*GPMtoMGD</f>
        <v>0.46972800000000003</v>
      </c>
      <c r="BF106" s="100">
        <f>Sheet1!CN108*GPMtoMGD</f>
        <v>0.22953600000000002</v>
      </c>
      <c r="BG106" s="100">
        <f>Sheet1!CO108*GPMtoMGD</f>
        <v>0.52056000000000002</v>
      </c>
      <c r="BH106" s="100">
        <f>Sheet1!CP108*GPMtoMGD</f>
        <v>0.71179200000000009</v>
      </c>
      <c r="BI106" s="100">
        <f t="shared" si="14"/>
        <v>1.9801439999999999</v>
      </c>
      <c r="BK106" s="105">
        <f>SUM(AT106:BA106,BE106,Sheet1!BY108,'Calculations II'!BC106,Calculation!AG106)</f>
        <v>45.488225885766091</v>
      </c>
      <c r="BM106" s="409">
        <f ca="1">IF(B106=TODAY(),0,IF(AND(Sheet1!BQ108&lt;=11.5,Sheet1!BQ107&gt;Sheet1!BQ108),(MIN(Lookup!$C$119,VLOOKUP(Sheet1!BQ107,Lookup!$B$4:$J$236,2))-VLOOKUP(Sheet1!BQ108,Lookup!$B$4:$J$236,2))/1000000,0))</f>
        <v>0</v>
      </c>
      <c r="BN106" s="409">
        <f ca="1">IF(B106=TODAY(),0,IF(AND(Sheet1!BR108&lt;=11.5,Sheet1!BR107&gt;Sheet1!BR108),(MIN(Lookup!$D$119,VLOOKUP(Sheet1!BR107,Lookup!$B$4:$J$236,3))-VLOOKUP(Sheet1!BR108,Lookup!$B$4:$J$236,3))/1000000,0))</f>
        <v>0</v>
      </c>
      <c r="BP106" s="105">
        <f ca="1">SUM(BM106:BN106,W106,Sheet1!DX108)</f>
        <v>0</v>
      </c>
    </row>
    <row r="107" spans="1:68" s="100" customFormat="1">
      <c r="A107" s="730" t="s">
        <v>7</v>
      </c>
      <c r="B107" s="102">
        <v>41004</v>
      </c>
      <c r="C107" s="103">
        <v>0</v>
      </c>
      <c r="E107" s="30"/>
      <c r="F107" s="30">
        <f ca="1">IF(B107=TODAY(),0,-(VLOOKUP(Sheet1!CD109,Lookup!$I$4:$J$216,2)-VLOOKUP(Sheet1!CD108,Lookup!$I$4:$J$216,2))/1000000)</f>
        <v>0</v>
      </c>
      <c r="G107" s="105">
        <f ca="1">IF(B107=TODAY(),0,-$G$6*(Sheet1!CF109-Sheet1!CF108)*7.48/1000000)</f>
        <v>-0.87369702315630426</v>
      </c>
      <c r="H107" s="105">
        <f ca="1">IF(B107=TODAY(),0,-$H$6*(Sheet1!CE109-Sheet1!CE108)*7.48/1000000)</f>
        <v>1.5039432351265274E-2</v>
      </c>
      <c r="I107" s="105">
        <f ca="1">IF(B107=TODAY(),0,-$I$6*(Sheet1!CG109-Sheet1!CG108)*7.48/1000000)</f>
        <v>-5.3011358399999993E-2</v>
      </c>
      <c r="J107" s="106" t="s">
        <v>193</v>
      </c>
      <c r="K107" s="105">
        <f ca="1">IF(B107=TODAY(),0,-$K$6*(Sheet1!CH109-Sheet1!CH108)*7.48/1000000)</f>
        <v>-8.46241687556223E-2</v>
      </c>
      <c r="L107" s="106" t="s">
        <v>193</v>
      </c>
      <c r="M107" s="105">
        <f ca="1">IF(B107=TODAY(),0,-$M$6*(Sheet1!CI109-Sheet1!CI108)*7.48/1000000)</f>
        <v>-0.21050064860791612</v>
      </c>
      <c r="N107" s="105">
        <f ca="1">IF(B107=TODAY(),0,-$N$6*(Sheet1!CJ109-Sheet1!CJ108)*7.48/1000000)</f>
        <v>6.2052345394633607E-3</v>
      </c>
      <c r="O107" s="105">
        <f t="shared" ca="1" si="10"/>
        <v>-1.2005885320291141</v>
      </c>
      <c r="P107" s="105">
        <f ca="1">O107+Calculation!EI107</f>
        <v>2.8130992673109407</v>
      </c>
      <c r="Q107" s="100" t="str">
        <f>IF(Sheet1!BQ109&gt;21.75,"spill elevation","-")</f>
        <v>-</v>
      </c>
      <c r="R107" s="100" t="str">
        <f>IF(Sheet1!BR109&gt;21.75,"spill elevation","-")</f>
        <v>-</v>
      </c>
      <c r="S107" s="100" t="str">
        <f>IF(Sheet1!BS109&gt;21.75,"spill elevation","-")</f>
        <v>-</v>
      </c>
      <c r="T107" s="104">
        <f>IF(Sheet1!DU109=1,Sheet1!AA109-(SUM(AT107:BA107)+BE107),Sheet1!AA109-SUM(AT107:BA107))</f>
        <v>26.874207999999999</v>
      </c>
      <c r="U107" s="104">
        <f>Sheet1!BY109</f>
        <v>27.7</v>
      </c>
      <c r="V107" s="104">
        <f t="shared" si="11"/>
        <v>-0.82579199999999986</v>
      </c>
      <c r="W107" s="104">
        <f t="shared" si="12"/>
        <v>0</v>
      </c>
      <c r="X107" s="100">
        <f>0</f>
        <v>0</v>
      </c>
      <c r="Y107" s="105">
        <f ca="1">Calculation!DZ108+Calculation!EI107+'Calculations II'!O107-'Calculations II'!W107</f>
        <v>57.123099267310941</v>
      </c>
      <c r="Z107" s="105">
        <f ca="1">Y107-Sheet1!CT110</f>
        <v>41.123099267310941</v>
      </c>
      <c r="AA107" s="105">
        <f ca="1">Y107+Calculation!CZ108+Calculation!AI108</f>
        <v>66.233099267310934</v>
      </c>
      <c r="AC107" s="105">
        <f>Sheet1!AA109+Sheet1!AB109+BC107</f>
        <v>51.489999999999995</v>
      </c>
      <c r="AD107" s="105">
        <f>Sheet1!AA109+Sheet1!BN109+'Calculations II'!BC107-Calculation!AI107-Calculation!CZ107</f>
        <v>34.066027164685906</v>
      </c>
      <c r="AE107" s="105">
        <f>Sheet1!AA109+Sheet1!AB109+'Calculations II'!BC107-Calculation!AI107-Calculation!CZ107</f>
        <v>42.756027164685904</v>
      </c>
      <c r="AF107" s="105">
        <f ca="1">Sheet1!AA109+Sheet1!BN109+P107+'Calculations II'!BC107+Calculation!AI107+Calculation!CZ107</f>
        <v>54.347072102625027</v>
      </c>
      <c r="AG107" s="105">
        <f ca="1">IF(B107=TODAY(),0,Sheet1!AA109+Sheet1!BN109+'Calculations II'!BC107+'Calculations II'!P107-Sheet1!CT109-BP107)</f>
        <v>29.123099267310938</v>
      </c>
      <c r="AH107" s="105">
        <f ca="1">IF(B107=TODAY(),0,Sheet1!AA109+Sheet1!BN109+'Calculations II'!BC107+'Calculations II'!P107-BP107)</f>
        <v>45.613099267310936</v>
      </c>
      <c r="AI107" s="105">
        <f ca="1">IF(B107=TODAY(),0,BC107+Sheet1!AA109+Calculation!EI107+O107+W107+Sheet1!BN109+Calculation!AI107+Calculation!CZ107-BP107)</f>
        <v>54.347072102625035</v>
      </c>
      <c r="AJ107" s="105"/>
      <c r="AM107" s="101">
        <f t="shared" si="13"/>
        <v>41004</v>
      </c>
      <c r="AN107" s="105"/>
      <c r="AO107" s="105"/>
      <c r="AR107" s="105"/>
      <c r="AT107" s="100">
        <f>Sheet1!AR109*GPMtoMGD</f>
        <v>0</v>
      </c>
      <c r="AU107" s="100">
        <f>Sheet1!AS109*GPMtoMGD</f>
        <v>1.6128E-2</v>
      </c>
      <c r="AV107" s="100">
        <f>Sheet1!AT109*GPMtoMGD</f>
        <v>0</v>
      </c>
      <c r="AW107" s="100">
        <f>Sheet1!AV109*GPMtoMGD</f>
        <v>0.42912</v>
      </c>
      <c r="AX107" s="100">
        <f>Sheet1!AW109*GPMtoMGD</f>
        <v>0.68054400000000004</v>
      </c>
      <c r="AY107" s="100">
        <f>Sheet1!AX109*GPMtoMGD</f>
        <v>0</v>
      </c>
      <c r="AZ107" s="100">
        <f>Sheet1!AY109*GPMtoMGD</f>
        <v>0</v>
      </c>
      <c r="BA107" s="100">
        <f>Sheet1!AZ109*GPMtoMGD</f>
        <v>0</v>
      </c>
      <c r="BB107" s="100">
        <f>Sheet1!BP109*GPMtoMGD</f>
        <v>0</v>
      </c>
      <c r="BC107" s="100">
        <f>Sheet1!CS109*GPMtoMGD</f>
        <v>0</v>
      </c>
      <c r="BD107" s="100">
        <f>Sheet1!BO109*GPMtoMGD</f>
        <v>1.393632</v>
      </c>
      <c r="BE107" s="100">
        <f>Sheet1!BZ109*GPMtoMGD</f>
        <v>0.54028799999999999</v>
      </c>
      <c r="BF107" s="100">
        <f>Sheet1!CN109*GPMtoMGD</f>
        <v>0.19137600000000002</v>
      </c>
      <c r="BG107" s="100">
        <f>Sheet1!CO109*GPMtoMGD</f>
        <v>0.51840000000000008</v>
      </c>
      <c r="BH107" s="100">
        <f>Sheet1!CP109*GPMtoMGD</f>
        <v>0.69033600000000006</v>
      </c>
      <c r="BI107" s="100">
        <f t="shared" si="14"/>
        <v>1.393632</v>
      </c>
      <c r="BK107" s="105">
        <f>SUM(AT107:BA107,BE107,Sheet1!BY109,'Calculations II'!BC107,Calculation!AG107)</f>
        <v>44.122107164685907</v>
      </c>
      <c r="BM107" s="409">
        <f ca="1">IF(B107=TODAY(),0,IF(AND(Sheet1!BQ109&lt;=11.5,Sheet1!BQ108&gt;Sheet1!BQ109),(MIN(Lookup!$C$119,VLOOKUP(Sheet1!BQ108,Lookup!$B$4:$J$236,2))-VLOOKUP(Sheet1!BQ109,Lookup!$B$4:$J$236,2))/1000000,0))</f>
        <v>0</v>
      </c>
      <c r="BN107" s="409">
        <f ca="1">IF(B107=TODAY(),0,IF(AND(Sheet1!BR109&lt;=11.5,Sheet1!BR108&gt;Sheet1!BR109),(MIN(Lookup!$D$119,VLOOKUP(Sheet1!BR108,Lookup!$B$4:$J$236,3))-VLOOKUP(Sheet1!BR109,Lookup!$B$4:$J$236,3))/1000000,0))</f>
        <v>0</v>
      </c>
      <c r="BP107" s="105">
        <f ca="1">SUM(BM107:BN107,W107,Sheet1!DX109)</f>
        <v>0</v>
      </c>
    </row>
    <row r="108" spans="1:68" s="100" customFormat="1">
      <c r="A108" s="730" t="s">
        <v>8</v>
      </c>
      <c r="B108" s="102">
        <v>41005</v>
      </c>
      <c r="C108" s="103">
        <v>0</v>
      </c>
      <c r="E108" s="30"/>
      <c r="F108" s="30">
        <f ca="1">IF(B108=TODAY(),0,-(VLOOKUP(Sheet1!CD110,Lookup!$I$4:$J$216,2)-VLOOKUP(Sheet1!CD109,Lookup!$I$4:$J$216,2))/1000000)</f>
        <v>0.10363693854780495</v>
      </c>
      <c r="G108" s="105">
        <f ca="1">IF(B108=TODAY(),0,-$G$6*(Sheet1!CF110-Sheet1!CF109)*7.48/1000000)</f>
        <v>0.19856750526279648</v>
      </c>
      <c r="H108" s="105">
        <f ca="1">IF(B108=TODAY(),0,-$H$6*(Sheet1!CE110-Sheet1!CE109)*7.48/1000000)</f>
        <v>-0.16543375586391587</v>
      </c>
      <c r="I108" s="105">
        <f ca="1">IF(B108=TODAY(),0,-$I$6*(Sheet1!CG110-Sheet1!CG109)*7.48/1000000)</f>
        <v>4.0432392000000018E-2</v>
      </c>
      <c r="J108" s="106" t="s">
        <v>193</v>
      </c>
      <c r="K108" s="105">
        <f ca="1">IF(B108=TODAY(),0,-$K$6*(Sheet1!CH110-Sheet1!CH109)*7.48/1000000)</f>
        <v>7.3296524119042972E-2</v>
      </c>
      <c r="L108" s="106" t="s">
        <v>193</v>
      </c>
      <c r="M108" s="105">
        <f ca="1">IF(B108=TODAY(),0,-$M$6*(Sheet1!CI110-Sheet1!CI109)*7.48/1000000)</f>
        <v>0.14393206742421588</v>
      </c>
      <c r="N108" s="105">
        <f ca="1">IF(B108=TODAY(),0,-$N$6*(Sheet1!CJ110-Sheet1!CJ109)*7.48/1000000)</f>
        <v>-1.8615703618387873E-2</v>
      </c>
      <c r="O108" s="105">
        <f t="shared" ca="1" si="10"/>
        <v>0.37581596787155652</v>
      </c>
      <c r="P108" s="105">
        <f ca="1">O108+Calculation!EI108</f>
        <v>1.3442355801466055</v>
      </c>
      <c r="Q108" s="100" t="str">
        <f>IF(Sheet1!BQ110&gt;21.75,"spill elevation","-")</f>
        <v>-</v>
      </c>
      <c r="R108" s="100" t="str">
        <f>IF(Sheet1!BR110&gt;21.75,"spill elevation","-")</f>
        <v>-</v>
      </c>
      <c r="S108" s="100" t="str">
        <f>IF(Sheet1!BS110&gt;21.75,"spill elevation","-")</f>
        <v>-</v>
      </c>
      <c r="T108" s="104">
        <f>IF(Sheet1!DU110=1,Sheet1!AA110-(SUM(AT108:BA108)+BE108),Sheet1!AA110-SUM(AT108:BA108))</f>
        <v>26.028464</v>
      </c>
      <c r="U108" s="104">
        <f>Sheet1!BY110</f>
        <v>24.7</v>
      </c>
      <c r="V108" s="104">
        <f t="shared" si="11"/>
        <v>1.3284640000000003</v>
      </c>
      <c r="W108" s="104">
        <f t="shared" si="12"/>
        <v>0</v>
      </c>
      <c r="X108" s="100">
        <f>0</f>
        <v>0</v>
      </c>
      <c r="Y108" s="105">
        <f ca="1">Calculation!DZ109+Calculation!EI108+'Calculations II'!O108-'Calculations II'!W108</f>
        <v>56.194235580146611</v>
      </c>
      <c r="Z108" s="105">
        <f ca="1">Y108-Sheet1!CT111</f>
        <v>39.87423558014661</v>
      </c>
      <c r="AA108" s="105">
        <f ca="1">Y108+Calculation!CZ109+Calculation!AI109</f>
        <v>65.267628041343954</v>
      </c>
      <c r="AC108" s="105">
        <f>Sheet1!AA110+Sheet1!AB110+BC108</f>
        <v>54.31</v>
      </c>
      <c r="AD108" s="105">
        <f>Sheet1!AA110+Sheet1!BN110+'Calculations II'!BC108-Calculation!AI108-Calculation!CZ108</f>
        <v>36.090000000000003</v>
      </c>
      <c r="AE108" s="105">
        <f>Sheet1!AA110+Sheet1!AB110+'Calculations II'!BC108-Calculation!AI108-Calculation!CZ108</f>
        <v>45.2</v>
      </c>
      <c r="AF108" s="105">
        <f ca="1">Sheet1!AA110+Sheet1!BN110+P108+'Calculations II'!BC108+Calculation!AI108+Calculation!CZ108</f>
        <v>55.654235580146604</v>
      </c>
      <c r="AG108" s="105">
        <f ca="1">IF(B108=TODAY(),0,Sheet1!AA110+Sheet1!BN110+'Calculations II'!BC108+'Calculations II'!P108-Sheet1!CT110-BP108)</f>
        <v>30.544235580146605</v>
      </c>
      <c r="AH108" s="105">
        <f ca="1">IF(B108=TODAY(),0,Sheet1!AA110+Sheet1!BN110+'Calculations II'!BC108+'Calculations II'!P108-BP108)</f>
        <v>46.544235580146605</v>
      </c>
      <c r="AI108" s="105">
        <f ca="1">IF(B108=TODAY(),0,BC108+Sheet1!AA110+Calculation!EI108+O108+W108+Sheet1!BN110+Calculation!AI108+Calculation!CZ108-BP108)</f>
        <v>55.654235580146604</v>
      </c>
      <c r="AJ108" s="105"/>
      <c r="AM108" s="101">
        <f t="shared" si="13"/>
        <v>41005</v>
      </c>
      <c r="AN108" s="105"/>
      <c r="AO108" s="105"/>
      <c r="AR108" s="105"/>
      <c r="AT108" s="100">
        <f>Sheet1!AR110*GPMtoMGD</f>
        <v>0</v>
      </c>
      <c r="AU108" s="100">
        <f>Sheet1!AS110*GPMtoMGD</f>
        <v>1.5984000000000002E-2</v>
      </c>
      <c r="AV108" s="100">
        <f>Sheet1!AT110*GPMtoMGD</f>
        <v>0</v>
      </c>
      <c r="AW108" s="100">
        <f>Sheet1!AV110*GPMtoMGD</f>
        <v>0.64800000000000002</v>
      </c>
      <c r="AX108" s="100">
        <f>Sheet1!AW110*GPMtoMGD</f>
        <v>0.80755199999999994</v>
      </c>
      <c r="AY108" s="100">
        <f>Sheet1!AX110*GPMtoMGD</f>
        <v>0</v>
      </c>
      <c r="AZ108" s="100">
        <f>Sheet1!AY110*GPMtoMGD</f>
        <v>0</v>
      </c>
      <c r="BA108" s="100">
        <f>Sheet1!AZ110*GPMtoMGD</f>
        <v>0</v>
      </c>
      <c r="BB108" s="100">
        <f>Sheet1!BP110*GPMtoMGD</f>
        <v>0</v>
      </c>
      <c r="BC108" s="100">
        <f>Sheet1!CS110*GPMtoMGD</f>
        <v>0</v>
      </c>
      <c r="BD108" s="100">
        <f>Sheet1!BO110*GPMtoMGD</f>
        <v>1.8380160000000003</v>
      </c>
      <c r="BE108" s="100">
        <f>Sheet1!BZ110*GPMtoMGD</f>
        <v>0.54964800000000003</v>
      </c>
      <c r="BF108" s="100">
        <f>Sheet1!CN110*GPMtoMGD</f>
        <v>0.33768000000000004</v>
      </c>
      <c r="BG108" s="100">
        <f>Sheet1!CO110*GPMtoMGD</f>
        <v>0.53222400000000003</v>
      </c>
      <c r="BH108" s="100">
        <f>Sheet1!CP110*GPMtoMGD</f>
        <v>0.69350400000000012</v>
      </c>
      <c r="BI108" s="100">
        <f t="shared" si="14"/>
        <v>1.8380160000000003</v>
      </c>
      <c r="BK108" s="105">
        <f>SUM(AT108:BA108,BE108,Sheet1!BY110,'Calculations II'!BC108,Calculation!AG108)</f>
        <v>44.421183999999997</v>
      </c>
      <c r="BM108" s="409">
        <f ca="1">IF(B108=TODAY(),0,IF(AND(Sheet1!BQ110&lt;=11.5,Sheet1!BQ109&gt;Sheet1!BQ110),(MIN(Lookup!$C$119,VLOOKUP(Sheet1!BQ109,Lookup!$B$4:$J$236,2))-VLOOKUP(Sheet1!BQ110,Lookup!$B$4:$J$236,2))/1000000,0))</f>
        <v>0</v>
      </c>
      <c r="BN108" s="409">
        <f ca="1">IF(B108=TODAY(),0,IF(AND(Sheet1!BR110&lt;=11.5,Sheet1!BR109&gt;Sheet1!BR110),(MIN(Lookup!$D$119,VLOOKUP(Sheet1!BR109,Lookup!$B$4:$J$236,3))-VLOOKUP(Sheet1!BR110,Lookup!$B$4:$J$236,3))/1000000,0))</f>
        <v>0</v>
      </c>
      <c r="BP108" s="105">
        <f ca="1">SUM(BM108:BN108,W108,Sheet1!DX110)</f>
        <v>0</v>
      </c>
    </row>
    <row r="109" spans="1:68" s="100" customFormat="1">
      <c r="A109" s="730" t="s">
        <v>9</v>
      </c>
      <c r="B109" s="102">
        <v>41006</v>
      </c>
      <c r="C109" s="103">
        <v>0</v>
      </c>
      <c r="E109" s="30"/>
      <c r="F109" s="30">
        <f ca="1">IF(B109=TODAY(),0,-(VLOOKUP(Sheet1!CD111,Lookup!$I$4:$J$216,2)-VLOOKUP(Sheet1!CD110,Lookup!$I$4:$J$216,2))/1000000)</f>
        <v>-0.10363693854780495</v>
      </c>
      <c r="G109" s="105">
        <f ca="1">IF(B109=TODAY(),0,-$G$6*(Sheet1!CF111-Sheet1!CF110)*7.48/1000000)</f>
        <v>0.19856750526279648</v>
      </c>
      <c r="H109" s="105">
        <f ca="1">IF(B109=TODAY(),0,-$H$6*(Sheet1!CE111-Sheet1!CE110)*7.48/1000000)</f>
        <v>7.5197161756325293E-2</v>
      </c>
      <c r="I109" s="105">
        <f ca="1">IF(B109=TODAY(),0,-$I$6*(Sheet1!CG111-Sheet1!CG110)*7.48/1000000)</f>
        <v>-2.6954927999999989E-2</v>
      </c>
      <c r="J109" s="106" t="s">
        <v>193</v>
      </c>
      <c r="K109" s="105">
        <f ca="1">IF(B109=TODAY(),0,-$K$6*(Sheet1!CH111-Sheet1!CH110)*7.48/1000000)</f>
        <v>-5.3306562995667592E-2</v>
      </c>
      <c r="L109" s="106" t="s">
        <v>193</v>
      </c>
      <c r="M109" s="105">
        <f ca="1">IF(B109=TODAY(),0,-$M$6*(Sheet1!CI111-Sheet1!CI110)*7.48/1000000)</f>
        <v>-8.9957542140135238E-2</v>
      </c>
      <c r="N109" s="105">
        <f ca="1">IF(B109=TODAY(),0,-$N$6*(Sheet1!CJ111-Sheet1!CJ110)*7.48/1000000)</f>
        <v>0</v>
      </c>
      <c r="O109" s="105">
        <f t="shared" ca="1" si="10"/>
        <v>-9.1304664485994391E-5</v>
      </c>
      <c r="P109" s="105">
        <f ca="1">O109+Calculation!EI109</f>
        <v>-1.7987084008817269</v>
      </c>
      <c r="Q109" s="100" t="str">
        <f>IF(Sheet1!BQ111&gt;21.75,"spill elevation","-")</f>
        <v>-</v>
      </c>
      <c r="R109" s="100" t="str">
        <f>IF(Sheet1!BR111&gt;21.75,"spill elevation","-")</f>
        <v>-</v>
      </c>
      <c r="S109" s="100" t="str">
        <f>IF(Sheet1!BS111&gt;21.75,"spill elevation","-")</f>
        <v>-</v>
      </c>
      <c r="T109" s="104">
        <f>IF(Sheet1!DU111=1,Sheet1!AA111-(SUM(AT109:BA109)+BE109),Sheet1!AA111-SUM(AT109:BA109))</f>
        <v>25.993487999999999</v>
      </c>
      <c r="U109" s="104">
        <f>Sheet1!BY111</f>
        <v>24.9</v>
      </c>
      <c r="V109" s="104">
        <f t="shared" si="11"/>
        <v>1.0934880000000007</v>
      </c>
      <c r="W109" s="104">
        <f t="shared" si="12"/>
        <v>0</v>
      </c>
      <c r="X109" s="100">
        <f>0</f>
        <v>0</v>
      </c>
      <c r="Y109" s="105">
        <f ca="1">Calculation!DZ110+Calculation!EI109+'Calculations II'!O109-'Calculations II'!W109</f>
        <v>53.031291599118269</v>
      </c>
      <c r="Z109" s="105">
        <f ca="1">Y109-Sheet1!CT112</f>
        <v>36.99129159911827</v>
      </c>
      <c r="AA109" s="105">
        <f ca="1">Y109+Calculation!CZ110+Calculation!AI110</f>
        <v>62.107786064062921</v>
      </c>
      <c r="AC109" s="105">
        <f>Sheet1!AA111+Sheet1!AB111+BC109</f>
        <v>54.85</v>
      </c>
      <c r="AD109" s="105">
        <f>Sheet1!AA111+Sheet1!BN111+'Calculations II'!BC109-Calculation!AI109-Calculation!CZ109</f>
        <v>36.676607538802656</v>
      </c>
      <c r="AE109" s="105">
        <f>Sheet1!AA111+Sheet1!AB111+'Calculations II'!BC109-Calculation!AI109-Calculation!CZ109</f>
        <v>45.776607538802665</v>
      </c>
      <c r="AF109" s="105">
        <f ca="1">Sheet1!AA111+Sheet1!BN111+P109+'Calculations II'!BC109+Calculation!AI109+Calculation!CZ109</f>
        <v>53.024684060315607</v>
      </c>
      <c r="AG109" s="105">
        <f ca="1">IF(B109=TODAY(),0,Sheet1!AA111+Sheet1!BN111+'Calculations II'!BC109+'Calculations II'!P109-Sheet1!CT111-BP109)</f>
        <v>27.631291599118271</v>
      </c>
      <c r="AH109" s="105">
        <f ca="1">IF(B109=TODAY(),0,Sheet1!AA111+Sheet1!BN111+'Calculations II'!BC109+'Calculations II'!P109-BP109)</f>
        <v>43.951291599118271</v>
      </c>
      <c r="AI109" s="105">
        <f ca="1">IF(B109=TODAY(),0,BC109+Sheet1!AA111+Calculation!EI109+O109+W109+Sheet1!BN111+Calculation!AI109+Calculation!CZ109-BP109)</f>
        <v>53.024684060315607</v>
      </c>
      <c r="AJ109" s="105"/>
      <c r="AM109" s="101">
        <f t="shared" si="13"/>
        <v>41006</v>
      </c>
      <c r="AN109" s="105"/>
      <c r="AO109" s="105"/>
      <c r="AR109" s="105"/>
      <c r="AT109" s="100">
        <f>Sheet1!AR111*GPMtoMGD</f>
        <v>0</v>
      </c>
      <c r="AU109" s="100">
        <f>Sheet1!AS111*GPMtoMGD</f>
        <v>1.584E-2</v>
      </c>
      <c r="AV109" s="100">
        <f>Sheet1!AT111*GPMtoMGD</f>
        <v>0</v>
      </c>
      <c r="AW109" s="100">
        <f>Sheet1!AV111*GPMtoMGD</f>
        <v>0.81907200000000002</v>
      </c>
      <c r="AX109" s="100">
        <f>Sheet1!AW111*GPMtoMGD</f>
        <v>0.92160000000000009</v>
      </c>
      <c r="AY109" s="100">
        <f>Sheet1!AX111*GPMtoMGD</f>
        <v>0</v>
      </c>
      <c r="AZ109" s="100">
        <f>Sheet1!AY111*GPMtoMGD</f>
        <v>0</v>
      </c>
      <c r="BA109" s="100">
        <f>Sheet1!AZ111*GPMtoMGD</f>
        <v>0</v>
      </c>
      <c r="BB109" s="100">
        <f>Sheet1!BP111*GPMtoMGD</f>
        <v>0</v>
      </c>
      <c r="BC109" s="100">
        <f>Sheet1!CS111*GPMtoMGD</f>
        <v>0</v>
      </c>
      <c r="BD109" s="100">
        <f>Sheet1!BO111*GPMtoMGD</f>
        <v>2.3587199999999999</v>
      </c>
      <c r="BE109" s="100">
        <f>Sheet1!BZ111*GPMtoMGD</f>
        <v>0.64972799999999997</v>
      </c>
      <c r="BF109" s="100">
        <f>Sheet1!CN111*GPMtoMGD</f>
        <v>0.29908800000000002</v>
      </c>
      <c r="BG109" s="100">
        <f>Sheet1!CO111*GPMtoMGD</f>
        <v>0.58320000000000005</v>
      </c>
      <c r="BH109" s="100">
        <f>Sheet1!CP111*GPMtoMGD</f>
        <v>0.66254400000000002</v>
      </c>
      <c r="BI109" s="100">
        <f t="shared" si="14"/>
        <v>2.3587199999999999</v>
      </c>
      <c r="BK109" s="105">
        <f>SUM(AT109:BA109,BE109,Sheet1!BY111,'Calculations II'!BC109,Calculation!AG109)</f>
        <v>45.33284753880266</v>
      </c>
      <c r="BM109" s="409">
        <f ca="1">IF(B109=TODAY(),0,IF(AND(Sheet1!BQ111&lt;=11.5,Sheet1!BQ110&gt;Sheet1!BQ111),(MIN(Lookup!$C$119,VLOOKUP(Sheet1!BQ110,Lookup!$B$4:$J$236,2))-VLOOKUP(Sheet1!BQ111,Lookup!$B$4:$J$236,2))/1000000,0))</f>
        <v>0</v>
      </c>
      <c r="BN109" s="409">
        <f ca="1">IF(B109=TODAY(),0,IF(AND(Sheet1!BR111&lt;=11.5,Sheet1!BR110&gt;Sheet1!BR111),(MIN(Lookup!$D$119,VLOOKUP(Sheet1!BR110,Lookup!$B$4:$J$236,3))-VLOOKUP(Sheet1!BR111,Lookup!$B$4:$J$236,3))/1000000,0))</f>
        <v>0</v>
      </c>
      <c r="BP109" s="105">
        <f ca="1">SUM(BM109:BN109,W109,Sheet1!DX111)</f>
        <v>0</v>
      </c>
    </row>
    <row r="110" spans="1:68" s="100" customFormat="1">
      <c r="A110" s="730" t="s">
        <v>3</v>
      </c>
      <c r="B110" s="102">
        <v>41007</v>
      </c>
      <c r="C110" s="103">
        <v>0</v>
      </c>
      <c r="E110" s="30"/>
      <c r="F110" s="30">
        <f ca="1">IF(B110=TODAY(),0,-(VLOOKUP(Sheet1!CD112,Lookup!$I$4:$J$216,2)-VLOOKUP(Sheet1!CD111,Lookup!$I$4:$J$216,2))/1000000)</f>
        <v>0</v>
      </c>
      <c r="G110" s="105">
        <f ca="1">IF(B110=TODAY(),0,-$G$6*(Sheet1!CF112-Sheet1!CF111)*7.48/1000000)</f>
        <v>0.23828100631535562</v>
      </c>
      <c r="H110" s="105">
        <f ca="1">IF(B110=TODAY(),0,-$H$6*(Sheet1!CE112-Sheet1!CE111)*7.48/1000000)</f>
        <v>-6.0157729405060027E-2</v>
      </c>
      <c r="I110" s="105">
        <f ca="1">IF(B110=TODAY(),0,-$I$6*(Sheet1!CG112-Sheet1!CG111)*7.48/1000000)</f>
        <v>-4.9417368000000066E-2</v>
      </c>
      <c r="J110" s="106" t="s">
        <v>193</v>
      </c>
      <c r="K110" s="105">
        <f ca="1">IF(B110=TODAY(),0,-$K$6*(Sheet1!CH112-Sheet1!CH111)*7.48/1000000)</f>
        <v>-7.3296524119042847E-2</v>
      </c>
      <c r="L110" s="106" t="s">
        <v>193</v>
      </c>
      <c r="M110" s="105">
        <f ca="1">IF(B110=TODAY(),0,-$M$6*(Sheet1!CI112-Sheet1!CI111)*7.48/1000000)</f>
        <v>-0.17991508428027048</v>
      </c>
      <c r="N110" s="105">
        <f ca="1">IF(B110=TODAY(),0,-$N$6*(Sheet1!CJ112-Sheet1!CJ111)*7.48/1000000)</f>
        <v>-6.2052345394623676E-2</v>
      </c>
      <c r="O110" s="105">
        <f t="shared" ca="1" si="10"/>
        <v>-0.18655804488364147</v>
      </c>
      <c r="P110" s="105">
        <f ca="1">O110+Calculation!EI110</f>
        <v>-1.5704767521036183</v>
      </c>
      <c r="Q110" s="100" t="str">
        <f>IF(Sheet1!BQ112&gt;21.75,"spill elevation","-")</f>
        <v>-</v>
      </c>
      <c r="R110" s="100" t="str">
        <f>IF(Sheet1!BR112&gt;21.75,"spill elevation","-")</f>
        <v>-</v>
      </c>
      <c r="S110" s="100" t="str">
        <f>IF(Sheet1!BS112&gt;21.75,"spill elevation","-")</f>
        <v>-</v>
      </c>
      <c r="T110" s="104">
        <f>IF(Sheet1!DU112=1,Sheet1!AA112-(SUM(AT110:BA110)+BE110),Sheet1!AA112-SUM(AT110:BA110))</f>
        <v>26.356832000000001</v>
      </c>
      <c r="U110" s="104">
        <f>Sheet1!BY112</f>
        <v>25.3</v>
      </c>
      <c r="V110" s="104">
        <f t="shared" si="11"/>
        <v>1.056832</v>
      </c>
      <c r="W110" s="104">
        <f t="shared" si="12"/>
        <v>0</v>
      </c>
      <c r="X110" s="100">
        <f>0</f>
        <v>0</v>
      </c>
      <c r="Y110" s="105">
        <f ca="1">Calculation!DZ111+Calculation!EI110+'Calculations II'!O110-'Calculations II'!W110</f>
        <v>53.179523247896384</v>
      </c>
      <c r="Z110" s="105">
        <f ca="1">Y110-Sheet1!CT113</f>
        <v>37.829523247896383</v>
      </c>
      <c r="AA110" s="105">
        <f ca="1">Y110+Calculation!CZ111+Calculation!AI111</f>
        <v>62.283081439149164</v>
      </c>
      <c r="AC110" s="105">
        <f>Sheet1!AA112+Sheet1!AB112+BC110</f>
        <v>54.83</v>
      </c>
      <c r="AD110" s="105">
        <f>Sheet1!AA112+Sheet1!BN112+'Calculations II'!BC110-Calculation!AI110-Calculation!CZ110</f>
        <v>36.723505535055352</v>
      </c>
      <c r="AE110" s="105">
        <f>Sheet1!AA112+Sheet1!AB112+'Calculations II'!BC110-Calculation!AI110-Calculation!CZ110</f>
        <v>45.753505535055353</v>
      </c>
      <c r="AF110" s="105">
        <f ca="1">Sheet1!AA112+Sheet1!BN112+P110+'Calculations II'!BC110+Calculation!AI110+Calculation!CZ110</f>
        <v>53.306017712841026</v>
      </c>
      <c r="AG110" s="105">
        <f ca="1">IF(B110=TODAY(),0,Sheet1!AA112+Sheet1!BN112+'Calculations II'!BC110+'Calculations II'!P110-Sheet1!CT112-BP110)</f>
        <v>28.189523247896382</v>
      </c>
      <c r="AH110" s="105">
        <f ca="1">IF(B110=TODAY(),0,Sheet1!AA112+Sheet1!BN112+'Calculations II'!BC110+'Calculations II'!P110-BP110)</f>
        <v>44.229523247896381</v>
      </c>
      <c r="AI110" s="105">
        <f ca="1">IF(B110=TODAY(),0,BC110+Sheet1!AA112+Calculation!EI110+O110+W110+Sheet1!BN112+Calculation!AI110+Calculation!CZ110-BP110)</f>
        <v>53.306017712841026</v>
      </c>
      <c r="AJ110" s="105"/>
      <c r="AM110" s="101">
        <f t="shared" si="13"/>
        <v>41007</v>
      </c>
      <c r="AN110" s="105"/>
      <c r="AO110" s="105"/>
      <c r="AR110" s="105"/>
      <c r="AT110" s="100">
        <f>Sheet1!AR112*GPMtoMGD</f>
        <v>0</v>
      </c>
      <c r="AU110" s="100">
        <f>Sheet1!AS112*GPMtoMGD</f>
        <v>1.6128E-2</v>
      </c>
      <c r="AV110" s="100">
        <f>Sheet1!AT112*GPMtoMGD</f>
        <v>0</v>
      </c>
      <c r="AW110" s="100">
        <f>Sheet1!AV112*GPMtoMGD</f>
        <v>0.57340800000000003</v>
      </c>
      <c r="AX110" s="100">
        <f>Sheet1!AW112*GPMtoMGD</f>
        <v>0.85363199999999995</v>
      </c>
      <c r="AY110" s="100">
        <f>Sheet1!AX112*GPMtoMGD</f>
        <v>0</v>
      </c>
      <c r="AZ110" s="100">
        <f>Sheet1!AY112*GPMtoMGD</f>
        <v>0</v>
      </c>
      <c r="BA110" s="100">
        <f>Sheet1!AZ112*GPMtoMGD</f>
        <v>0</v>
      </c>
      <c r="BB110" s="100">
        <f>Sheet1!BP112*GPMtoMGD</f>
        <v>0</v>
      </c>
      <c r="BC110" s="100">
        <f>Sheet1!CS112*GPMtoMGD</f>
        <v>0</v>
      </c>
      <c r="BD110" s="100">
        <f>Sheet1!BO112*GPMtoMGD</f>
        <v>1.3520160000000001</v>
      </c>
      <c r="BE110" s="100">
        <f>Sheet1!BZ112*GPMtoMGD</f>
        <v>0.77400000000000002</v>
      </c>
      <c r="BF110" s="100">
        <f>Sheet1!CN112*GPMtoMGD</f>
        <v>0.55123200000000006</v>
      </c>
      <c r="BG110" s="100">
        <f>Sheet1!CO112*GPMtoMGD</f>
        <v>0.60537600000000003</v>
      </c>
      <c r="BH110" s="100">
        <f>Sheet1!CP112*GPMtoMGD</f>
        <v>0.6638400000000001</v>
      </c>
      <c r="BI110" s="100">
        <f t="shared" si="14"/>
        <v>1.3520160000000001</v>
      </c>
      <c r="BK110" s="105">
        <f>SUM(AT110:BA110,BE110,Sheet1!BY112,'Calculations II'!BC110,Calculation!AG110)</f>
        <v>45.470673535055354</v>
      </c>
      <c r="BM110" s="409">
        <f ca="1">IF(B110=TODAY(),0,IF(AND(Sheet1!BQ112&lt;=11.5,Sheet1!BQ111&gt;Sheet1!BQ112),(MIN(Lookup!$C$119,VLOOKUP(Sheet1!BQ111,Lookup!$B$4:$J$236,2))-VLOOKUP(Sheet1!BQ112,Lookup!$B$4:$J$236,2))/1000000,0))</f>
        <v>0</v>
      </c>
      <c r="BN110" s="409">
        <f ca="1">IF(B110=TODAY(),0,IF(AND(Sheet1!BR112&lt;=11.5,Sheet1!BR111&gt;Sheet1!BR112),(MIN(Lookup!$D$119,VLOOKUP(Sheet1!BR111,Lookup!$B$4:$J$236,3))-VLOOKUP(Sheet1!BR112,Lookup!$B$4:$J$236,3))/1000000,0))</f>
        <v>0</v>
      </c>
      <c r="BP110" s="105">
        <f ca="1">SUM(BM110:BN110,W110,Sheet1!DX112)</f>
        <v>0</v>
      </c>
    </row>
    <row r="111" spans="1:68" s="100" customFormat="1">
      <c r="A111" s="730" t="s">
        <v>4</v>
      </c>
      <c r="B111" s="102">
        <v>41008</v>
      </c>
      <c r="C111" s="103">
        <v>0</v>
      </c>
      <c r="E111" s="30"/>
      <c r="F111" s="30">
        <f ca="1">IF(B111=TODAY(),0,-(VLOOKUP(Sheet1!CD113,Lookup!$I$4:$J$216,2)-VLOOKUP(Sheet1!CD112,Lookup!$I$4:$J$216,2))/1000000)</f>
        <v>0.31091081564340367</v>
      </c>
      <c r="G111" s="105">
        <f ca="1">IF(B111=TODAY(),0,-$G$6*(Sheet1!CF113-Sheet1!CF112)*7.48/1000000)</f>
        <v>-0.71484301894606683</v>
      </c>
      <c r="H111" s="105">
        <f ca="1">IF(B111=TODAY(),0,-$H$6*(Sheet1!CE113-Sheet1!CE112)*7.48/1000000)</f>
        <v>0.21055205291771062</v>
      </c>
      <c r="I111" s="105">
        <f ca="1">IF(B111=TODAY(),0,-$I$6*(Sheet1!CG113-Sheet1!CG112)*7.48/1000000)</f>
        <v>2.2462440000000004E-2</v>
      </c>
      <c r="J111" s="106" t="s">
        <v>193</v>
      </c>
      <c r="K111" s="105">
        <f ca="1">IF(B111=TODAY(),0,-$K$6*(Sheet1!CH113-Sheet1!CH112)*7.48/1000000)</f>
        <v>3.3316601872292212E-2</v>
      </c>
      <c r="L111" s="106" t="s">
        <v>193</v>
      </c>
      <c r="M111" s="105">
        <f ca="1">IF(B111=TODAY(),0,-$M$6*(Sheet1!CI113-Sheet1!CI112)*7.48/1000000)</f>
        <v>8.9957542140135238E-2</v>
      </c>
      <c r="N111" s="105">
        <f ca="1">IF(B111=TODAY(),0,-$N$6*(Sheet1!CJ113-Sheet1!CJ112)*7.48/1000000)</f>
        <v>6.2052345394623676E-2</v>
      </c>
      <c r="O111" s="105">
        <f t="shared" ca="1" si="10"/>
        <v>1.4408779022098583E-2</v>
      </c>
      <c r="P111" s="105">
        <f ca="1">O111+Calculation!EI111</f>
        <v>-2.0620682998964623</v>
      </c>
      <c r="Q111" s="100" t="str">
        <f>IF(Sheet1!BQ113&gt;21.75,"spill elevation","-")</f>
        <v>-</v>
      </c>
      <c r="R111" s="100" t="str">
        <f>IF(Sheet1!BR113&gt;21.75,"spill elevation","-")</f>
        <v>-</v>
      </c>
      <c r="S111" s="100" t="str">
        <f>IF(Sheet1!BS113&gt;21.75,"spill elevation","-")</f>
        <v>-</v>
      </c>
      <c r="T111" s="104">
        <f>IF(Sheet1!DU113=1,Sheet1!AA113-(SUM(AT111:BA111)+BE111),Sheet1!AA113-SUM(AT111:BA111))</f>
        <v>26.7928</v>
      </c>
      <c r="U111" s="104">
        <f>Sheet1!BY113</f>
        <v>26</v>
      </c>
      <c r="V111" s="104">
        <f t="shared" si="11"/>
        <v>0.79279999999999973</v>
      </c>
      <c r="W111" s="104">
        <f t="shared" si="12"/>
        <v>0</v>
      </c>
      <c r="X111" s="100">
        <f>0</f>
        <v>0</v>
      </c>
      <c r="Y111" s="105">
        <f ca="1">Calculation!DZ112+Calculation!EI111+'Calculations II'!O111-'Calculations II'!W111</f>
        <v>52.93793170010354</v>
      </c>
      <c r="Z111" s="105">
        <f ca="1">Y111-Sheet1!CT114</f>
        <v>37.307931700103538</v>
      </c>
      <c r="AA111" s="105">
        <f ca="1">Y111+Calculation!CZ112+Calculation!AI112</f>
        <v>61.964558919038453</v>
      </c>
      <c r="AC111" s="105">
        <f>Sheet1!AA113+Sheet1!AB113+BC111</f>
        <v>54.75</v>
      </c>
      <c r="AD111" s="105">
        <f>Sheet1!AA113+Sheet1!BN113+'Calculations II'!BC111-Calculation!AI111-Calculation!CZ111</f>
        <v>36.496441808747214</v>
      </c>
      <c r="AE111" s="105">
        <f>Sheet1!AA113+Sheet1!AB113+'Calculations II'!BC111-Calculation!AI111-Calculation!CZ111</f>
        <v>45.64644180874722</v>
      </c>
      <c r="AF111" s="105">
        <f ca="1">Sheet1!AA113+Sheet1!BN113+P111+'Calculations II'!BC111+Calculation!AI111+Calculation!CZ111</f>
        <v>52.641489891356315</v>
      </c>
      <c r="AG111" s="105">
        <f ca="1">IF(B111=TODAY(),0,Sheet1!AA113+Sheet1!BN113+'Calculations II'!BC111+'Calculations II'!P111-Sheet1!CT113-BP111)</f>
        <v>28.187931700103533</v>
      </c>
      <c r="AH111" s="105">
        <f ca="1">IF(B111=TODAY(),0,Sheet1!AA113+Sheet1!BN113+'Calculations II'!BC111+'Calculations II'!P111-BP111)</f>
        <v>43.537931700103535</v>
      </c>
      <c r="AI111" s="105">
        <f ca="1">IF(B111=TODAY(),0,BC111+Sheet1!AA113+Calculation!EI111+O111+W111+Sheet1!BN113+Calculation!AI111+Calculation!CZ111-BP111)</f>
        <v>52.641489891356315</v>
      </c>
      <c r="AJ111" s="105"/>
      <c r="AM111" s="101">
        <f t="shared" si="13"/>
        <v>41008</v>
      </c>
      <c r="AN111" s="105"/>
      <c r="AO111" s="105"/>
      <c r="AR111" s="105"/>
      <c r="AT111" s="100">
        <f>Sheet1!AR113*GPMtoMGD</f>
        <v>0</v>
      </c>
      <c r="AU111" s="100">
        <f>Sheet1!AS113*GPMtoMGD</f>
        <v>1.5696000000000002E-2</v>
      </c>
      <c r="AV111" s="100">
        <f>Sheet1!AT113*GPMtoMGD</f>
        <v>0</v>
      </c>
      <c r="AW111" s="100">
        <f>Sheet1!AV113*GPMtoMGD</f>
        <v>0.38145600000000002</v>
      </c>
      <c r="AX111" s="100">
        <f>Sheet1!AW113*GPMtoMGD</f>
        <v>0.51004800000000006</v>
      </c>
      <c r="AY111" s="100">
        <f>Sheet1!AX113*GPMtoMGD</f>
        <v>0</v>
      </c>
      <c r="AZ111" s="100">
        <f>Sheet1!AY113*GPMtoMGD</f>
        <v>0</v>
      </c>
      <c r="BA111" s="100">
        <f>Sheet1!AZ113*GPMtoMGD</f>
        <v>0</v>
      </c>
      <c r="BB111" s="100">
        <f>Sheet1!BP113*GPMtoMGD</f>
        <v>0</v>
      </c>
      <c r="BC111" s="100">
        <f>Sheet1!CS113*GPMtoMGD</f>
        <v>0</v>
      </c>
      <c r="BD111" s="100">
        <f>Sheet1!BO113*GPMtoMGD</f>
        <v>2.1339360000000003</v>
      </c>
      <c r="BE111" s="100">
        <f>Sheet1!BZ113*GPMtoMGD</f>
        <v>0.57873600000000003</v>
      </c>
      <c r="BF111" s="100">
        <f>Sheet1!CN113*GPMtoMGD</f>
        <v>0.32832</v>
      </c>
      <c r="BG111" s="100">
        <f>Sheet1!CO113*GPMtoMGD</f>
        <v>0.57110400000000006</v>
      </c>
      <c r="BH111" s="100">
        <f>Sheet1!CP113*GPMtoMGD</f>
        <v>0.70488000000000006</v>
      </c>
      <c r="BI111" s="100">
        <f t="shared" si="14"/>
        <v>2.1339360000000003</v>
      </c>
      <c r="BK111" s="105">
        <f>SUM(AT111:BA111,BE111,Sheet1!BY113,'Calculations II'!BC111,Calculation!AG111)</f>
        <v>45.432377808747219</v>
      </c>
      <c r="BM111" s="409">
        <f ca="1">IF(B111=TODAY(),0,IF(AND(Sheet1!BQ113&lt;=11.5,Sheet1!BQ112&gt;Sheet1!BQ113),(MIN(Lookup!$C$119,VLOOKUP(Sheet1!BQ112,Lookup!$B$4:$J$236,2))-VLOOKUP(Sheet1!BQ113,Lookup!$B$4:$J$236,2))/1000000,0))</f>
        <v>0</v>
      </c>
      <c r="BN111" s="409">
        <f ca="1">IF(B111=TODAY(),0,IF(AND(Sheet1!BR113&lt;=11.5,Sheet1!BR112&gt;Sheet1!BR113),(MIN(Lookup!$D$119,VLOOKUP(Sheet1!BR112,Lookup!$B$4:$J$236,3))-VLOOKUP(Sheet1!BR113,Lookup!$B$4:$J$236,3))/1000000,0))</f>
        <v>0</v>
      </c>
      <c r="BP111" s="105">
        <f ca="1">SUM(BM111:BN111,W111,Sheet1!DX113)</f>
        <v>0</v>
      </c>
    </row>
    <row r="112" spans="1:68" s="100" customFormat="1">
      <c r="A112" s="730" t="s">
        <v>5</v>
      </c>
      <c r="B112" s="102">
        <v>41009</v>
      </c>
      <c r="C112" s="103">
        <v>0</v>
      </c>
      <c r="E112" s="30"/>
      <c r="F112" s="30">
        <f ca="1">IF(B112=TODAY(),0,-(VLOOKUP(Sheet1!CD114,Lookup!$I$4:$J$216,2)-VLOOKUP(Sheet1!CD113,Lookup!$I$4:$J$216,2))/1000000)</f>
        <v>0.10363693854779936</v>
      </c>
      <c r="G112" s="105">
        <f ca="1">IF(B112=TODAY(),0,-$G$6*(Sheet1!CF114-Sheet1!CF113)*7.48/1000000)</f>
        <v>0.19856750526279648</v>
      </c>
      <c r="H112" s="105">
        <f ca="1">IF(B112=TODAY(),0,-$H$6*(Sheet1!CE114-Sheet1!CE113)*7.48/1000000)</f>
        <v>-4.5118297053795289E-2</v>
      </c>
      <c r="I112" s="105">
        <f ca="1">IF(B112=TODAY(),0,-$I$6*(Sheet1!CG114-Sheet1!CG113)*7.48/1000000)</f>
        <v>-2.6954927999999989E-2</v>
      </c>
      <c r="J112" s="106" t="s">
        <v>193</v>
      </c>
      <c r="K112" s="105">
        <f ca="1">IF(B112=TODAY(),0,-$K$6*(Sheet1!CH114-Sheet1!CH113)*7.48/1000000)</f>
        <v>-2.6653281497833796E-2</v>
      </c>
      <c r="L112" s="106" t="s">
        <v>193</v>
      </c>
      <c r="M112" s="105">
        <f ca="1">IF(B112=TODAY(),0,-$M$6*(Sheet1!CI114-Sheet1!CI113)*7.48/1000000)</f>
        <v>-0.19790659270829714</v>
      </c>
      <c r="N112" s="105">
        <f ca="1">IF(B112=TODAY(),0,-$N$6*(Sheet1!CJ114-Sheet1!CJ113)*7.48/1000000)</f>
        <v>-6.2052345394623676E-2</v>
      </c>
      <c r="O112" s="105">
        <f t="shared" ca="1" si="10"/>
        <v>-5.6481000843954021E-2</v>
      </c>
      <c r="P112" s="105">
        <f ca="1">O112+Calculation!EI112</f>
        <v>-1.5796917715942009</v>
      </c>
      <c r="Q112" s="100" t="str">
        <f>IF(Sheet1!BQ114&gt;21.75,"spill elevation","-")</f>
        <v>-</v>
      </c>
      <c r="R112" s="100" t="str">
        <f>IF(Sheet1!BR114&gt;21.75,"spill elevation","-")</f>
        <v>-</v>
      </c>
      <c r="S112" s="100" t="str">
        <f>IF(Sheet1!BS114&gt;21.75,"spill elevation","-")</f>
        <v>-</v>
      </c>
      <c r="T112" s="104">
        <f>IF(Sheet1!DU114=1,Sheet1!AA114-(SUM(AT112:BA112)+BE112),Sheet1!AA114-SUM(AT112:BA112))</f>
        <v>27.022960000000001</v>
      </c>
      <c r="U112" s="104">
        <f>Sheet1!BY114</f>
        <v>25</v>
      </c>
      <c r="V112" s="104">
        <f t="shared" si="11"/>
        <v>2.0229600000000012</v>
      </c>
      <c r="W112" s="104">
        <f t="shared" si="12"/>
        <v>0</v>
      </c>
      <c r="X112" s="100">
        <f>0</f>
        <v>0</v>
      </c>
      <c r="Y112" s="105">
        <f ca="1">Calculation!DZ113+Calculation!EI112+'Calculations II'!O112-'Calculations II'!W112</f>
        <v>51.7503082284058</v>
      </c>
      <c r="Z112" s="105">
        <f ca="1">Y112-Sheet1!CT115</f>
        <v>36.110308228405799</v>
      </c>
      <c r="AA112" s="105">
        <f ca="1">Y112+Calculation!CZ113+Calculation!AI113</f>
        <v>60.812391561739133</v>
      </c>
      <c r="AC112" s="105">
        <f>Sheet1!AA114+Sheet1!AB114+BC112</f>
        <v>55</v>
      </c>
      <c r="AD112" s="105">
        <f>Sheet1!AA114+Sheet1!BN114+'Calculations II'!BC112-Calculation!AI112-Calculation!CZ112</f>
        <v>36.973372781065088</v>
      </c>
      <c r="AE112" s="105">
        <f>Sheet1!AA114+Sheet1!AB114+'Calculations II'!BC112-Calculation!AI112-Calculation!CZ112</f>
        <v>45.973372781065088</v>
      </c>
      <c r="AF112" s="105">
        <f ca="1">Sheet1!AA114+Sheet1!BN114+P112+'Calculations II'!BC112+Calculation!AI112+Calculation!CZ112</f>
        <v>53.446935447340714</v>
      </c>
      <c r="AG112" s="105">
        <f ca="1">IF(B112=TODAY(),0,Sheet1!AA114+Sheet1!BN114+'Calculations II'!BC112+'Calculations II'!P112-Sheet1!CT114-BP112)</f>
        <v>28.790308228405799</v>
      </c>
      <c r="AH112" s="105">
        <f ca="1">IF(B112=TODAY(),0,Sheet1!AA114+Sheet1!BN114+'Calculations II'!BC112+'Calculations II'!P112-BP112)</f>
        <v>44.420308228405801</v>
      </c>
      <c r="AI112" s="105">
        <f ca="1">IF(B112=TODAY(),0,BC112+Sheet1!AA114+Calculation!EI112+O112+W112+Sheet1!BN114+Calculation!AI112+Calculation!CZ112-BP112)</f>
        <v>53.446935447340714</v>
      </c>
      <c r="AJ112" s="105"/>
      <c r="AM112" s="101">
        <f t="shared" si="13"/>
        <v>41009</v>
      </c>
      <c r="AN112" s="105"/>
      <c r="AO112" s="105"/>
      <c r="AR112" s="105"/>
      <c r="AT112" s="100">
        <f>Sheet1!AR114*GPMtoMGD</f>
        <v>0</v>
      </c>
      <c r="AU112" s="100">
        <f>Sheet1!AS114*GPMtoMGD</f>
        <v>3.1248000000000001E-2</v>
      </c>
      <c r="AV112" s="100">
        <f>Sheet1!AT114*GPMtoMGD</f>
        <v>0</v>
      </c>
      <c r="AW112" s="100">
        <f>Sheet1!AV114*GPMtoMGD</f>
        <v>0.43646400000000007</v>
      </c>
      <c r="AX112" s="100">
        <f>Sheet1!AW114*GPMtoMGD</f>
        <v>0.509328</v>
      </c>
      <c r="AY112" s="100">
        <f>Sheet1!AX114*GPMtoMGD</f>
        <v>0</v>
      </c>
      <c r="AZ112" s="100">
        <f>Sheet1!AY114*GPMtoMGD</f>
        <v>0</v>
      </c>
      <c r="BA112" s="100">
        <f>Sheet1!AZ114*GPMtoMGD</f>
        <v>0</v>
      </c>
      <c r="BB112" s="100">
        <f>Sheet1!BP114*GPMtoMGD</f>
        <v>0</v>
      </c>
      <c r="BC112" s="100">
        <f>Sheet1!CS114*GPMtoMGD</f>
        <v>0</v>
      </c>
      <c r="BD112" s="100">
        <f>Sheet1!BO114*GPMtoMGD</f>
        <v>2.0103840000000002</v>
      </c>
      <c r="BE112" s="100">
        <f>Sheet1!BZ114*GPMtoMGD</f>
        <v>0.5747040000000001</v>
      </c>
      <c r="BF112" s="100">
        <f>Sheet1!CN114*GPMtoMGD</f>
        <v>0.30571200000000004</v>
      </c>
      <c r="BG112" s="100">
        <f>Sheet1!CO114*GPMtoMGD</f>
        <v>0.5271840000000001</v>
      </c>
      <c r="BH112" s="100">
        <f>Sheet1!CP114*GPMtoMGD</f>
        <v>0.72144000000000008</v>
      </c>
      <c r="BI112" s="100">
        <f t="shared" si="14"/>
        <v>2.0103840000000002</v>
      </c>
      <c r="BK112" s="105">
        <f>SUM(AT112:BA112,BE112,Sheet1!BY114,'Calculations II'!BC112,Calculation!AG112)</f>
        <v>44.525116781065087</v>
      </c>
      <c r="BM112" s="409">
        <f ca="1">IF(B112=TODAY(),0,IF(AND(Sheet1!BQ114&lt;=11.5,Sheet1!BQ113&gt;Sheet1!BQ114),(MIN(Lookup!$C$119,VLOOKUP(Sheet1!BQ113,Lookup!$B$4:$J$236,2))-VLOOKUP(Sheet1!BQ114,Lookup!$B$4:$J$236,2))/1000000,0))</f>
        <v>0</v>
      </c>
      <c r="BN112" s="409">
        <f ca="1">IF(B112=TODAY(),0,IF(AND(Sheet1!BR114&lt;=11.5,Sheet1!BR113&gt;Sheet1!BR114),(MIN(Lookup!$D$119,VLOOKUP(Sheet1!BR113,Lookup!$B$4:$J$236,3))-VLOOKUP(Sheet1!BR114,Lookup!$B$4:$J$236,3))/1000000,0))</f>
        <v>0</v>
      </c>
      <c r="BP112" s="105">
        <f ca="1">SUM(BM112:BN112,W112,Sheet1!DX114)</f>
        <v>0</v>
      </c>
    </row>
    <row r="113" spans="1:68" s="100" customFormat="1">
      <c r="A113" s="730" t="s">
        <v>6</v>
      </c>
      <c r="B113" s="102">
        <v>41010</v>
      </c>
      <c r="C113" s="103">
        <v>0</v>
      </c>
      <c r="E113" s="30"/>
      <c r="F113" s="30">
        <f ca="1">IF(B113=TODAY(),0,-(VLOOKUP(Sheet1!CD115,Lookup!$I$4:$J$216,2)-VLOOKUP(Sheet1!CD114,Lookup!$I$4:$J$216,2))/1000000)</f>
        <v>-0.62182163128680179</v>
      </c>
      <c r="G113" s="105">
        <f ca="1">IF(B113=TODAY(),0,-$G$6*(Sheet1!CF115-Sheet1!CF114)*7.48/1000000)</f>
        <v>0.19856750526279648</v>
      </c>
      <c r="H113" s="105">
        <f ca="1">IF(B113=TODAY(),0,-$H$6*(Sheet1!CE115-Sheet1!CE114)*7.48/1000000)</f>
        <v>-3.0078864702530014E-2</v>
      </c>
      <c r="I113" s="105">
        <f ca="1">IF(B113=TODAY(),0,-$I$6*(Sheet1!CG115-Sheet1!CG114)*7.48/1000000)</f>
        <v>7.1879807999999989E-2</v>
      </c>
      <c r="J113" s="106" t="s">
        <v>193</v>
      </c>
      <c r="K113" s="105">
        <f ca="1">IF(B113=TODAY(),0,-$K$6*(Sheet1!CH115-Sheet1!CH114)*7.48/1000000)</f>
        <v>9.3286485242418213E-2</v>
      </c>
      <c r="L113" s="106" t="s">
        <v>193</v>
      </c>
      <c r="M113" s="105">
        <f ca="1">IF(B113=TODAY(),0,-$M$6*(Sheet1!CI115-Sheet1!CI114)*7.48/1000000)</f>
        <v>0.35983016856054095</v>
      </c>
      <c r="N113" s="105">
        <f ca="1">IF(B113=TODAY(),0,-$N$6*(Sheet1!CJ115-Sheet1!CJ114)*7.48/1000000)</f>
        <v>-6.2052345394623676E-2</v>
      </c>
      <c r="O113" s="105">
        <f t="shared" ca="1" si="10"/>
        <v>9.61112568180017E-3</v>
      </c>
      <c r="P113" s="105">
        <f ca="1">O113+Calculation!EI113</f>
        <v>-0.95990405957481517</v>
      </c>
      <c r="Q113" s="100" t="str">
        <f>IF(Sheet1!BQ115&gt;21.75,"spill elevation","-")</f>
        <v>-</v>
      </c>
      <c r="R113" s="100" t="str">
        <f>IF(Sheet1!BR115&gt;21.75,"spill elevation","-")</f>
        <v>-</v>
      </c>
      <c r="S113" s="100" t="str">
        <f>IF(Sheet1!BS115&gt;21.75,"spill elevation","-")</f>
        <v>-</v>
      </c>
      <c r="T113" s="104">
        <f>IF(Sheet1!DU115=1,Sheet1!AA115-(SUM(AT113:BA113)+BE113),Sheet1!AA115-SUM(AT113:BA113))</f>
        <v>28.252368000000001</v>
      </c>
      <c r="U113" s="104">
        <f>Sheet1!BY115</f>
        <v>27.5</v>
      </c>
      <c r="V113" s="104">
        <f t="shared" si="11"/>
        <v>0.75236800000000059</v>
      </c>
      <c r="W113" s="104">
        <f t="shared" si="12"/>
        <v>0</v>
      </c>
      <c r="X113" s="100">
        <f>0</f>
        <v>0</v>
      </c>
      <c r="Y113" s="105">
        <f ca="1">Calculation!DZ114+Calculation!EI113+'Calculations II'!O113-'Calculations II'!W113</f>
        <v>52.810095940425178</v>
      </c>
      <c r="Z113" s="105">
        <f ca="1">Y113-Sheet1!CT116</f>
        <v>37.400095940425174</v>
      </c>
      <c r="AA113" s="105">
        <f ca="1">Y113+Calculation!CZ114+Calculation!AI114</f>
        <v>61.82294288729274</v>
      </c>
      <c r="AC113" s="105">
        <f>Sheet1!AA115+Sheet1!AB115+BC113</f>
        <v>53.33</v>
      </c>
      <c r="AD113" s="105">
        <f>Sheet1!AA115+Sheet1!BN115+'Calculations II'!BC113-Calculation!AI113-Calculation!CZ113</f>
        <v>35.267916666666665</v>
      </c>
      <c r="AE113" s="105">
        <f>Sheet1!AA115+Sheet1!AB115+'Calculations II'!BC113-Calculation!AI113-Calculation!CZ113</f>
        <v>44.267916666666665</v>
      </c>
      <c r="AF113" s="105">
        <f ca="1">Sheet1!AA115+Sheet1!BN115+P113+'Calculations II'!BC113+Calculation!AI113+Calculation!CZ113</f>
        <v>52.432179273758514</v>
      </c>
      <c r="AG113" s="105">
        <f ca="1">IF(B113=TODAY(),0,Sheet1!AA115+Sheet1!BN115+'Calculations II'!BC113+'Calculations II'!P113-Sheet1!CT115-BP113)</f>
        <v>27.73009594042518</v>
      </c>
      <c r="AH113" s="105">
        <f ca="1">IF(B113=TODAY(),0,Sheet1!AA115+Sheet1!BN115+'Calculations II'!BC113+'Calculations II'!P113-BP113)</f>
        <v>43.37009594042518</v>
      </c>
      <c r="AI113" s="105">
        <f ca="1">IF(B113=TODAY(),0,BC113+Sheet1!AA115+Calculation!EI113+O113+W113+Sheet1!BN115+Calculation!AI113+Calculation!CZ113-BP113)</f>
        <v>52.432179273758521</v>
      </c>
      <c r="AJ113" s="105"/>
      <c r="AM113" s="101">
        <f t="shared" si="13"/>
        <v>41010</v>
      </c>
      <c r="AN113" s="105"/>
      <c r="AO113" s="105"/>
      <c r="AR113" s="105"/>
      <c r="AT113" s="100">
        <f>Sheet1!AR115*GPMtoMGD</f>
        <v>0</v>
      </c>
      <c r="AU113" s="100">
        <f>Sheet1!AS115*GPMtoMGD</f>
        <v>1.6128E-2</v>
      </c>
      <c r="AV113" s="100">
        <f>Sheet1!AT115*GPMtoMGD</f>
        <v>0</v>
      </c>
      <c r="AW113" s="100">
        <f>Sheet1!AV115*GPMtoMGD</f>
        <v>0.52070400000000006</v>
      </c>
      <c r="AX113" s="100">
        <f>Sheet1!AW115*GPMtoMGD</f>
        <v>0.64080000000000004</v>
      </c>
      <c r="AY113" s="100">
        <f>Sheet1!AX115*GPMtoMGD</f>
        <v>0</v>
      </c>
      <c r="AZ113" s="100">
        <f>Sheet1!AY115*GPMtoMGD</f>
        <v>0</v>
      </c>
      <c r="BA113" s="100">
        <f>Sheet1!AZ115*GPMtoMGD</f>
        <v>0</v>
      </c>
      <c r="BB113" s="100">
        <f>Sheet1!BP115*GPMtoMGD</f>
        <v>0</v>
      </c>
      <c r="BC113" s="100">
        <f>Sheet1!CS115*GPMtoMGD</f>
        <v>0</v>
      </c>
      <c r="BD113" s="100">
        <f>Sheet1!BO115*GPMtoMGD</f>
        <v>1.2096</v>
      </c>
      <c r="BE113" s="100">
        <f>Sheet1!BZ115*GPMtoMGD</f>
        <v>0.56620800000000004</v>
      </c>
      <c r="BF113" s="100">
        <f>Sheet1!CN115*GPMtoMGD</f>
        <v>0.32587200000000005</v>
      </c>
      <c r="BG113" s="100">
        <f>Sheet1!CO115*GPMtoMGD</f>
        <v>0.51249599999999995</v>
      </c>
      <c r="BH113" s="100">
        <f>Sheet1!CP115*GPMtoMGD</f>
        <v>0.71712000000000009</v>
      </c>
      <c r="BI113" s="100">
        <f t="shared" si="14"/>
        <v>1.2096</v>
      </c>
      <c r="BK113" s="105">
        <f>SUM(AT113:BA113,BE113,Sheet1!BY115,'Calculations II'!BC113,Calculation!AG113)</f>
        <v>44.081756666666664</v>
      </c>
      <c r="BM113" s="409">
        <f ca="1">IF(B113=TODAY(),0,IF(AND(Sheet1!BQ115&lt;=11.5,Sheet1!BQ114&gt;Sheet1!BQ115),(MIN(Lookup!$C$119,VLOOKUP(Sheet1!BQ114,Lookup!$B$4:$J$236,2))-VLOOKUP(Sheet1!BQ115,Lookup!$B$4:$J$236,2))/1000000,0))</f>
        <v>0</v>
      </c>
      <c r="BN113" s="409">
        <f ca="1">IF(B113=TODAY(),0,IF(AND(Sheet1!BR115&lt;=11.5,Sheet1!BR114&gt;Sheet1!BR115),(MIN(Lookup!$D$119,VLOOKUP(Sheet1!BR114,Lookup!$B$4:$J$236,3))-VLOOKUP(Sheet1!BR115,Lookup!$B$4:$J$236,3))/1000000,0))</f>
        <v>0</v>
      </c>
      <c r="BP113" s="105">
        <f ca="1">SUM(BM113:BN113,W113,Sheet1!DX115)</f>
        <v>0</v>
      </c>
    </row>
    <row r="114" spans="1:68" s="100" customFormat="1">
      <c r="A114" s="730" t="s">
        <v>7</v>
      </c>
      <c r="B114" s="102">
        <v>41011</v>
      </c>
      <c r="C114" s="103">
        <v>0</v>
      </c>
      <c r="E114" s="30"/>
      <c r="F114" s="30">
        <f ca="1">IF(B114=TODAY(),0,-(VLOOKUP(Sheet1!CD116,Lookup!$I$4:$J$216,2)-VLOOKUP(Sheet1!CD115,Lookup!$I$4:$J$216,2))/1000000)</f>
        <v>0.31091081564340367</v>
      </c>
      <c r="G114" s="105">
        <f ca="1">IF(B114=TODAY(),0,-$G$6*(Sheet1!CF116-Sheet1!CF115)*7.48/1000000)</f>
        <v>0.27799450736791476</v>
      </c>
      <c r="H114" s="105">
        <f ca="1">IF(B114=TODAY(),0,-$H$6*(Sheet1!CE116-Sheet1!CE115)*7.48/1000000)</f>
        <v>-1.5039432351265274E-2</v>
      </c>
      <c r="I114" s="105">
        <f ca="1">IF(B114=TODAY(),0,-$I$6*(Sheet1!CG116-Sheet1!CG115)*7.48/1000000)</f>
        <v>-9.434224799999999E-2</v>
      </c>
      <c r="J114" s="106" t="s">
        <v>193</v>
      </c>
      <c r="K114" s="105">
        <f ca="1">IF(B114=TODAY(),0,-$K$6*(Sheet1!CH116-Sheet1!CH115)*7.48/1000000)</f>
        <v>-0.13326640748916885</v>
      </c>
      <c r="L114" s="106" t="s">
        <v>193</v>
      </c>
      <c r="M114" s="105">
        <f ca="1">IF(B114=TODAY(),0,-$M$6*(Sheet1!CI116-Sheet1!CI115)*7.48/1000000)</f>
        <v>-0.39581318541659494</v>
      </c>
      <c r="N114" s="105">
        <f ca="1">IF(B114=TODAY(),0,-$N$6*(Sheet1!CJ116-Sheet1!CJ115)*7.48/1000000)</f>
        <v>0.12410469078924735</v>
      </c>
      <c r="O114" s="105">
        <f t="shared" ca="1" si="10"/>
        <v>7.4548740543536662E-2</v>
      </c>
      <c r="P114" s="105">
        <f ca="1">O114+Calculation!EI114</f>
        <v>-0.89512666793162754</v>
      </c>
      <c r="Q114" s="100" t="str">
        <f>IF(Sheet1!BQ116&gt;21.75,"spill elevation","-")</f>
        <v>-</v>
      </c>
      <c r="R114" s="100" t="str">
        <f>IF(Sheet1!BR116&gt;21.75,"spill elevation","-")</f>
        <v>-</v>
      </c>
      <c r="S114" s="100" t="str">
        <f>IF(Sheet1!BS116&gt;21.75,"spill elevation","-")</f>
        <v>-</v>
      </c>
      <c r="T114" s="104">
        <f>IF(Sheet1!DU116=1,Sheet1!AA116-(SUM(AT114:BA114)+BE114),Sheet1!AA116-SUM(AT114:BA114))</f>
        <v>27.128703999999999</v>
      </c>
      <c r="U114" s="104">
        <f>Sheet1!BY116</f>
        <v>26.3</v>
      </c>
      <c r="V114" s="104">
        <f t="shared" si="11"/>
        <v>0.82870399999999833</v>
      </c>
      <c r="W114" s="104">
        <f t="shared" si="12"/>
        <v>0</v>
      </c>
      <c r="X114" s="100">
        <f>0</f>
        <v>0</v>
      </c>
      <c r="Y114" s="105">
        <f ca="1">Calculation!DZ115+Calculation!EI114+'Calculations II'!O114-'Calculations II'!W114</f>
        <v>52.704873332068374</v>
      </c>
      <c r="Z114" s="105">
        <f ca="1">Y114-Sheet1!CT117</f>
        <v>36.954873332068374</v>
      </c>
      <c r="AA114" s="105">
        <f ca="1">Y114+Calculation!CZ115+Calculation!AI115</f>
        <v>61.719964674403556</v>
      </c>
      <c r="AC114" s="105">
        <f>Sheet1!AA116+Sheet1!AB116+BC114</f>
        <v>53.769999999999996</v>
      </c>
      <c r="AD114" s="105">
        <f>Sheet1!AA116+Sheet1!BN116+'Calculations II'!BC114-Calculation!AI114-Calculation!CZ114</f>
        <v>35.757153053132427</v>
      </c>
      <c r="AE114" s="105">
        <f>Sheet1!AA116+Sheet1!AB116+'Calculations II'!BC114-Calculation!AI114-Calculation!CZ114</f>
        <v>44.757153053132427</v>
      </c>
      <c r="AF114" s="105">
        <f ca="1">Sheet1!AA116+Sheet1!BN116+P114+'Calculations II'!BC114+Calculation!AI114+Calculation!CZ114</f>
        <v>52.88772027893593</v>
      </c>
      <c r="AG114" s="105">
        <f ca="1">IF(B114=TODAY(),0,Sheet1!AA116+Sheet1!BN116+'Calculations II'!BC114+'Calculations II'!P114-Sheet1!CT116-BP114)</f>
        <v>28.464873332068368</v>
      </c>
      <c r="AH114" s="105">
        <f ca="1">IF(B114=TODAY(),0,Sheet1!AA116+Sheet1!BN116+'Calculations II'!BC114+'Calculations II'!P114-BP114)</f>
        <v>43.874873332068368</v>
      </c>
      <c r="AI114" s="105">
        <f ca="1">IF(B114=TODAY(),0,BC114+Sheet1!AA116+Calculation!EI114+O114+W114+Sheet1!BN116+Calculation!AI114+Calculation!CZ114-BP114)</f>
        <v>52.887720278935944</v>
      </c>
      <c r="AJ114" s="105"/>
      <c r="AM114" s="101">
        <f t="shared" si="13"/>
        <v>41011</v>
      </c>
      <c r="AN114" s="105"/>
      <c r="AO114" s="105"/>
      <c r="AR114" s="105"/>
      <c r="AT114" s="100">
        <f>Sheet1!AR116*GPMtoMGD</f>
        <v>0</v>
      </c>
      <c r="AU114" s="100">
        <f>Sheet1!AS116*GPMtoMGD</f>
        <v>1.5408E-2</v>
      </c>
      <c r="AV114" s="100">
        <f>Sheet1!AT116*GPMtoMGD</f>
        <v>0</v>
      </c>
      <c r="AW114" s="100">
        <f>Sheet1!AV116*GPMtoMGD</f>
        <v>0.636768</v>
      </c>
      <c r="AX114" s="100">
        <f>Sheet1!AW116*GPMtoMGD</f>
        <v>0.78912000000000004</v>
      </c>
      <c r="AY114" s="100">
        <f>Sheet1!AX116*GPMtoMGD</f>
        <v>0</v>
      </c>
      <c r="AZ114" s="100">
        <f>Sheet1!AY116*GPMtoMGD</f>
        <v>0</v>
      </c>
      <c r="BA114" s="100">
        <f>Sheet1!AZ116*GPMtoMGD</f>
        <v>0</v>
      </c>
      <c r="BB114" s="100">
        <f>Sheet1!BP116*GPMtoMGD</f>
        <v>0</v>
      </c>
      <c r="BC114" s="100">
        <f>Sheet1!CS116*GPMtoMGD</f>
        <v>0</v>
      </c>
      <c r="BD114" s="100">
        <f>Sheet1!BO116*GPMtoMGD</f>
        <v>2.2923360000000002</v>
      </c>
      <c r="BE114" s="100">
        <f>Sheet1!BZ116*GPMtoMGD</f>
        <v>0.55987200000000004</v>
      </c>
      <c r="BF114" s="100">
        <f>Sheet1!CN116*GPMtoMGD</f>
        <v>0.37267200000000006</v>
      </c>
      <c r="BG114" s="100">
        <f>Sheet1!CO116*GPMtoMGD</f>
        <v>0.53323200000000004</v>
      </c>
      <c r="BH114" s="100">
        <f>Sheet1!CP116*GPMtoMGD</f>
        <v>0.71467200000000008</v>
      </c>
      <c r="BI114" s="100">
        <f t="shared" si="14"/>
        <v>2.2923360000000002</v>
      </c>
      <c r="BK114" s="105">
        <f>SUM(AT114:BA114,BE114,Sheet1!BY116,'Calculations II'!BC114,Calculation!AG114)</f>
        <v>44.488321053132438</v>
      </c>
      <c r="BM114" s="409">
        <f ca="1">IF(B114=TODAY(),0,IF(AND(Sheet1!BQ116&lt;=11.5,Sheet1!BQ115&gt;Sheet1!BQ116),(MIN(Lookup!$C$119,VLOOKUP(Sheet1!BQ115,Lookup!$B$4:$J$236,2))-VLOOKUP(Sheet1!BQ116,Lookup!$B$4:$J$236,2))/1000000,0))</f>
        <v>0</v>
      </c>
      <c r="BN114" s="409">
        <f ca="1">IF(B114=TODAY(),0,IF(AND(Sheet1!BR116&lt;=11.5,Sheet1!BR115&gt;Sheet1!BR116),(MIN(Lookup!$D$119,VLOOKUP(Sheet1!BR115,Lookup!$B$4:$J$236,3))-VLOOKUP(Sheet1!BR116,Lookup!$B$4:$J$236,3))/1000000,0))</f>
        <v>0</v>
      </c>
      <c r="BP114" s="105">
        <f ca="1">SUM(BM114:BN114,W114,Sheet1!DX116)</f>
        <v>0</v>
      </c>
    </row>
    <row r="115" spans="1:68" s="100" customFormat="1">
      <c r="A115" s="730" t="s">
        <v>8</v>
      </c>
      <c r="B115" s="102">
        <v>41012</v>
      </c>
      <c r="C115" s="103">
        <v>0</v>
      </c>
      <c r="E115" s="30"/>
      <c r="F115" s="30">
        <f ca="1">IF(B115=TODAY(),0,-(VLOOKUP(Sheet1!CD117,Lookup!$I$4:$J$216,2)-VLOOKUP(Sheet1!CD116,Lookup!$I$4:$J$216,2))/1000000)</f>
        <v>0.31091081564339806</v>
      </c>
      <c r="G115" s="105">
        <f ca="1">IF(B115=TODAY(),0,-$G$6*(Sheet1!CF117-Sheet1!CF116)*7.48/1000000)</f>
        <v>-0.19856750526279648</v>
      </c>
      <c r="H115" s="105">
        <f ca="1">IF(B115=TODAY(),0,-$H$6*(Sheet1!CE117-Sheet1!CE116)*7.48/1000000)</f>
        <v>-1.503943235126474E-2</v>
      </c>
      <c r="I115" s="105">
        <f ca="1">IF(B115=TODAY(),0,-$I$6*(Sheet1!CG117-Sheet1!CG116)*7.48/1000000)</f>
        <v>0.10332722400000005</v>
      </c>
      <c r="J115" s="106" t="s">
        <v>193</v>
      </c>
      <c r="K115" s="105">
        <f ca="1">IF(B115=TODAY(),0,-$K$6*(Sheet1!CH117-Sheet1!CH116)*7.48/1000000)</f>
        <v>0.14659304823808569</v>
      </c>
      <c r="L115" s="106" t="s">
        <v>193</v>
      </c>
      <c r="M115" s="105">
        <f ca="1">IF(B115=TODAY(),0,-$M$6*(Sheet1!CI117-Sheet1!CI116)*7.48/1000000)</f>
        <v>0.44978771070067619</v>
      </c>
      <c r="N115" s="105">
        <f ca="1">IF(B115=TODAY(),0,-$N$6*(Sheet1!CJ117-Sheet1!CJ116)*7.48/1000000)</f>
        <v>0.12410469078924848</v>
      </c>
      <c r="O115" s="105">
        <f t="shared" ca="1" si="10"/>
        <v>0.9211165517573473</v>
      </c>
      <c r="P115" s="105">
        <f ca="1">O115+Calculation!EI115</f>
        <v>-4.8712683422818315E-2</v>
      </c>
      <c r="Q115" s="100" t="str">
        <f>IF(Sheet1!BQ117&gt;21.75,"spill elevation","-")</f>
        <v>-</v>
      </c>
      <c r="R115" s="100" t="str">
        <f>IF(Sheet1!BR117&gt;21.75,"spill elevation","-")</f>
        <v>-</v>
      </c>
      <c r="S115" s="100" t="str">
        <f>IF(Sheet1!BS117&gt;21.75,"spill elevation","-")</f>
        <v>-</v>
      </c>
      <c r="T115" s="104">
        <f>IF(Sheet1!DU117=1,Sheet1!AA117-(SUM(AT115:BA115)+BE115),Sheet1!AA117-SUM(AT115:BA115))</f>
        <v>27.009808</v>
      </c>
      <c r="U115" s="104">
        <f>Sheet1!BY117</f>
        <v>26</v>
      </c>
      <c r="V115" s="104">
        <f t="shared" si="11"/>
        <v>1.0098079999999996</v>
      </c>
      <c r="W115" s="104">
        <f t="shared" si="12"/>
        <v>0</v>
      </c>
      <c r="X115" s="100">
        <f>0</f>
        <v>0</v>
      </c>
      <c r="Y115" s="105">
        <f ca="1">Calculation!DZ116+Calculation!EI115+'Calculations II'!O115-'Calculations II'!W115</f>
        <v>53.561287316577186</v>
      </c>
      <c r="Z115" s="105">
        <f ca="1">Y115-Sheet1!CT118</f>
        <v>39.041287316577183</v>
      </c>
      <c r="AA115" s="105">
        <f ca="1">Y115+Calculation!CZ116+Calculation!AI116</f>
        <v>62.570027880740874</v>
      </c>
      <c r="AC115" s="105">
        <f>Sheet1!AA117+Sheet1!AB117+BC115</f>
        <v>53.6</v>
      </c>
      <c r="AD115" s="105">
        <f>Sheet1!AA117+Sheet1!BN117+'Calculations II'!BC115-Calculation!AI115-Calculation!CZ115</f>
        <v>35.68490865766482</v>
      </c>
      <c r="AE115" s="105">
        <f>Sheet1!AA117+Sheet1!AB117+'Calculations II'!BC115-Calculation!AI115-Calculation!CZ115</f>
        <v>44.584908657664812</v>
      </c>
      <c r="AF115" s="105">
        <f ca="1">Sheet1!AA117+Sheet1!BN117+P115+'Calculations II'!BC115+Calculation!AI115+Calculation!CZ115</f>
        <v>53.666378658912365</v>
      </c>
      <c r="AG115" s="105">
        <f ca="1">IF(B115=TODAY(),0,Sheet1!AA117+Sheet1!BN117+'Calculations II'!BC115+'Calculations II'!P115-Sheet1!CT117-BP115)</f>
        <v>28.901287316577182</v>
      </c>
      <c r="AH115" s="105">
        <f ca="1">IF(B115=TODAY(),0,Sheet1!AA117+Sheet1!BN117+'Calculations II'!BC115+'Calculations II'!P115-BP115)</f>
        <v>44.651287316577182</v>
      </c>
      <c r="AI115" s="105">
        <f ca="1">IF(B115=TODAY(),0,BC115+Sheet1!AA117+Calculation!EI115+O115+W115+Sheet1!BN117+Calculation!AI115+Calculation!CZ115-BP115)</f>
        <v>53.666378658912365</v>
      </c>
      <c r="AJ115" s="105"/>
      <c r="AM115" s="101">
        <f t="shared" si="13"/>
        <v>41012</v>
      </c>
      <c r="AN115" s="105"/>
      <c r="AO115" s="105"/>
      <c r="AR115" s="105"/>
      <c r="AT115" s="100">
        <f>Sheet1!AR117*GPMtoMGD</f>
        <v>0</v>
      </c>
      <c r="AU115" s="100">
        <f>Sheet1!AS117*GPMtoMGD</f>
        <v>1.5984000000000002E-2</v>
      </c>
      <c r="AV115" s="100">
        <f>Sheet1!AT117*GPMtoMGD</f>
        <v>0</v>
      </c>
      <c r="AW115" s="100">
        <f>Sheet1!AV117*GPMtoMGD</f>
        <v>0.74174400000000007</v>
      </c>
      <c r="AX115" s="100">
        <f>Sheet1!AW117*GPMtoMGD</f>
        <v>0.83246400000000009</v>
      </c>
      <c r="AY115" s="100">
        <f>Sheet1!AX117*GPMtoMGD</f>
        <v>0</v>
      </c>
      <c r="AZ115" s="100">
        <f>Sheet1!AY117*GPMtoMGD</f>
        <v>0</v>
      </c>
      <c r="BA115" s="100">
        <f>Sheet1!AZ117*GPMtoMGD</f>
        <v>0</v>
      </c>
      <c r="BB115" s="100">
        <f>Sheet1!BP117*GPMtoMGD</f>
        <v>0</v>
      </c>
      <c r="BC115" s="100">
        <f>Sheet1!CS117*GPMtoMGD</f>
        <v>0</v>
      </c>
      <c r="BD115" s="100">
        <f>Sheet1!BO117*GPMtoMGD</f>
        <v>1.0833120000000001</v>
      </c>
      <c r="BE115" s="100">
        <f>Sheet1!BZ117*GPMtoMGD</f>
        <v>0.57528000000000001</v>
      </c>
      <c r="BF115" s="100">
        <f>Sheet1!CN117*GPMtoMGD</f>
        <v>0.41760000000000003</v>
      </c>
      <c r="BG115" s="100">
        <f>Sheet1!CO117*GPMtoMGD</f>
        <v>0.54936000000000007</v>
      </c>
      <c r="BH115" s="100">
        <f>Sheet1!CP117*GPMtoMGD</f>
        <v>0.72388799999999998</v>
      </c>
      <c r="BI115" s="100">
        <f t="shared" si="14"/>
        <v>1.0833120000000001</v>
      </c>
      <c r="BK115" s="105">
        <f>SUM(AT115:BA115,BE115,Sheet1!BY117,'Calculations II'!BC115,Calculation!AG115)</f>
        <v>44.150380657664812</v>
      </c>
      <c r="BM115" s="409">
        <f ca="1">IF(B115=TODAY(),0,IF(AND(Sheet1!BQ117&lt;=11.5,Sheet1!BQ116&gt;Sheet1!BQ117),(MIN(Lookup!$C$119,VLOOKUP(Sheet1!BQ116,Lookup!$B$4:$J$236,2))-VLOOKUP(Sheet1!BQ117,Lookup!$B$4:$J$236,2))/1000000,0))</f>
        <v>0</v>
      </c>
      <c r="BN115" s="409">
        <f ca="1">IF(B115=TODAY(),0,IF(AND(Sheet1!BR117&lt;=11.5,Sheet1!BR116&gt;Sheet1!BR117),(MIN(Lookup!$D$119,VLOOKUP(Sheet1!BR116,Lookup!$B$4:$J$236,3))-VLOOKUP(Sheet1!BR117,Lookup!$B$4:$J$236,3))/1000000,0))</f>
        <v>0</v>
      </c>
      <c r="BP115" s="105">
        <f ca="1">SUM(BM115:BN115,W115,Sheet1!DX117)</f>
        <v>0</v>
      </c>
    </row>
    <row r="116" spans="1:68" s="100" customFormat="1">
      <c r="A116" s="730" t="s">
        <v>9</v>
      </c>
      <c r="B116" s="102">
        <v>41013</v>
      </c>
      <c r="C116" s="103">
        <v>0</v>
      </c>
      <c r="E116" s="30"/>
      <c r="F116" s="30">
        <f ca="1">IF(B116=TODAY(),0,-(VLOOKUP(Sheet1!CD118,Lookup!$I$4:$J$216,2)-VLOOKUP(Sheet1!CD117,Lookup!$I$4:$J$216,2))/1000000)</f>
        <v>-1.1400063240257985</v>
      </c>
      <c r="G116" s="105">
        <f ca="1">IF(B116=TODAY(),0,-$G$6*(Sheet1!CF118-Sheet1!CF117)*7.48/1000000)</f>
        <v>-1.7871075473651683</v>
      </c>
      <c r="H116" s="105">
        <f ca="1">IF(B116=TODAY(),0,-$H$6*(Sheet1!CE118-Sheet1!CE117)*7.48/1000000)</f>
        <v>-1.5039432351265274E-2</v>
      </c>
      <c r="I116" s="105">
        <f ca="1">IF(B116=TODAY(),0,-$I$6*(Sheet1!CG118-Sheet1!CG117)*7.48/1000000)</f>
        <v>-3.1447416000000047E-2</v>
      </c>
      <c r="J116" s="106" t="s">
        <v>193</v>
      </c>
      <c r="K116" s="105">
        <f ca="1">IF(B116=TODAY(),0,-$K$6*(Sheet1!CH118-Sheet1!CH117)*7.48/1000000)</f>
        <v>-4.6643242621209044E-2</v>
      </c>
      <c r="L116" s="106" t="s">
        <v>193</v>
      </c>
      <c r="M116" s="105">
        <f ca="1">IF(B116=TODAY(),0,-$M$6*(Sheet1!CI118-Sheet1!CI117)*7.48/1000000)</f>
        <v>-0.14393206742421652</v>
      </c>
      <c r="N116" s="105">
        <f ca="1">IF(B116=TODAY(),0,-$N$6*(Sheet1!CJ118-Sheet1!CJ117)*7.48/1000000)</f>
        <v>-0.43436641776236795</v>
      </c>
      <c r="O116" s="105">
        <f t="shared" ca="1" si="10"/>
        <v>-3.5985424475500256</v>
      </c>
      <c r="P116" s="105">
        <f ca="1">O116+Calculation!EI116</f>
        <v>-2.2131178940748173</v>
      </c>
      <c r="Q116" s="100" t="str">
        <f>IF(Sheet1!BQ118&gt;21.75,"spill elevation","-")</f>
        <v>-</v>
      </c>
      <c r="R116" s="100" t="str">
        <f>IF(Sheet1!BR118&gt;21.75,"spill elevation","-")</f>
        <v>-</v>
      </c>
      <c r="S116" s="100" t="str">
        <f>IF(Sheet1!BS118&gt;21.75,"spill elevation","-")</f>
        <v>-</v>
      </c>
      <c r="T116" s="104">
        <f>IF(Sheet1!DU118=1,Sheet1!AA118-(SUM(AT116:BA116)+BE116),Sheet1!AA118-SUM(AT116:BA116))</f>
        <v>27.595375999999998</v>
      </c>
      <c r="U116" s="104">
        <f>Sheet1!BY118</f>
        <v>28.9</v>
      </c>
      <c r="V116" s="104">
        <f t="shared" si="11"/>
        <v>-1.3046240000000004</v>
      </c>
      <c r="W116" s="104">
        <f t="shared" si="12"/>
        <v>0</v>
      </c>
      <c r="X116" s="100">
        <f>0</f>
        <v>0</v>
      </c>
      <c r="Y116" s="105">
        <f ca="1">Calculation!DZ117+Calculation!EI116+'Calculations II'!O116-'Calculations II'!W116</f>
        <v>51.526882105925182</v>
      </c>
      <c r="Z116" s="105">
        <f ca="1">Y116-Sheet1!CT119</f>
        <v>36.636882105925181</v>
      </c>
      <c r="AA116" s="105">
        <f ca="1">Y116+Calculation!CZ117+Calculation!AI117</f>
        <v>60.576882105925179</v>
      </c>
      <c r="AC116" s="105">
        <f>Sheet1!AA118+Sheet1!AB118+BC116</f>
        <v>53.61</v>
      </c>
      <c r="AD116" s="105">
        <f>Sheet1!AA118+Sheet1!BN118+'Calculations II'!BC116-Calculation!AI116-Calculation!CZ116</f>
        <v>35.701259435836313</v>
      </c>
      <c r="AE116" s="105">
        <f>Sheet1!AA118+Sheet1!AB118+'Calculations II'!BC116-Calculation!AI116-Calculation!CZ116</f>
        <v>44.601259435836312</v>
      </c>
      <c r="AF116" s="105">
        <f ca="1">Sheet1!AA118+Sheet1!BN118+P116+'Calculations II'!BC116+Calculation!AI116+Calculation!CZ116</f>
        <v>51.505622670088869</v>
      </c>
      <c r="AG116" s="105">
        <f ca="1">IF(B116=TODAY(),0,Sheet1!AA118+Sheet1!BN118+'Calculations II'!BC116+'Calculations II'!P116-Sheet1!CT118-BP116)</f>
        <v>27.976882105925181</v>
      </c>
      <c r="AH116" s="105">
        <f ca="1">IF(B116=TODAY(),0,Sheet1!AA118+Sheet1!BN118+'Calculations II'!BC116+'Calculations II'!P116-BP116)</f>
        <v>42.496882105925181</v>
      </c>
      <c r="AI116" s="105">
        <f ca="1">IF(B116=TODAY(),0,BC116+Sheet1!AA118+Calculation!EI116+O116+W116+Sheet1!BN118+Calculation!AI116+Calculation!CZ116-BP116)</f>
        <v>51.505622670088869</v>
      </c>
      <c r="AJ116" s="105"/>
      <c r="AM116" s="101">
        <f t="shared" si="13"/>
        <v>41013</v>
      </c>
      <c r="AN116" s="105"/>
      <c r="AO116" s="105"/>
      <c r="AR116" s="105"/>
      <c r="AT116" s="100">
        <f>Sheet1!AR118*GPMtoMGD</f>
        <v>0</v>
      </c>
      <c r="AU116" s="100">
        <f>Sheet1!AS118*GPMtoMGD</f>
        <v>3.1248000000000001E-2</v>
      </c>
      <c r="AV116" s="100">
        <f>Sheet1!AT118*GPMtoMGD</f>
        <v>0</v>
      </c>
      <c r="AW116" s="100">
        <f>Sheet1!AV118*GPMtoMGD</f>
        <v>0.39240000000000003</v>
      </c>
      <c r="AX116" s="100">
        <f>Sheet1!AW118*GPMtoMGD</f>
        <v>0.59097600000000006</v>
      </c>
      <c r="AY116" s="100">
        <f>Sheet1!AX118*GPMtoMGD</f>
        <v>0</v>
      </c>
      <c r="AZ116" s="100">
        <f>Sheet1!AY118*GPMtoMGD</f>
        <v>0</v>
      </c>
      <c r="BA116" s="100">
        <f>Sheet1!AZ118*GPMtoMGD</f>
        <v>0</v>
      </c>
      <c r="BB116" s="100">
        <f>Sheet1!BP118*GPMtoMGD</f>
        <v>0</v>
      </c>
      <c r="BC116" s="100">
        <f>Sheet1!CS118*GPMtoMGD</f>
        <v>0</v>
      </c>
      <c r="BD116" s="100">
        <f>Sheet1!BO118*GPMtoMGD</f>
        <v>2.127888</v>
      </c>
      <c r="BE116" s="100">
        <f>Sheet1!BZ118*GPMtoMGD</f>
        <v>0.60148800000000002</v>
      </c>
      <c r="BF116" s="100">
        <f>Sheet1!CN118*GPMtoMGD</f>
        <v>0.49377599999999999</v>
      </c>
      <c r="BG116" s="100">
        <f>Sheet1!CO118*GPMtoMGD</f>
        <v>0.57686400000000004</v>
      </c>
      <c r="BH116" s="100">
        <f>Sheet1!CP118*GPMtoMGD</f>
        <v>0.69984000000000002</v>
      </c>
      <c r="BI116" s="100">
        <f t="shared" si="14"/>
        <v>2.127888</v>
      </c>
      <c r="BK116" s="105">
        <f>SUM(AT116:BA116,BE116,Sheet1!BY118,'Calculations II'!BC116,Calculation!AG116)</f>
        <v>46.507371435836312</v>
      </c>
      <c r="BM116" s="409">
        <f ca="1">IF(B116=TODAY(),0,IF(AND(Sheet1!BQ118&lt;=11.5,Sheet1!BQ117&gt;Sheet1!BQ118),(MIN(Lookup!$C$119,VLOOKUP(Sheet1!BQ117,Lookup!$B$4:$J$236,2))-VLOOKUP(Sheet1!BQ118,Lookup!$B$4:$J$236,2))/1000000,0))</f>
        <v>0</v>
      </c>
      <c r="BN116" s="409">
        <f ca="1">IF(B116=TODAY(),0,IF(AND(Sheet1!BR118&lt;=11.5,Sheet1!BR117&gt;Sheet1!BR118),(MIN(Lookup!$D$119,VLOOKUP(Sheet1!BR117,Lookup!$B$4:$J$236,3))-VLOOKUP(Sheet1!BR118,Lookup!$B$4:$J$236,3))/1000000,0))</f>
        <v>0</v>
      </c>
      <c r="BP116" s="105">
        <f ca="1">SUM(BM116:BN116,W116,Sheet1!DX118)</f>
        <v>0</v>
      </c>
    </row>
    <row r="117" spans="1:68" s="100" customFormat="1">
      <c r="A117" s="730" t="s">
        <v>3</v>
      </c>
      <c r="B117" s="102">
        <v>41014</v>
      </c>
      <c r="C117" s="103">
        <v>0</v>
      </c>
      <c r="E117" s="30"/>
      <c r="F117" s="30">
        <f ca="1">IF(B117=TODAY(),0,-(VLOOKUP(Sheet1!CD119,Lookup!$I$4:$J$216,2)-VLOOKUP(Sheet1!CD118,Lookup!$I$4:$J$216,2))/1000000)</f>
        <v>-0.10363693854779936</v>
      </c>
      <c r="G117" s="105">
        <f ca="1">IF(B117=TODAY(),0,-$G$6*(Sheet1!CF119-Sheet1!CF118)*7.48/1000000)</f>
        <v>-1.1516915305242192</v>
      </c>
      <c r="H117" s="105">
        <f ca="1">IF(B117=TODAY(),0,-$H$6*(Sheet1!CE119-Sheet1!CE118)*7.48/1000000)</f>
        <v>1.5039432351265274E-2</v>
      </c>
      <c r="I117" s="105">
        <f ca="1">IF(B117=TODAY(),0,-$I$6*(Sheet1!CG119-Sheet1!CG118)*7.48/1000000)</f>
        <v>-5.8402343999999953E-2</v>
      </c>
      <c r="J117" s="106" t="s">
        <v>193</v>
      </c>
      <c r="K117" s="105">
        <f ca="1">IF(B117=TODAY(),0,-$K$6*(Sheet1!CH119-Sheet1!CH118)*7.48/1000000)</f>
        <v>-7.3296524119042847E-2</v>
      </c>
      <c r="L117" s="106" t="s">
        <v>193</v>
      </c>
      <c r="M117" s="105">
        <f ca="1">IF(B117=TODAY(),0,-$M$6*(Sheet1!CI119-Sheet1!CI118)*7.48/1000000)</f>
        <v>-0.30585564327645964</v>
      </c>
      <c r="N117" s="105">
        <f ca="1">IF(B117=TODAY(),0,-$N$6*(Sheet1!CJ119-Sheet1!CJ118)*7.48/1000000)</f>
        <v>0.12410469078924848</v>
      </c>
      <c r="O117" s="105">
        <f t="shared" ca="1" si="10"/>
        <v>-1.5537388573270072</v>
      </c>
      <c r="P117" s="105">
        <f ca="1">O117+Calculation!EI117</f>
        <v>-0.44562994839672054</v>
      </c>
      <c r="Q117" s="100" t="str">
        <f>IF(Sheet1!BQ119&gt;21.75,"spill elevation","-")</f>
        <v>-</v>
      </c>
      <c r="R117" s="100" t="str">
        <f>IF(Sheet1!BR119&gt;21.75,"spill elevation","-")</f>
        <v>-</v>
      </c>
      <c r="S117" s="100" t="str">
        <f>IF(Sheet1!BS119&gt;21.75,"spill elevation","-")</f>
        <v>-</v>
      </c>
      <c r="T117" s="104">
        <f>IF(Sheet1!DU119=1,Sheet1!AA119-(SUM(AT117:BA117)+BE117),Sheet1!AA119-SUM(AT117:BA117))</f>
        <v>27.246047999999998</v>
      </c>
      <c r="U117" s="104">
        <f>Sheet1!BY119</f>
        <v>28.5</v>
      </c>
      <c r="V117" s="104">
        <f t="shared" si="11"/>
        <v>-1.2539520000000017</v>
      </c>
      <c r="W117" s="104">
        <f t="shared" si="12"/>
        <v>0</v>
      </c>
      <c r="X117" s="100">
        <f>0</f>
        <v>0</v>
      </c>
      <c r="Y117" s="105">
        <f ca="1">Calculation!DZ118+Calculation!EI117+'Calculations II'!O117-'Calculations II'!W117</f>
        <v>53.15437005160328</v>
      </c>
      <c r="Z117" s="105">
        <f ca="1">Y117-Sheet1!CT120</f>
        <v>37.744370051603283</v>
      </c>
      <c r="AA117" s="105">
        <f ca="1">Y117+Calculation!CZ118+Calculation!AI118</f>
        <v>62.186306179347795</v>
      </c>
      <c r="AC117" s="105">
        <f>Sheet1!AA119+Sheet1!AB119+BC117</f>
        <v>53.739999999999995</v>
      </c>
      <c r="AD117" s="105">
        <f>Sheet1!AA119+Sheet1!BN119+'Calculations II'!BC117-Calculation!AI117-Calculation!CZ117</f>
        <v>35.64</v>
      </c>
      <c r="AE117" s="105">
        <f>Sheet1!AA119+Sheet1!AB119+'Calculations II'!BC117-Calculation!AI117-Calculation!CZ117</f>
        <v>44.69</v>
      </c>
      <c r="AF117" s="105">
        <f ca="1">Sheet1!AA119+Sheet1!BN119+P117+'Calculations II'!BC117+Calculation!AI117+Calculation!CZ117</f>
        <v>53.294370051603281</v>
      </c>
      <c r="AG117" s="105">
        <f ca="1">IF(B117=TODAY(),0,Sheet1!AA119+Sheet1!BN119+'Calculations II'!BC117+'Calculations II'!P117-Sheet1!CT119-BP117)</f>
        <v>29.354370051603276</v>
      </c>
      <c r="AH117" s="105">
        <f ca="1">IF(B117=TODAY(),0,Sheet1!AA119+Sheet1!BN119+'Calculations II'!BC117+'Calculations II'!P117-BP117)</f>
        <v>44.244370051603276</v>
      </c>
      <c r="AI117" s="105">
        <f ca="1">IF(B117=TODAY(),0,BC117+Sheet1!AA119+Calculation!EI117+O117+W117+Sheet1!BN119+Calculation!AI117+Calculation!CZ117-BP117)</f>
        <v>53.294370051603281</v>
      </c>
      <c r="AJ117" s="105"/>
      <c r="AM117" s="101">
        <f t="shared" si="13"/>
        <v>41014</v>
      </c>
      <c r="AN117" s="105"/>
      <c r="AO117" s="105"/>
      <c r="AR117" s="105"/>
      <c r="AT117" s="100">
        <f>Sheet1!AR119*GPMtoMGD</f>
        <v>0</v>
      </c>
      <c r="AU117" s="100">
        <f>Sheet1!AS119*GPMtoMGD</f>
        <v>1.6992000000000004E-2</v>
      </c>
      <c r="AV117" s="100">
        <f>Sheet1!AT119*GPMtoMGD</f>
        <v>0</v>
      </c>
      <c r="AW117" s="100">
        <f>Sheet1!AV119*GPMtoMGD</f>
        <v>0.56592000000000009</v>
      </c>
      <c r="AX117" s="100">
        <f>Sheet1!AW119*GPMtoMGD</f>
        <v>0.76104000000000005</v>
      </c>
      <c r="AY117" s="100">
        <f>Sheet1!AX119*GPMtoMGD</f>
        <v>0</v>
      </c>
      <c r="AZ117" s="100">
        <f>Sheet1!AY119*GPMtoMGD</f>
        <v>0</v>
      </c>
      <c r="BA117" s="100">
        <f>Sheet1!AZ119*GPMtoMGD</f>
        <v>0</v>
      </c>
      <c r="BB117" s="100">
        <f>Sheet1!BP119*GPMtoMGD</f>
        <v>0</v>
      </c>
      <c r="BC117" s="100">
        <f>Sheet1!CS119*GPMtoMGD</f>
        <v>0</v>
      </c>
      <c r="BD117" s="100">
        <f>Sheet1!BO119*GPMtoMGD</f>
        <v>2.4238080000000002</v>
      </c>
      <c r="BE117" s="100">
        <f>Sheet1!BZ119*GPMtoMGD</f>
        <v>0.63547200000000004</v>
      </c>
      <c r="BF117" s="100">
        <f>Sheet1!CN119*GPMtoMGD</f>
        <v>0.60508800000000007</v>
      </c>
      <c r="BG117" s="100">
        <f>Sheet1!CO119*GPMtoMGD</f>
        <v>0.64785599999999999</v>
      </c>
      <c r="BH117" s="100">
        <f>Sheet1!CP119*GPMtoMGD</f>
        <v>0.69235200000000008</v>
      </c>
      <c r="BI117" s="100">
        <f t="shared" si="14"/>
        <v>2.4238080000000002</v>
      </c>
      <c r="BK117" s="105">
        <f>SUM(AT117:BA117,BE117,Sheet1!BY119,'Calculations II'!BC117,Calculation!AG117)</f>
        <v>46.579424000000003</v>
      </c>
      <c r="BM117" s="409">
        <f ca="1">IF(B117=TODAY(),0,IF(AND(Sheet1!BQ119&lt;=11.5,Sheet1!BQ118&gt;Sheet1!BQ119),(MIN(Lookup!$C$119,VLOOKUP(Sheet1!BQ118,Lookup!$B$4:$J$236,2))-VLOOKUP(Sheet1!BQ119,Lookup!$B$4:$J$236,2))/1000000,0))</f>
        <v>0</v>
      </c>
      <c r="BN117" s="409">
        <f ca="1">IF(B117=TODAY(),0,IF(AND(Sheet1!BR119&lt;=11.5,Sheet1!BR118&gt;Sheet1!BR119),(MIN(Lookup!$D$119,VLOOKUP(Sheet1!BR118,Lookup!$B$4:$J$236,3))-VLOOKUP(Sheet1!BR119,Lookup!$B$4:$J$236,3))/1000000,0))</f>
        <v>0</v>
      </c>
      <c r="BP117" s="105">
        <f ca="1">SUM(BM117:BN117,W117,Sheet1!DX119)</f>
        <v>0</v>
      </c>
    </row>
    <row r="118" spans="1:68" s="100" customFormat="1">
      <c r="A118" s="730" t="s">
        <v>4</v>
      </c>
      <c r="B118" s="102">
        <v>41015</v>
      </c>
      <c r="C118" s="103">
        <v>0</v>
      </c>
      <c r="E118" s="30"/>
      <c r="F118" s="30">
        <f ca="1">IF(B118=TODAY(),0,-(VLOOKUP(Sheet1!CD120,Lookup!$I$4:$J$216,2)-VLOOKUP(Sheet1!CD119,Lookup!$I$4:$J$216,2))/1000000)</f>
        <v>0.51818469273899681</v>
      </c>
      <c r="G118" s="105">
        <f ca="1">IF(B118=TODAY(),0,-$G$6*(Sheet1!CF120-Sheet1!CF119)*7.48/1000000)</f>
        <v>-0.11914050315767817</v>
      </c>
      <c r="H118" s="105">
        <f ca="1">IF(B118=TODAY(),0,-$H$6*(Sheet1!CE120-Sheet1!CE119)*7.48/1000000)</f>
        <v>6.0157729405060027E-2</v>
      </c>
      <c r="I118" s="105">
        <f ca="1">IF(B118=TODAY(),0,-$I$6*(Sheet1!CG120-Sheet1!CG119)*7.48/1000000)</f>
        <v>9.434224799999999E-2</v>
      </c>
      <c r="J118" s="106" t="s">
        <v>193</v>
      </c>
      <c r="K118" s="105">
        <f ca="1">IF(B118=TODAY(),0,-$K$6*(Sheet1!CH120-Sheet1!CH119)*7.48/1000000)</f>
        <v>0.12660308711471033</v>
      </c>
      <c r="L118" s="106" t="s">
        <v>193</v>
      </c>
      <c r="M118" s="105">
        <f ca="1">IF(B118=TODAY(),0,-$M$6*(Sheet1!CI120-Sheet1!CI119)*7.48/1000000)</f>
        <v>0.44978771070067619</v>
      </c>
      <c r="N118" s="105">
        <f ca="1">IF(B118=TODAY(),0,-$N$6*(Sheet1!CJ120-Sheet1!CJ119)*7.48/1000000)</f>
        <v>6.2052345394623676E-2</v>
      </c>
      <c r="O118" s="105">
        <f t="shared" ca="1" si="10"/>
        <v>1.1919873101963887</v>
      </c>
      <c r="P118" s="105">
        <f ca="1">O118+Calculation!EI118</f>
        <v>1.1919809015632497</v>
      </c>
      <c r="Q118" s="100" t="str">
        <f>IF(Sheet1!BQ120&gt;21.75,"spill elevation","-")</f>
        <v>-</v>
      </c>
      <c r="R118" s="100" t="str">
        <f>IF(Sheet1!BR120&gt;21.75,"spill elevation","-")</f>
        <v>-</v>
      </c>
      <c r="S118" s="100" t="str">
        <f>IF(Sheet1!BS120&gt;21.75,"spill elevation","-")</f>
        <v>-</v>
      </c>
      <c r="T118" s="104">
        <f>IF(Sheet1!DU120=1,Sheet1!AA120-(SUM(AT118:BA118)+BE118),Sheet1!AA120-SUM(AT118:BA118))</f>
        <v>27.686896000000001</v>
      </c>
      <c r="U118" s="104">
        <f>Sheet1!BY120</f>
        <v>25.1</v>
      </c>
      <c r="V118" s="104">
        <f t="shared" si="11"/>
        <v>2.5868959999999994</v>
      </c>
      <c r="W118" s="104">
        <f t="shared" si="12"/>
        <v>0</v>
      </c>
      <c r="X118" s="100">
        <f>0</f>
        <v>0</v>
      </c>
      <c r="Y118" s="105">
        <f ca="1">Calculation!DZ119+Calculation!EI118+'Calculations II'!O118-'Calculations II'!W118</f>
        <v>54.951980901563253</v>
      </c>
      <c r="Z118" s="105">
        <f ca="1">Y118-Sheet1!CT121</f>
        <v>38.671980901563252</v>
      </c>
      <c r="AA118" s="105">
        <f ca="1">Y118+Calculation!CZ119+Calculation!AI119</f>
        <v>63.983988853849539</v>
      </c>
      <c r="AC118" s="105">
        <f>Sheet1!AA120+Sheet1!AB120+BC118</f>
        <v>53.6</v>
      </c>
      <c r="AD118" s="105">
        <f>Sheet1!AA120+Sheet1!BN120+'Calculations II'!BC118-Calculation!AI118-Calculation!CZ118</f>
        <v>35.568063872255493</v>
      </c>
      <c r="AE118" s="105">
        <f>Sheet1!AA120+Sheet1!AB120+'Calculations II'!BC118-Calculation!AI118-Calculation!CZ118</f>
        <v>44.568063872255493</v>
      </c>
      <c r="AF118" s="105">
        <f ca="1">Sheet1!AA120+Sheet1!BN120+P118+'Calculations II'!BC118+Calculation!AI118+Calculation!CZ118</f>
        <v>54.823917029307765</v>
      </c>
      <c r="AG118" s="105">
        <f ca="1">IF(B118=TODAY(),0,Sheet1!AA120+Sheet1!BN120+'Calculations II'!BC118+'Calculations II'!P118-Sheet1!CT120-BP118)</f>
        <v>30.381980901563249</v>
      </c>
      <c r="AH118" s="105">
        <f ca="1">IF(B118=TODAY(),0,Sheet1!AA120+Sheet1!BN120+'Calculations II'!BC118+'Calculations II'!P118-BP118)</f>
        <v>45.79198090156325</v>
      </c>
      <c r="AI118" s="105">
        <f ca="1">IF(B118=TODAY(),0,BC118+Sheet1!AA120+Calculation!EI118+O118+W118+Sheet1!BN120+Calculation!AI118+Calculation!CZ118-BP118)</f>
        <v>54.823917029307765</v>
      </c>
      <c r="AJ118" s="105"/>
      <c r="AM118" s="101">
        <f t="shared" si="13"/>
        <v>41015</v>
      </c>
      <c r="AN118" s="105"/>
      <c r="AO118" s="105"/>
      <c r="AR118" s="105"/>
      <c r="AT118" s="100">
        <f>Sheet1!AR120*GPMtoMGD</f>
        <v>0</v>
      </c>
      <c r="AU118" s="100">
        <f>Sheet1!AS120*GPMtoMGD</f>
        <v>3.2975999999999998E-2</v>
      </c>
      <c r="AV118" s="100">
        <f>Sheet1!AT120*GPMtoMGD</f>
        <v>0</v>
      </c>
      <c r="AW118" s="100">
        <f>Sheet1!AV120*GPMtoMGD</f>
        <v>0.40766400000000008</v>
      </c>
      <c r="AX118" s="100">
        <f>Sheet1!AW120*GPMtoMGD</f>
        <v>0.47246400000000005</v>
      </c>
      <c r="AY118" s="100">
        <f>Sheet1!AX120*GPMtoMGD</f>
        <v>0</v>
      </c>
      <c r="AZ118" s="100">
        <f>Sheet1!AY120*GPMtoMGD</f>
        <v>0</v>
      </c>
      <c r="BA118" s="100">
        <f>Sheet1!AZ120*GPMtoMGD</f>
        <v>0</v>
      </c>
      <c r="BB118" s="100">
        <f>Sheet1!BP120*GPMtoMGD</f>
        <v>0</v>
      </c>
      <c r="BC118" s="100">
        <f>Sheet1!CS120*GPMtoMGD</f>
        <v>0</v>
      </c>
      <c r="BD118" s="100">
        <f>Sheet1!BO120*GPMtoMGD</f>
        <v>1.1180160000000001</v>
      </c>
      <c r="BE118" s="100">
        <f>Sheet1!BZ120*GPMtoMGD</f>
        <v>0.59976000000000007</v>
      </c>
      <c r="BF118" s="100">
        <f>Sheet1!CN120*GPMtoMGD</f>
        <v>0.22809600000000002</v>
      </c>
      <c r="BG118" s="100">
        <f>Sheet1!CO120*GPMtoMGD</f>
        <v>0.53625599999999995</v>
      </c>
      <c r="BH118" s="100">
        <f>Sheet1!CP120*GPMtoMGD</f>
        <v>0.72705600000000004</v>
      </c>
      <c r="BI118" s="100">
        <f t="shared" si="14"/>
        <v>1.1180160000000001</v>
      </c>
      <c r="BK118" s="105">
        <f>SUM(AT118:BA118,BE118,Sheet1!BY120,'Calculations II'!BC118,Calculation!AG118)</f>
        <v>42.580927872255486</v>
      </c>
      <c r="BM118" s="409">
        <f ca="1">IF(B118=TODAY(),0,IF(AND(Sheet1!BQ120&lt;=11.5,Sheet1!BQ119&gt;Sheet1!BQ120),(MIN(Lookup!$C$119,VLOOKUP(Sheet1!BQ119,Lookup!$B$4:$J$236,2))-VLOOKUP(Sheet1!BQ120,Lookup!$B$4:$J$236,2))/1000000,0))</f>
        <v>0</v>
      </c>
      <c r="BN118" s="409">
        <f ca="1">IF(B118=TODAY(),0,IF(AND(Sheet1!BR120&lt;=11.5,Sheet1!BR119&gt;Sheet1!BR120),(MIN(Lookup!$D$119,VLOOKUP(Sheet1!BR119,Lookup!$B$4:$J$236,3))-VLOOKUP(Sheet1!BR120,Lookup!$B$4:$J$236,3))/1000000,0))</f>
        <v>0</v>
      </c>
      <c r="BP118" s="105">
        <f ca="1">SUM(BM118:BN118,W118,Sheet1!DX120)</f>
        <v>0</v>
      </c>
    </row>
    <row r="119" spans="1:68" s="100" customFormat="1">
      <c r="A119" s="730" t="s">
        <v>5</v>
      </c>
      <c r="B119" s="102">
        <v>41016</v>
      </c>
      <c r="C119" s="103">
        <v>0</v>
      </c>
      <c r="E119" s="30"/>
      <c r="F119" s="30">
        <f ca="1">IF(B119=TODAY(),0,-(VLOOKUP(Sheet1!CD121,Lookup!$I$4:$J$216,2)-VLOOKUP(Sheet1!CD120,Lookup!$I$4:$J$216,2))/1000000)</f>
        <v>0.41454775419120304</v>
      </c>
      <c r="G119" s="105">
        <f ca="1">IF(B119=TODAY(),0,-$G$6*(Sheet1!CF121-Sheet1!CF120)*7.48/1000000)</f>
        <v>-1.1516915305242204</v>
      </c>
      <c r="H119" s="105">
        <f ca="1">IF(B119=TODAY(),0,-$H$6*(Sheet1!CE121-Sheet1!CE120)*7.48/1000000)</f>
        <v>7.5197161756325293E-2</v>
      </c>
      <c r="I119" s="105">
        <f ca="1">IF(B119=TODAY(),0,-$I$6*(Sheet1!CG121-Sheet1!CG120)*7.48/1000000)</f>
        <v>-9.434224799999999E-2</v>
      </c>
      <c r="J119" s="106" t="s">
        <v>193</v>
      </c>
      <c r="K119" s="105">
        <f ca="1">IF(B119=TODAY(),0,-$K$6*(Sheet1!CH121-Sheet1!CH120)*7.48/1000000)</f>
        <v>-0.13992972786362726</v>
      </c>
      <c r="L119" s="106" t="s">
        <v>193</v>
      </c>
      <c r="M119" s="105">
        <f ca="1">IF(B119=TODAY(),0,-$M$6*(Sheet1!CI121-Sheet1!CI120)*7.48/1000000)</f>
        <v>-0.36882592277455456</v>
      </c>
      <c r="N119" s="105">
        <f ca="1">IF(B119=TODAY(),0,-$N$6*(Sheet1!CJ121-Sheet1!CJ120)*7.48/1000000)</f>
        <v>0.11169422171032285</v>
      </c>
      <c r="O119" s="105">
        <f t="shared" ca="1" si="10"/>
        <v>-1.153350291504551</v>
      </c>
      <c r="P119" s="105">
        <f ca="1">O119+Calculation!EI119</f>
        <v>-1.0148462912074816</v>
      </c>
      <c r="Q119" s="100" t="str">
        <f>IF(Sheet1!BQ121&gt;21.75,"spill elevation","-")</f>
        <v>-</v>
      </c>
      <c r="R119" s="100" t="str">
        <f>IF(Sheet1!BR121&gt;21.75,"spill elevation","-")</f>
        <v>-</v>
      </c>
      <c r="S119" s="100" t="str">
        <f>IF(Sheet1!BS121&gt;21.75,"spill elevation","-")</f>
        <v>-</v>
      </c>
      <c r="T119" s="104">
        <f>IF(Sheet1!DU121=1,Sheet1!AA121-(SUM(AT119:BA119)+BE119),Sheet1!AA121-SUM(AT119:BA119))</f>
        <v>27.655888000000001</v>
      </c>
      <c r="U119" s="104">
        <f>Sheet1!BY121</f>
        <v>27.9</v>
      </c>
      <c r="V119" s="104">
        <f t="shared" si="11"/>
        <v>-0.24411199999999766</v>
      </c>
      <c r="W119" s="104">
        <f t="shared" si="12"/>
        <v>0</v>
      </c>
      <c r="X119" s="100">
        <f>0</f>
        <v>0</v>
      </c>
      <c r="Y119" s="105">
        <f ca="1">Calculation!DZ120+Calculation!EI119+'Calculations II'!O119-'Calculations II'!W119</f>
        <v>52.425153708792514</v>
      </c>
      <c r="Z119" s="105">
        <f ca="1">Y119-Sheet1!CT122</f>
        <v>37.025153708792516</v>
      </c>
      <c r="AA119" s="105">
        <f ca="1">Y119+Calculation!CZ120+Calculation!AI120</f>
        <v>61.477193739585431</v>
      </c>
      <c r="AC119" s="105">
        <f>Sheet1!AA121+Sheet1!AB121+BC119</f>
        <v>53.760000000000005</v>
      </c>
      <c r="AD119" s="105">
        <f>Sheet1!AA121+Sheet1!BN121+'Calculations II'!BC119-Calculation!AI119-Calculation!CZ119</f>
        <v>35.727992047713727</v>
      </c>
      <c r="AE119" s="105">
        <f>Sheet1!AA121+Sheet1!AB121+'Calculations II'!BC119-Calculation!AI119-Calculation!CZ119</f>
        <v>44.727992047713727</v>
      </c>
      <c r="AF119" s="105">
        <f ca="1">Sheet1!AA121+Sheet1!BN121+P119+'Calculations II'!BC119+Calculation!AI119+Calculation!CZ119</f>
        <v>52.777161661078807</v>
      </c>
      <c r="AG119" s="105">
        <f ca="1">IF(B119=TODAY(),0,Sheet1!AA121+Sheet1!BN121+'Calculations II'!BC119+'Calculations II'!P119-Sheet1!CT121-BP119)</f>
        <v>27.465153708792521</v>
      </c>
      <c r="AH119" s="105">
        <f ca="1">IF(B119=TODAY(),0,Sheet1!AA121+Sheet1!BN121+'Calculations II'!BC119+'Calculations II'!P119-BP119)</f>
        <v>43.745153708792522</v>
      </c>
      <c r="AI119" s="105">
        <f ca="1">IF(B119=TODAY(),0,BC119+Sheet1!AA121+Calculation!EI119+O119+W119+Sheet1!BN121+Calculation!AI119+Calculation!CZ119-BP119)</f>
        <v>52.777161661078793</v>
      </c>
      <c r="AJ119" s="105"/>
      <c r="AM119" s="101">
        <f t="shared" si="13"/>
        <v>41016</v>
      </c>
      <c r="AN119" s="105"/>
      <c r="AO119" s="105"/>
      <c r="AR119" s="105"/>
      <c r="AT119" s="100">
        <f>Sheet1!AR121*GPMtoMGD</f>
        <v>0</v>
      </c>
      <c r="AU119" s="100">
        <f>Sheet1!AS121*GPMtoMGD</f>
        <v>1.6272000000000002E-2</v>
      </c>
      <c r="AV119" s="100">
        <f>Sheet1!AT121*GPMtoMGD</f>
        <v>0</v>
      </c>
      <c r="AW119" s="100">
        <f>Sheet1!AV121*GPMtoMGD</f>
        <v>0.60336000000000001</v>
      </c>
      <c r="AX119" s="100">
        <f>Sheet1!AW121*GPMtoMGD</f>
        <v>0.38448000000000004</v>
      </c>
      <c r="AY119" s="100">
        <f>Sheet1!AX121*GPMtoMGD</f>
        <v>0</v>
      </c>
      <c r="AZ119" s="100">
        <f>Sheet1!AY121*GPMtoMGD</f>
        <v>0</v>
      </c>
      <c r="BA119" s="100">
        <f>Sheet1!AZ121*GPMtoMGD</f>
        <v>0</v>
      </c>
      <c r="BB119" s="100">
        <f>Sheet1!BP121*GPMtoMGD</f>
        <v>0</v>
      </c>
      <c r="BC119" s="100">
        <f>Sheet1!CS121*GPMtoMGD</f>
        <v>0</v>
      </c>
      <c r="BD119" s="100">
        <f>Sheet1!BO121*GPMtoMGD</f>
        <v>2.2890239999999999</v>
      </c>
      <c r="BE119" s="100">
        <f>Sheet1!BZ121*GPMtoMGD</f>
        <v>0.59356799999999998</v>
      </c>
      <c r="BF119" s="100">
        <f>Sheet1!CN121*GPMtoMGD</f>
        <v>0.23500799999999999</v>
      </c>
      <c r="BG119" s="100">
        <f>Sheet1!CO121*GPMtoMGD</f>
        <v>0.50385599999999997</v>
      </c>
      <c r="BH119" s="100">
        <f>Sheet1!CP121*GPMtoMGD</f>
        <v>0.75945600000000002</v>
      </c>
      <c r="BI119" s="100">
        <f t="shared" si="14"/>
        <v>2.2890239999999999</v>
      </c>
      <c r="BK119" s="105">
        <f>SUM(AT119:BA119,BE119,Sheet1!BY121,'Calculations II'!BC119,Calculation!AG119)</f>
        <v>45.565672047713718</v>
      </c>
      <c r="BM119" s="409">
        <f ca="1">IF(B119=TODAY(),0,IF(AND(Sheet1!BQ121&lt;=11.5,Sheet1!BQ120&gt;Sheet1!BQ121),(MIN(Lookup!$C$119,VLOOKUP(Sheet1!BQ120,Lookup!$B$4:$J$236,2))-VLOOKUP(Sheet1!BQ121,Lookup!$B$4:$J$236,2))/1000000,0))</f>
        <v>0</v>
      </c>
      <c r="BN119" s="409">
        <f ca="1">IF(B119=TODAY(),0,IF(AND(Sheet1!BR121&lt;=11.5,Sheet1!BR120&gt;Sheet1!BR121),(MIN(Lookup!$D$119,VLOOKUP(Sheet1!BR120,Lookup!$B$4:$J$236,3))-VLOOKUP(Sheet1!BR121,Lookup!$B$4:$J$236,3))/1000000,0))</f>
        <v>0</v>
      </c>
      <c r="BP119" s="105">
        <f ca="1">SUM(BM119:BN119,W119,Sheet1!DX121)</f>
        <v>0</v>
      </c>
    </row>
    <row r="120" spans="1:68" s="100" customFormat="1">
      <c r="A120" s="730" t="s">
        <v>6</v>
      </c>
      <c r="B120" s="102">
        <v>41017</v>
      </c>
      <c r="C120" s="103">
        <v>0</v>
      </c>
      <c r="E120" s="30"/>
      <c r="F120" s="30">
        <f ca="1">IF(B120=TODAY(),0,-(VLOOKUP(Sheet1!CD122,Lookup!$I$4:$J$216,2)-VLOOKUP(Sheet1!CD121,Lookup!$I$4:$J$216,2))/1000000)</f>
        <v>-0.20727387709560433</v>
      </c>
      <c r="G120" s="105">
        <f ca="1">IF(B120=TODAY(),0,-$G$6*(Sheet1!CF122-Sheet1!CF121)*7.48/1000000)</f>
        <v>3.693355597888015</v>
      </c>
      <c r="H120" s="105">
        <f ca="1">IF(B120=TODAY(),0,-$H$6*(Sheet1!CE122-Sheet1!CE121)*7.48/1000000)</f>
        <v>-0.18047318821518063</v>
      </c>
      <c r="I120" s="105">
        <f ca="1">IF(B120=TODAY(),0,-$I$6*(Sheet1!CG122-Sheet1!CG121)*7.48/1000000)</f>
        <v>9.434224799999999E-2</v>
      </c>
      <c r="J120" s="106" t="s">
        <v>193</v>
      </c>
      <c r="K120" s="105">
        <f ca="1">IF(B120=TODAY(),0,-$K$6*(Sheet1!CH122-Sheet1!CH121)*7.48/1000000)</f>
        <v>0.14659304823808578</v>
      </c>
      <c r="L120" s="106" t="s">
        <v>193</v>
      </c>
      <c r="M120" s="105">
        <f ca="1">IF(B120=TODAY(),0,-$M$6*(Sheet1!CI122-Sheet1!CI121)*7.48/1000000)</f>
        <v>0.35083441434652729</v>
      </c>
      <c r="N120" s="105">
        <f ca="1">IF(B120=TODAY(),0,-$N$6*(Sheet1!CJ122-Sheet1!CJ121)*7.48/1000000)</f>
        <v>-0.484008294078066</v>
      </c>
      <c r="O120" s="105">
        <f t="shared" ca="1" si="10"/>
        <v>3.4133699490837772</v>
      </c>
      <c r="P120" s="105">
        <f ca="1">O120+Calculation!EI120</f>
        <v>-0.74299989330800376</v>
      </c>
      <c r="Q120" s="100" t="str">
        <f>IF(Sheet1!BQ122&gt;21.75,"spill elevation","-")</f>
        <v>-</v>
      </c>
      <c r="R120" s="100" t="str">
        <f>IF(Sheet1!BR122&gt;21.75,"spill elevation","-")</f>
        <v>-</v>
      </c>
      <c r="S120" s="100" t="str">
        <f>IF(Sheet1!BS122&gt;21.75,"spill elevation","-")</f>
        <v>-</v>
      </c>
      <c r="T120" s="104">
        <f>IF(Sheet1!DU122=1,Sheet1!AA122-(SUM(AT120:BA120)+BE120),Sheet1!AA122-SUM(AT120:BA120))</f>
        <v>26.09064</v>
      </c>
      <c r="U120" s="104">
        <f>Sheet1!BY122</f>
        <v>22.3</v>
      </c>
      <c r="V120" s="104">
        <f t="shared" si="11"/>
        <v>3.7906399999999998</v>
      </c>
      <c r="W120" s="104">
        <f t="shared" si="12"/>
        <v>0</v>
      </c>
      <c r="X120" s="100">
        <f>0</f>
        <v>0</v>
      </c>
      <c r="Y120" s="105">
        <f ca="1">Calculation!DZ121+Calculation!EI120+'Calculations II'!O120-'Calculations II'!W120</f>
        <v>52.927000106686172</v>
      </c>
      <c r="Z120" s="105">
        <f ca="1">Y120-Sheet1!CT123</f>
        <v>37.357000106686172</v>
      </c>
      <c r="AA120" s="105">
        <f ca="1">Y120+Calculation!CZ121+Calculation!AI121</f>
        <v>62.016276779380561</v>
      </c>
      <c r="AC120" s="105">
        <f>Sheet1!AA122+Sheet1!AB122+BC120</f>
        <v>53.44</v>
      </c>
      <c r="AD120" s="105">
        <f>Sheet1!AA122+Sheet1!BN122+'Calculations II'!BC120-Calculation!AI120-Calculation!CZ120</f>
        <v>35.387959969207081</v>
      </c>
      <c r="AE120" s="105">
        <f>Sheet1!AA122+Sheet1!AB122+'Calculations II'!BC120-Calculation!AI120-Calculation!CZ120</f>
        <v>44.387959969207081</v>
      </c>
      <c r="AF120" s="105">
        <f ca="1">Sheet1!AA122+Sheet1!BN122+P120+'Calculations II'!BC120+Calculation!AI120+Calculation!CZ120</f>
        <v>52.749040137484911</v>
      </c>
      <c r="AG120" s="105">
        <f ca="1">IF(B120=TODAY(),0,Sheet1!AA122+Sheet1!BN122+'Calculations II'!BC120+'Calculations II'!P120-Sheet1!CT122-BP120)</f>
        <v>28.297000106691996</v>
      </c>
      <c r="AH120" s="105">
        <f ca="1">IF(B120=TODAY(),0,Sheet1!AA122+Sheet1!BN122+'Calculations II'!BC120+'Calculations II'!P120-BP120)</f>
        <v>43.697000106691995</v>
      </c>
      <c r="AI120" s="105">
        <f ca="1">IF(B120=TODAY(),0,BC120+Sheet1!AA122+Calculation!EI120+O120+W120+Sheet1!BN122+Calculation!AI120+Calculation!CZ120-BP120)</f>
        <v>52.749040137484904</v>
      </c>
      <c r="AJ120" s="105"/>
      <c r="AM120" s="101">
        <f t="shared" si="13"/>
        <v>41017</v>
      </c>
      <c r="AN120" s="105"/>
      <c r="AO120" s="105"/>
      <c r="AR120" s="105"/>
      <c r="AT120" s="100">
        <f>Sheet1!AR122*GPMtoMGD</f>
        <v>0</v>
      </c>
      <c r="AU120" s="100">
        <f>Sheet1!AS122*GPMtoMGD</f>
        <v>3.1104000000000003E-2</v>
      </c>
      <c r="AV120" s="100">
        <f>Sheet1!AT122*GPMtoMGD</f>
        <v>0</v>
      </c>
      <c r="AW120" s="100">
        <f>Sheet1!AV122*GPMtoMGD</f>
        <v>0.60364800000000007</v>
      </c>
      <c r="AX120" s="100">
        <f>Sheet1!AW122*GPMtoMGD</f>
        <v>0.81460800000000011</v>
      </c>
      <c r="AY120" s="100">
        <f>Sheet1!AX122*GPMtoMGD</f>
        <v>0</v>
      </c>
      <c r="AZ120" s="100">
        <f>Sheet1!AY122*GPMtoMGD</f>
        <v>0</v>
      </c>
      <c r="BA120" s="100">
        <f>Sheet1!AZ122*GPMtoMGD</f>
        <v>0</v>
      </c>
      <c r="BB120" s="100">
        <f>Sheet1!BP122*GPMtoMGD</f>
        <v>0</v>
      </c>
      <c r="BC120" s="100">
        <f>Sheet1!CS122*GPMtoMGD</f>
        <v>0</v>
      </c>
      <c r="BD120" s="100">
        <f>Sheet1!BO122*GPMtoMGD</f>
        <v>1.163664</v>
      </c>
      <c r="BE120" s="100">
        <f>Sheet1!BZ122*GPMtoMGD</f>
        <v>0.58377599999999996</v>
      </c>
      <c r="BF120" s="100">
        <f>Sheet1!CN122*GPMtoMGD</f>
        <v>2.5587360000000001</v>
      </c>
      <c r="BG120" s="100">
        <f>Sheet1!CO122*GPMtoMGD</f>
        <v>0.485568</v>
      </c>
      <c r="BH120" s="100">
        <f>Sheet1!CP122*GPMtoMGD</f>
        <v>0.76780800000000016</v>
      </c>
      <c r="BI120" s="100">
        <f t="shared" si="14"/>
        <v>1.163664</v>
      </c>
      <c r="BK120" s="105">
        <f>SUM(AT120:BA120,BE120,Sheet1!BY122,'Calculations II'!BC120,Calculation!AG120)</f>
        <v>41.181095969207078</v>
      </c>
      <c r="BM120" s="409">
        <f ca="1">IF(B120=TODAY(),0,IF(AND(Sheet1!BQ122&lt;=11.5,Sheet1!BQ121&gt;Sheet1!BQ122),(MIN(Lookup!$C$119,VLOOKUP(Sheet1!BQ121,Lookup!$B$4:$J$236,2))-VLOOKUP(Sheet1!BQ122,Lookup!$B$4:$J$236,2))/1000000,0))</f>
        <v>0</v>
      </c>
      <c r="BN120" s="409">
        <f ca="1">IF(B120=TODAY(),0,IF(AND(Sheet1!BR122&lt;=11.5,Sheet1!BR121&gt;Sheet1!BR122),(MIN(Lookup!$D$119,VLOOKUP(Sheet1!BR121,Lookup!$B$4:$J$236,3))-VLOOKUP(Sheet1!BR122,Lookup!$B$4:$J$236,3))/1000000,0))</f>
        <v>0</v>
      </c>
      <c r="BP120" s="105">
        <f ca="1">SUM(BM120:BN120,W120,Sheet1!DX122)</f>
        <v>0</v>
      </c>
    </row>
    <row r="121" spans="1:68" s="100" customFormat="1">
      <c r="A121" s="730" t="s">
        <v>7</v>
      </c>
      <c r="B121" s="102">
        <v>41018</v>
      </c>
      <c r="C121" s="103">
        <v>0</v>
      </c>
      <c r="E121" s="30"/>
      <c r="F121" s="30">
        <f ca="1">IF(B121=TODAY(),0,-(VLOOKUP(Sheet1!CD123,Lookup!$I$4:$J$216,2)-VLOOKUP(Sheet1!CD122,Lookup!$I$4:$J$216,2))/1000000)</f>
        <v>-0.10363693854779936</v>
      </c>
      <c r="G121" s="105">
        <f ca="1">IF(B121=TODAY(),0,-$G$6*(Sheet1!CF123-Sheet1!CF122)*7.48/1000000)</f>
        <v>0.11914050315767817</v>
      </c>
      <c r="H121" s="105">
        <f ca="1">IF(B121=TODAY(),0,-$H$6*(Sheet1!CE123-Sheet1!CE122)*7.48/1000000)</f>
        <v>-1.5039432351265274E-2</v>
      </c>
      <c r="I121" s="105">
        <f ca="1">IF(B121=TODAY(),0,-$I$6*(Sheet1!CG123-Sheet1!CG122)*7.48/1000000)</f>
        <v>-8.9849759999999675E-3</v>
      </c>
      <c r="J121" s="106" t="s">
        <v>193</v>
      </c>
      <c r="K121" s="105">
        <f ca="1">IF(B121=TODAY(),0,-$K$6*(Sheet1!CH123-Sheet1!CH122)*7.48/1000000)</f>
        <v>-1.3326640748916953E-2</v>
      </c>
      <c r="L121" s="106" t="s">
        <v>193</v>
      </c>
      <c r="M121" s="105">
        <f ca="1">IF(B121=TODAY(),0,-$M$6*(Sheet1!CI123-Sheet1!CI122)*7.48/1000000)</f>
        <v>0</v>
      </c>
      <c r="N121" s="105">
        <f ca="1">IF(B121=TODAY(),0,-$N$6*(Sheet1!CJ123-Sheet1!CJ122)*7.48/1000000)</f>
        <v>0.31026172697311949</v>
      </c>
      <c r="O121" s="105">
        <f t="shared" ca="1" si="10"/>
        <v>0.28841424248281611</v>
      </c>
      <c r="P121" s="105">
        <f ca="1">O121+Calculation!EI121</f>
        <v>-0.95905760759652281</v>
      </c>
      <c r="Q121" s="100" t="str">
        <f>IF(Sheet1!BQ123&gt;21.75,"spill elevation","-")</f>
        <v>-</v>
      </c>
      <c r="R121" s="100" t="str">
        <f>IF(Sheet1!BR123&gt;21.75,"spill elevation","-")</f>
        <v>-</v>
      </c>
      <c r="S121" s="100" t="str">
        <f>IF(Sheet1!BS123&gt;21.75,"spill elevation","-")</f>
        <v>-</v>
      </c>
      <c r="T121" s="104">
        <f>IF(Sheet1!DU123=1,Sheet1!AA123-(SUM(AT121:BA121)+BE121),Sheet1!AA123-SUM(AT121:BA121))</f>
        <v>24.57131199999418</v>
      </c>
      <c r="U121" s="104">
        <f>Sheet1!BY123</f>
        <v>23.3</v>
      </c>
      <c r="V121" s="104">
        <f t="shared" si="11"/>
        <v>1.2713119999941789</v>
      </c>
      <c r="W121" s="104">
        <f t="shared" si="12"/>
        <v>0</v>
      </c>
      <c r="X121" s="100">
        <f>0</f>
        <v>0</v>
      </c>
      <c r="Y121" s="105">
        <f ca="1">Calculation!DZ122+Calculation!EI121+'Calculations II'!O121-'Calculations II'!W121</f>
        <v>43.780942392403475</v>
      </c>
      <c r="Z121" s="105">
        <f ca="1">Y121-Sheet1!CT124</f>
        <v>27.530942392403475</v>
      </c>
      <c r="AA121" s="105">
        <f ca="1">Y121+Calculation!CZ122+Calculation!AI122</f>
        <v>47.200750289948829</v>
      </c>
      <c r="AC121" s="105">
        <f>Sheet1!AA123+Sheet1!AB123+BC121</f>
        <v>53.669999999994175</v>
      </c>
      <c r="AD121" s="105">
        <f>Sheet1!AA123+Sheet1!BN123+'Calculations II'!BC121-Calculation!AI121-Calculation!CZ121</f>
        <v>35.410723327299792</v>
      </c>
      <c r="AE121" s="105">
        <f>Sheet1!AA123+Sheet1!AB123+'Calculations II'!BC121-Calculation!AI121-Calculation!CZ121</f>
        <v>44.580723327299779</v>
      </c>
      <c r="AF121" s="105">
        <f ca="1">Sheet1!AA123+Sheet1!BN123+P121+'Calculations II'!BC121+Calculation!AI121+Calculation!CZ121</f>
        <v>52.630219065092049</v>
      </c>
      <c r="AG121" s="105">
        <f ca="1">IF(B121=TODAY(),0,Sheet1!AA123+Sheet1!BN123+'Calculations II'!BC121+'Calculations II'!P121-Sheet1!CT123-BP121)</f>
        <v>27.97094239239766</v>
      </c>
      <c r="AH121" s="105">
        <f ca="1">IF(B121=TODAY(),0,Sheet1!AA123+Sheet1!BN123+'Calculations II'!BC121+'Calculations II'!P121-BP121)</f>
        <v>43.54094239239766</v>
      </c>
      <c r="AI121" s="105">
        <f ca="1">IF(B121=TODAY(),0,BC121+Sheet1!AA123+Calculation!EI121+O121+W121+Sheet1!BN123+Calculation!AI121+Calculation!CZ121-BP121)</f>
        <v>52.630219065092049</v>
      </c>
      <c r="AJ121" s="105"/>
      <c r="AM121" s="101">
        <f t="shared" si="13"/>
        <v>41018</v>
      </c>
      <c r="AN121" s="105"/>
      <c r="AO121" s="105"/>
      <c r="AR121" s="105"/>
      <c r="AT121" s="100">
        <f>Sheet1!AR123*GPMtoMGD</f>
        <v>0</v>
      </c>
      <c r="AU121" s="100">
        <f>Sheet1!AS123*GPMtoMGD</f>
        <v>1.5120000000000001E-2</v>
      </c>
      <c r="AV121" s="100">
        <f>Sheet1!AT123*GPMtoMGD</f>
        <v>0</v>
      </c>
      <c r="AW121" s="100">
        <f>Sheet1!AV123*GPMtoMGD</f>
        <v>0.51336000000000004</v>
      </c>
      <c r="AX121" s="100">
        <f>Sheet1!AW123*GPMtoMGD</f>
        <v>0.80020800000000014</v>
      </c>
      <c r="AY121" s="100">
        <f>Sheet1!AX123*GPMtoMGD</f>
        <v>0</v>
      </c>
      <c r="AZ121" s="100">
        <f>Sheet1!AY123*GPMtoMGD</f>
        <v>0</v>
      </c>
      <c r="BA121" s="100">
        <f>Sheet1!AZ123*GPMtoMGD</f>
        <v>0</v>
      </c>
      <c r="BB121" s="100">
        <f>Sheet1!BP123*GPMtoMGD</f>
        <v>0</v>
      </c>
      <c r="BC121" s="100">
        <f>Sheet1!CS123*GPMtoMGD</f>
        <v>0</v>
      </c>
      <c r="BD121" s="100">
        <f>Sheet1!BO123*GPMtoMGD</f>
        <v>1.5864480000000001</v>
      </c>
      <c r="BE121" s="100">
        <f>Sheet1!BZ123*GPMtoMGD</f>
        <v>0.58075200000000005</v>
      </c>
      <c r="BF121" s="100">
        <f>Sheet1!CN123*GPMtoMGD</f>
        <v>0.17236800000000002</v>
      </c>
      <c r="BG121" s="100">
        <f>Sheet1!CO123*GPMtoMGD</f>
        <v>0.50299199999999999</v>
      </c>
      <c r="BH121" s="100">
        <f>Sheet1!CP123*GPMtoMGD</f>
        <v>0.73440000000000005</v>
      </c>
      <c r="BI121" s="100">
        <f t="shared" si="14"/>
        <v>1.5864480000000001</v>
      </c>
      <c r="BK121" s="105">
        <f>SUM(AT121:BA121,BE121,Sheet1!BY123,'Calculations II'!BC121,Calculation!AG121)</f>
        <v>43.890163327305608</v>
      </c>
      <c r="BM121" s="409">
        <f ca="1">IF(B121=TODAY(),0,IF(AND(Sheet1!BQ123&lt;=11.5,Sheet1!BQ122&gt;Sheet1!BQ123),(MIN(Lookup!$C$119,VLOOKUP(Sheet1!BQ122,Lookup!$B$4:$J$236,2))-VLOOKUP(Sheet1!BQ123,Lookup!$B$4:$J$236,2))/1000000,0))</f>
        <v>0</v>
      </c>
      <c r="BN121" s="409">
        <f ca="1">IF(B121=TODAY(),0,IF(AND(Sheet1!BR123&lt;=11.5,Sheet1!BR122&gt;Sheet1!BR123),(MIN(Lookup!$D$119,VLOOKUP(Sheet1!BR122,Lookup!$B$4:$J$236,3))-VLOOKUP(Sheet1!BR123,Lookup!$B$4:$J$236,3))/1000000,0))</f>
        <v>0</v>
      </c>
      <c r="BP121" s="105">
        <f ca="1">SUM(BM121:BN121,W121,Sheet1!DX123)</f>
        <v>0</v>
      </c>
    </row>
    <row r="122" spans="1:68" s="100" customFormat="1">
      <c r="A122" s="730" t="s">
        <v>8</v>
      </c>
      <c r="B122" s="102">
        <v>41019</v>
      </c>
      <c r="C122" s="103">
        <v>0</v>
      </c>
      <c r="E122" s="30"/>
      <c r="F122" s="30">
        <f ca="1">IF(B122=TODAY(),0,-(VLOOKUP(Sheet1!CD124,Lookup!$I$4:$J$216,2)-VLOOKUP(Sheet1!CD123,Lookup!$I$4:$J$216,2))/1000000)</f>
        <v>0.20727387709559872</v>
      </c>
      <c r="G122" s="105">
        <f ca="1">IF(B122=TODAY(),0,-$G$6*(Sheet1!CF124-Sheet1!CF123)*7.48/1000000)</f>
        <v>7.9427002105118313E-2</v>
      </c>
      <c r="H122" s="105">
        <f ca="1">IF(B122=TODAY(),0,-$H$6*(Sheet1!CE124-Sheet1!CE123)*7.48/1000000)</f>
        <v>1.5039432351265274E-2</v>
      </c>
      <c r="I122" s="105">
        <f ca="1">IF(B122=TODAY(),0,-$I$6*(Sheet1!CG124-Sheet1!CG123)*7.48/1000000)</f>
        <v>-9.8834736000000048E-2</v>
      </c>
      <c r="J122" s="106" t="s">
        <v>193</v>
      </c>
      <c r="K122" s="105">
        <f ca="1">IF(B122=TODAY(),0,-$K$6*(Sheet1!CH124-Sheet1!CH123)*7.48/1000000)</f>
        <v>-0.1532563686125441</v>
      </c>
      <c r="L122" s="106" t="s">
        <v>193</v>
      </c>
      <c r="M122" s="105">
        <f ca="1">IF(B122=TODAY(),0,-$M$6*(Sheet1!CI124-Sheet1!CI123)*7.48/1000000)</f>
        <v>-0.39581318541659494</v>
      </c>
      <c r="N122" s="105">
        <f ca="1">IF(B122=TODAY(),0,-$N$6*(Sheet1!CJ124-Sheet1!CJ123)*7.48/1000000)</f>
        <v>0.12410469078924735</v>
      </c>
      <c r="O122" s="105">
        <f t="shared" ca="1" si="10"/>
        <v>-0.22205928768790945</v>
      </c>
      <c r="P122" s="105">
        <f ca="1">O122+Calculation!EI122</f>
        <v>2.4111896660674357</v>
      </c>
      <c r="Q122" s="100" t="str">
        <f>IF(Sheet1!BQ124&gt;21.75,"spill elevation","-")</f>
        <v>-</v>
      </c>
      <c r="R122" s="100" t="str">
        <f>IF(Sheet1!BR124&gt;21.75,"spill elevation","-")</f>
        <v>-</v>
      </c>
      <c r="S122" s="100" t="str">
        <f>IF(Sheet1!BS124&gt;21.75,"spill elevation","-")</f>
        <v>-</v>
      </c>
      <c r="T122" s="104">
        <f>IF(Sheet1!DU124=1,Sheet1!AA124-(SUM(AT122:BA122)+BE122),Sheet1!AA124-SUM(AT122:BA122))</f>
        <v>24.90652</v>
      </c>
      <c r="U122" s="104">
        <f>Sheet1!BY124</f>
        <v>27.5</v>
      </c>
      <c r="V122" s="104">
        <f t="shared" si="11"/>
        <v>-2.5934799999999996</v>
      </c>
      <c r="W122" s="104">
        <f t="shared" si="12"/>
        <v>0</v>
      </c>
      <c r="X122" s="100">
        <f>0</f>
        <v>0</v>
      </c>
      <c r="Y122" s="105">
        <f ca="1">Calculation!DZ123+Calculation!EI122+'Calculations II'!O122-'Calculations II'!W122</f>
        <v>49.511189666067438</v>
      </c>
      <c r="Z122" s="105">
        <f ca="1">Y122-Sheet1!CT125</f>
        <v>34.271189666067436</v>
      </c>
      <c r="AA122" s="105">
        <f ca="1">Y122+Calculation!CZ123+Calculation!AI123</f>
        <v>55.816154205074533</v>
      </c>
      <c r="AC122" s="105">
        <f>Sheet1!AA124+Sheet1!AB124+BC122</f>
        <v>44.739999999999995</v>
      </c>
      <c r="AD122" s="105">
        <f>Sheet1!AA124+Sheet1!BN124+'Calculations II'!BC122-Calculation!AI122-Calculation!CZ122</f>
        <v>37.990192102454643</v>
      </c>
      <c r="AE122" s="105">
        <f>Sheet1!AA124+Sheet1!AB124+'Calculations II'!BC122-Calculation!AI122-Calculation!CZ122</f>
        <v>41.320192102454641</v>
      </c>
      <c r="AF122" s="105">
        <f ca="1">Sheet1!AA124+Sheet1!BN124+P122+'Calculations II'!BC122+Calculation!AI122+Calculation!CZ122</f>
        <v>47.240997563612787</v>
      </c>
      <c r="AG122" s="105">
        <f ca="1">IF(B122=TODAY(),0,Sheet1!AA124+Sheet1!BN124+'Calculations II'!BC122+'Calculations II'!P122-Sheet1!CT124-BP122)</f>
        <v>27.571189666067433</v>
      </c>
      <c r="AH122" s="105">
        <f ca="1">IF(B122=TODAY(),0,Sheet1!AA124+Sheet1!BN124+'Calculations II'!BC122+'Calculations II'!P122-BP122)</f>
        <v>43.821189666067433</v>
      </c>
      <c r="AI122" s="105">
        <f ca="1">IF(B122=TODAY(),0,BC122+Sheet1!AA124+Calculation!EI122+O122+W122+Sheet1!BN124+Calculation!AI122+Calculation!CZ122-BP122)</f>
        <v>47.240997563612794</v>
      </c>
      <c r="AJ122" s="105"/>
      <c r="AM122" s="101">
        <f t="shared" si="13"/>
        <v>41019</v>
      </c>
      <c r="AN122" s="105"/>
      <c r="AO122" s="105"/>
      <c r="AR122" s="105"/>
      <c r="AT122" s="100">
        <f>Sheet1!AR124*GPMtoMGD</f>
        <v>0</v>
      </c>
      <c r="AU122" s="100">
        <f>Sheet1!AS124*GPMtoMGD</f>
        <v>1.4472000000000002E-2</v>
      </c>
      <c r="AV122" s="100">
        <f>Sheet1!AT124*GPMtoMGD</f>
        <v>0</v>
      </c>
      <c r="AW122" s="100">
        <f>Sheet1!AV124*GPMtoMGD</f>
        <v>0.48427200000000004</v>
      </c>
      <c r="AX122" s="100">
        <f>Sheet1!AW124*GPMtoMGD</f>
        <v>0.70473600000000003</v>
      </c>
      <c r="AY122" s="100">
        <f>Sheet1!AX124*GPMtoMGD</f>
        <v>0</v>
      </c>
      <c r="AZ122" s="100">
        <f>Sheet1!AY124*GPMtoMGD</f>
        <v>0</v>
      </c>
      <c r="BA122" s="100">
        <f>Sheet1!AZ124*GPMtoMGD</f>
        <v>0</v>
      </c>
      <c r="BB122" s="100">
        <f>Sheet1!BP124*GPMtoMGD</f>
        <v>0</v>
      </c>
      <c r="BC122" s="100">
        <f>Sheet1!CS124*GPMtoMGD</f>
        <v>0</v>
      </c>
      <c r="BD122" s="100">
        <f>Sheet1!BO124*GPMtoMGD</f>
        <v>2.2396320000000003</v>
      </c>
      <c r="BE122" s="100">
        <f>Sheet1!BZ124*GPMtoMGD</f>
        <v>0.57729600000000003</v>
      </c>
      <c r="BF122" s="100">
        <f>Sheet1!CN124*GPMtoMGD</f>
        <v>0.24955200000000002</v>
      </c>
      <c r="BG122" s="100">
        <f>Sheet1!CO124*GPMtoMGD</f>
        <v>0.48384000000000005</v>
      </c>
      <c r="BH122" s="100">
        <f>Sheet1!CP124*GPMtoMGD</f>
        <v>0.72662400000000005</v>
      </c>
      <c r="BI122" s="100">
        <f t="shared" si="14"/>
        <v>2.2396320000000003</v>
      </c>
      <c r="BK122" s="105">
        <f>SUM(AT122:BA122,BE122,Sheet1!BY124,'Calculations II'!BC122,Calculation!AG122)</f>
        <v>44.490968102454644</v>
      </c>
      <c r="BM122" s="409">
        <f ca="1">IF(B122=TODAY(),0,IF(AND(Sheet1!BQ124&lt;=11.5,Sheet1!BQ123&gt;Sheet1!BQ124),(MIN(Lookup!$C$119,VLOOKUP(Sheet1!BQ123,Lookup!$B$4:$J$236,2))-VLOOKUP(Sheet1!BQ124,Lookup!$B$4:$J$236,2))/1000000,0))</f>
        <v>0</v>
      </c>
      <c r="BN122" s="409">
        <f ca="1">IF(B122=TODAY(),0,IF(AND(Sheet1!BR124&lt;=11.5,Sheet1!BR123&gt;Sheet1!BR124),(MIN(Lookup!$D$119,VLOOKUP(Sheet1!BR123,Lookup!$B$4:$J$236,3))-VLOOKUP(Sheet1!BR124,Lookup!$B$4:$J$236,3))/1000000,0))</f>
        <v>0</v>
      </c>
      <c r="BP122" s="105">
        <f ca="1">SUM(BM122:BN122,W122,Sheet1!DX124)</f>
        <v>0</v>
      </c>
    </row>
    <row r="123" spans="1:68" s="100" customFormat="1">
      <c r="A123" s="730" t="s">
        <v>9</v>
      </c>
      <c r="B123" s="102">
        <v>41020</v>
      </c>
      <c r="C123" s="103">
        <v>0</v>
      </c>
      <c r="E123" s="30"/>
      <c r="F123" s="30">
        <f ca="1">IF(B123=TODAY(),0,-(VLOOKUP(Sheet1!CD125,Lookup!$I$4:$J$216,2)-VLOOKUP(Sheet1!CD124,Lookup!$I$4:$J$216,2))/1000000)</f>
        <v>-0.41454775419119744</v>
      </c>
      <c r="G123" s="105">
        <f ca="1">IF(B123=TODAY(),0,-$G$6*(Sheet1!CF125-Sheet1!CF124)*7.48/1000000)</f>
        <v>0.23828100631535634</v>
      </c>
      <c r="H123" s="105">
        <f ca="1">IF(B123=TODAY(),0,-$H$6*(Sheet1!CE125-Sheet1!CE124)*7.48/1000000)</f>
        <v>0</v>
      </c>
      <c r="I123" s="105">
        <f ca="1">IF(B123=TODAY(),0,-$I$6*(Sheet1!CG125-Sheet1!CG124)*7.48/1000000)</f>
        <v>9.8834736000000048E-2</v>
      </c>
      <c r="J123" s="106" t="s">
        <v>193</v>
      </c>
      <c r="K123" s="105">
        <f ca="1">IF(B123=TODAY(),0,-$K$6*(Sheet1!CH125-Sheet1!CH124)*7.48/1000000)</f>
        <v>0.14659304823808569</v>
      </c>
      <c r="L123" s="106" t="s">
        <v>193</v>
      </c>
      <c r="M123" s="105">
        <f ca="1">IF(B123=TODAY(),0,-$M$6*(Sheet1!CI125-Sheet1!CI124)*7.48/1000000)</f>
        <v>0.39581318541659494</v>
      </c>
      <c r="N123" s="105">
        <f ca="1">IF(B123=TODAY(),0,-$N$6*(Sheet1!CJ125-Sheet1!CJ124)*7.48/1000000)</f>
        <v>-0.26061985065742033</v>
      </c>
      <c r="O123" s="105">
        <f t="shared" ca="1" si="10"/>
        <v>0.20435437112141924</v>
      </c>
      <c r="P123" s="105">
        <f ca="1">O123+Calculation!EI123</f>
        <v>2.4209311085011116</v>
      </c>
      <c r="Q123" s="100" t="str">
        <f>IF(Sheet1!BQ125&gt;21.75,"spill elevation","-")</f>
        <v>-</v>
      </c>
      <c r="R123" s="100" t="str">
        <f>IF(Sheet1!BR125&gt;21.75,"spill elevation","-")</f>
        <v>-</v>
      </c>
      <c r="S123" s="100" t="str">
        <f>IF(Sheet1!BS125&gt;21.75,"spill elevation","-")</f>
        <v>-</v>
      </c>
      <c r="T123" s="104">
        <f>IF(Sheet1!DU125=1,Sheet1!AA125-(SUM(AT123:BA123)+BE123),Sheet1!AA125-SUM(AT123:BA123))</f>
        <v>25.035984000000003</v>
      </c>
      <c r="U123" s="104">
        <f>Sheet1!BY125</f>
        <v>27.5</v>
      </c>
      <c r="V123" s="104">
        <f t="shared" si="11"/>
        <v>-2.4640159999999973</v>
      </c>
      <c r="W123" s="104">
        <f t="shared" si="12"/>
        <v>0</v>
      </c>
      <c r="X123" s="100">
        <f>0</f>
        <v>0</v>
      </c>
      <c r="Y123" s="105">
        <f ca="1">Calculation!DZ124+Calculation!EI123+'Calculations II'!O123-'Calculations II'!W123</f>
        <v>49.220931108501105</v>
      </c>
      <c r="Z123" s="105">
        <f ca="1">Y123-Sheet1!CT126</f>
        <v>33.720931108501105</v>
      </c>
      <c r="AA123" s="105">
        <f ca="1">Y123+Calculation!CZ124+Calculation!AI124</f>
        <v>54.167659174424514</v>
      </c>
      <c r="AC123" s="105">
        <f>Sheet1!AA125+Sheet1!AB125+BC123</f>
        <v>47.1</v>
      </c>
      <c r="AD123" s="105">
        <f>Sheet1!AA125+Sheet1!BN125+'Calculations II'!BC123-Calculation!AI123-Calculation!CZ123</f>
        <v>34.595035460992911</v>
      </c>
      <c r="AE123" s="105">
        <f>Sheet1!AA125+Sheet1!AB125+'Calculations II'!BC123-Calculation!AI123-Calculation!CZ123</f>
        <v>40.795035460992906</v>
      </c>
      <c r="AF123" s="105">
        <f ca="1">Sheet1!AA125+Sheet1!BN125+P123+'Calculations II'!BC123+Calculation!AI123+Calculation!CZ123</f>
        <v>49.625895647508209</v>
      </c>
      <c r="AG123" s="105">
        <f ca="1">IF(B123=TODAY(),0,Sheet1!AA125+Sheet1!BN125+'Calculations II'!BC123+'Calculations II'!P123-Sheet1!CT125-BP123)</f>
        <v>28.080931108501112</v>
      </c>
      <c r="AH123" s="105">
        <f ca="1">IF(B123=TODAY(),0,Sheet1!AA125+Sheet1!BN125+'Calculations II'!BC123+'Calculations II'!P123-BP123)</f>
        <v>43.320931108501114</v>
      </c>
      <c r="AI123" s="105">
        <f ca="1">IF(B123=TODAY(),0,BC123+Sheet1!AA125+Calculation!EI123+O123+W123+Sheet1!BN125+Calculation!AI123+Calculation!CZ123-BP123)</f>
        <v>49.625895647508209</v>
      </c>
      <c r="AJ123" s="105"/>
      <c r="AM123" s="101">
        <f t="shared" si="13"/>
        <v>41020</v>
      </c>
      <c r="AN123" s="105"/>
      <c r="AO123" s="105"/>
      <c r="AR123" s="105"/>
      <c r="AT123" s="100">
        <f>Sheet1!AR125*GPMtoMGD</f>
        <v>0</v>
      </c>
      <c r="AU123" s="100">
        <f>Sheet1!AS125*GPMtoMGD</f>
        <v>1.5696000000000002E-2</v>
      </c>
      <c r="AV123" s="100">
        <f>Sheet1!AT125*GPMtoMGD</f>
        <v>0</v>
      </c>
      <c r="AW123" s="100">
        <f>Sheet1!AV125*GPMtoMGD</f>
        <v>0.42796800000000002</v>
      </c>
      <c r="AX123" s="100">
        <f>Sheet1!AW125*GPMtoMGD</f>
        <v>0.62035200000000001</v>
      </c>
      <c r="AY123" s="100">
        <f>Sheet1!AX125*GPMtoMGD</f>
        <v>0</v>
      </c>
      <c r="AZ123" s="100">
        <f>Sheet1!AY125*GPMtoMGD</f>
        <v>0</v>
      </c>
      <c r="BA123" s="100">
        <f>Sheet1!AZ125*GPMtoMGD</f>
        <v>0</v>
      </c>
      <c r="BB123" s="100">
        <f>Sheet1!BP125*GPMtoMGD</f>
        <v>0</v>
      </c>
      <c r="BC123" s="100">
        <f>Sheet1!CS125*GPMtoMGD</f>
        <v>0</v>
      </c>
      <c r="BD123" s="100">
        <f>Sheet1!BO125*GPMtoMGD</f>
        <v>1.3237920000000001</v>
      </c>
      <c r="BE123" s="100">
        <f>Sheet1!BZ125*GPMtoMGD</f>
        <v>0.60624</v>
      </c>
      <c r="BF123" s="100">
        <f>Sheet1!CN125*GPMtoMGD</f>
        <v>0.43876799999999999</v>
      </c>
      <c r="BG123" s="100">
        <f>Sheet1!CO125*GPMtoMGD</f>
        <v>0.58752000000000004</v>
      </c>
      <c r="BH123" s="100">
        <f>Sheet1!CP125*GPMtoMGD</f>
        <v>0.69235200000000008</v>
      </c>
      <c r="BI123" s="100">
        <f t="shared" si="14"/>
        <v>1.3237920000000001</v>
      </c>
      <c r="BK123" s="105">
        <f>SUM(AT123:BA123,BE123,Sheet1!BY125,'Calculations II'!BC123,Calculation!AG123)</f>
        <v>43.865291460992914</v>
      </c>
      <c r="BM123" s="409">
        <f ca="1">IF(B123=TODAY(),0,IF(AND(Sheet1!BQ125&lt;=11.5,Sheet1!BQ124&gt;Sheet1!BQ125),(MIN(Lookup!$C$119,VLOOKUP(Sheet1!BQ124,Lookup!$B$4:$J$236,2))-VLOOKUP(Sheet1!BQ125,Lookup!$B$4:$J$236,2))/1000000,0))</f>
        <v>0</v>
      </c>
      <c r="BN123" s="409">
        <f ca="1">IF(B123=TODAY(),0,IF(AND(Sheet1!BR125&lt;=11.5,Sheet1!BR124&gt;Sheet1!BR125),(MIN(Lookup!$D$119,VLOOKUP(Sheet1!BR124,Lookup!$B$4:$J$236,3))-VLOOKUP(Sheet1!BR125,Lookup!$B$4:$J$236,3))/1000000,0))</f>
        <v>0</v>
      </c>
      <c r="BP123" s="105">
        <f ca="1">SUM(BM123:BN123,W123,Sheet1!DX125)</f>
        <v>0</v>
      </c>
    </row>
    <row r="124" spans="1:68" s="100" customFormat="1">
      <c r="A124" s="730" t="s">
        <v>3</v>
      </c>
      <c r="B124" s="102">
        <v>41021</v>
      </c>
      <c r="C124" s="103">
        <v>0</v>
      </c>
      <c r="E124" s="30"/>
      <c r="F124" s="30">
        <f ca="1">IF(B124=TODAY(),0,-(VLOOKUP(Sheet1!CD126,Lookup!$I$4:$J$216,2)-VLOOKUP(Sheet1!CD125,Lookup!$I$4:$J$216,2))/1000000)</f>
        <v>0.10363693854779936</v>
      </c>
      <c r="G124" s="105">
        <f ca="1">IF(B124=TODAY(),0,-$G$6*(Sheet1!CF126-Sheet1!CF125)*7.48/1000000)</f>
        <v>0.31770800842047398</v>
      </c>
      <c r="H124" s="105">
        <f ca="1">IF(B124=TODAY(),0,-$H$6*(Sheet1!CE126-Sheet1!CE125)*7.48/1000000)</f>
        <v>0.18047318821518063</v>
      </c>
      <c r="I124" s="105">
        <f ca="1">IF(B124=TODAY(),0,-$I$6*(Sheet1!CG126-Sheet1!CG125)*7.48/1000000)</f>
        <v>-5.8402344000000037E-2</v>
      </c>
      <c r="J124" s="106" t="s">
        <v>193</v>
      </c>
      <c r="K124" s="105">
        <f ca="1">IF(B124=TODAY(),0,-$K$6*(Sheet1!CH126-Sheet1!CH125)*7.48/1000000)</f>
        <v>-8.6623164867959804E-2</v>
      </c>
      <c r="L124" s="106" t="s">
        <v>193</v>
      </c>
      <c r="M124" s="105">
        <f ca="1">IF(B124=TODAY(),0,-$M$6*(Sheet1!CI126-Sheet1!CI125)*7.48/1000000)</f>
        <v>-0.23388960956435173</v>
      </c>
      <c r="N124" s="105">
        <f ca="1">IF(B124=TODAY(),0,-$N$6*(Sheet1!CJ126-Sheet1!CJ125)*7.48/1000000)</f>
        <v>-0.29785125789419498</v>
      </c>
      <c r="O124" s="105">
        <f t="shared" ca="1" si="10"/>
        <v>-7.4948241143052485E-2</v>
      </c>
      <c r="P124" s="105">
        <f ca="1">O124+Calculation!EI124</f>
        <v>3.1099452735989828</v>
      </c>
      <c r="Q124" s="100" t="str">
        <f>IF(Sheet1!BQ126&gt;21.75,"spill elevation","-")</f>
        <v>-</v>
      </c>
      <c r="R124" s="100" t="str">
        <f>IF(Sheet1!BR126&gt;21.75,"spill elevation","-")</f>
        <v>-</v>
      </c>
      <c r="S124" s="100" t="str">
        <f>IF(Sheet1!BS126&gt;21.75,"spill elevation","-")</f>
        <v>-</v>
      </c>
      <c r="T124" s="104">
        <f>IF(Sheet1!DU126=1,Sheet1!AA126-(SUM(AT124:BA124)+BE124),Sheet1!AA126-SUM(AT124:BA124))</f>
        <v>24.529248000000003</v>
      </c>
      <c r="U124" s="104">
        <f>Sheet1!BY126</f>
        <v>28.1</v>
      </c>
      <c r="V124" s="104">
        <f t="shared" si="11"/>
        <v>-3.5707519999999988</v>
      </c>
      <c r="W124" s="104">
        <f t="shared" si="12"/>
        <v>0</v>
      </c>
      <c r="X124" s="100">
        <f>0</f>
        <v>0</v>
      </c>
      <c r="Y124" s="105">
        <f ca="1">Calculation!DZ125+Calculation!EI124+'Calculations II'!O124-'Calculations II'!W124</f>
        <v>45.269945273598978</v>
      </c>
      <c r="Z124" s="105">
        <f ca="1">Y124-Sheet1!CT127</f>
        <v>30.219945273598977</v>
      </c>
      <c r="AA124" s="105">
        <f ca="1">Y124+Calculation!CZ125+Calculation!AI125</f>
        <v>45.269945273598978</v>
      </c>
      <c r="AC124" s="105">
        <f>Sheet1!AA126+Sheet1!AB126+BC124</f>
        <v>46.8</v>
      </c>
      <c r="AD124" s="105">
        <f>Sheet1!AA126+Sheet1!BN126+'Calculations II'!BC124-Calculation!AI124-Calculation!CZ124</f>
        <v>36.853271934076588</v>
      </c>
      <c r="AE124" s="105">
        <f>Sheet1!AA126+Sheet1!AB126+'Calculations II'!BC124-Calculation!AI124-Calculation!CZ124</f>
        <v>41.853271934076588</v>
      </c>
      <c r="AF124" s="105">
        <f ca="1">Sheet1!AA126+Sheet1!BN126+P124+'Calculations II'!BC124+Calculation!AI124+Calculation!CZ124</f>
        <v>49.856673339522388</v>
      </c>
      <c r="AG124" s="105">
        <f ca="1">IF(B124=TODAY(),0,Sheet1!AA126+Sheet1!BN126+'Calculations II'!BC124+'Calculations II'!P124-Sheet1!CT126-BP124)</f>
        <v>29.409945273598979</v>
      </c>
      <c r="AH124" s="105">
        <f ca="1">IF(B124=TODAY(),0,Sheet1!AA126+Sheet1!BN126+'Calculations II'!BC124+'Calculations II'!P124-BP124)</f>
        <v>44.909945273598979</v>
      </c>
      <c r="AI124" s="105">
        <f ca="1">IF(B124=TODAY(),0,BC124+Sheet1!AA126+Calculation!EI124+O124+W124+Sheet1!BN126+Calculation!AI124+Calculation!CZ124-BP124)</f>
        <v>49.856673339522402</v>
      </c>
      <c r="AJ124" s="105"/>
      <c r="AM124" s="101">
        <f t="shared" si="13"/>
        <v>41021</v>
      </c>
      <c r="AN124" s="105"/>
      <c r="AO124" s="105"/>
      <c r="AR124" s="105"/>
      <c r="AT124" s="100">
        <f>Sheet1!AR126*GPMtoMGD</f>
        <v>0</v>
      </c>
      <c r="AU124" s="100">
        <f>Sheet1!AS126*GPMtoMGD</f>
        <v>1.6992000000000004E-2</v>
      </c>
      <c r="AV124" s="100">
        <f>Sheet1!AT126*GPMtoMGD</f>
        <v>0</v>
      </c>
      <c r="AW124" s="100">
        <f>Sheet1!AV126*GPMtoMGD</f>
        <v>0.6638400000000001</v>
      </c>
      <c r="AX124" s="100">
        <f>Sheet1!AW126*GPMtoMGD</f>
        <v>0.88992000000000004</v>
      </c>
      <c r="AY124" s="100">
        <f>Sheet1!AX126*GPMtoMGD</f>
        <v>0</v>
      </c>
      <c r="AZ124" s="100">
        <f>Sheet1!AY126*GPMtoMGD</f>
        <v>0</v>
      </c>
      <c r="BA124" s="100">
        <f>Sheet1!AZ126*GPMtoMGD</f>
        <v>0</v>
      </c>
      <c r="BB124" s="100">
        <f>Sheet1!BP126*GPMtoMGD</f>
        <v>0</v>
      </c>
      <c r="BC124" s="100">
        <f>Sheet1!CS126*GPMtoMGD</f>
        <v>0</v>
      </c>
      <c r="BD124" s="100">
        <f>Sheet1!BO126*GPMtoMGD</f>
        <v>2.4684480000000004</v>
      </c>
      <c r="BE124" s="100">
        <f>Sheet1!BZ126*GPMtoMGD</f>
        <v>0.65433600000000003</v>
      </c>
      <c r="BF124" s="100">
        <f>Sheet1!CN126*GPMtoMGD</f>
        <v>0.71884800000000004</v>
      </c>
      <c r="BG124" s="100">
        <f>Sheet1!CO126*GPMtoMGD</f>
        <v>0.68803200000000009</v>
      </c>
      <c r="BH124" s="100">
        <f>Sheet1!CP126*GPMtoMGD</f>
        <v>0.7056</v>
      </c>
      <c r="BI124" s="100">
        <f t="shared" si="14"/>
        <v>2.4684480000000004</v>
      </c>
      <c r="BK124" s="105">
        <f>SUM(AT124:BA124,BE124,Sheet1!BY126,'Calculations II'!BC124,Calculation!AG124)</f>
        <v>46.078359934076587</v>
      </c>
      <c r="BM124" s="409">
        <f ca="1">IF(B124=TODAY(),0,IF(AND(Sheet1!BQ126&lt;=11.5,Sheet1!BQ125&gt;Sheet1!BQ126),(MIN(Lookup!$C$119,VLOOKUP(Sheet1!BQ125,Lookup!$B$4:$J$236,2))-VLOOKUP(Sheet1!BQ126,Lookup!$B$4:$J$236,2))/1000000,0))</f>
        <v>0</v>
      </c>
      <c r="BN124" s="409">
        <f ca="1">IF(B124=TODAY(),0,IF(AND(Sheet1!BR126&lt;=11.5,Sheet1!BR125&gt;Sheet1!BR126),(MIN(Lookup!$D$119,VLOOKUP(Sheet1!BR125,Lookup!$B$4:$J$236,3))-VLOOKUP(Sheet1!BR126,Lookup!$B$4:$J$236,3))/1000000,0))</f>
        <v>0</v>
      </c>
      <c r="BP124" s="105">
        <f ca="1">SUM(BM124:BN124,W124,Sheet1!DX126)</f>
        <v>0</v>
      </c>
    </row>
    <row r="125" spans="1:68" s="100" customFormat="1">
      <c r="A125" s="730" t="s">
        <v>4</v>
      </c>
      <c r="B125" s="102">
        <v>41022</v>
      </c>
      <c r="C125" s="103">
        <v>0</v>
      </c>
      <c r="E125" s="30"/>
      <c r="F125" s="30">
        <f ca="1">IF(B125=TODAY(),0,-(VLOOKUP(Sheet1!CD127,Lookup!$I$4:$J$216,2)-VLOOKUP(Sheet1!CD126,Lookup!$I$4:$J$216,2))/1000000)</f>
        <v>0.20727387709559872</v>
      </c>
      <c r="G125" s="105">
        <f ca="1">IF(B125=TODAY(),0,-$G$6*(Sheet1!CF127-Sheet1!CF126)*7.48/1000000)</f>
        <v>7.9427002105119021E-2</v>
      </c>
      <c r="H125" s="105">
        <f ca="1">IF(B125=TODAY(),0,-$H$6*(Sheet1!CE127-Sheet1!CE126)*7.48/1000000)</f>
        <v>7.5197161756325293E-2</v>
      </c>
      <c r="I125" s="105">
        <f ca="1">IF(B125=TODAY(),0,-$I$6*(Sheet1!CG127-Sheet1!CG126)*7.48/1000000)</f>
        <v>2.2462440000000004E-2</v>
      </c>
      <c r="J125" s="106" t="s">
        <v>193</v>
      </c>
      <c r="K125" s="105">
        <f ca="1">IF(B125=TODAY(),0,-$K$6*(Sheet1!CH127-Sheet1!CH126)*7.48/1000000)</f>
        <v>3.3316601872292212E-2</v>
      </c>
      <c r="L125" s="106" t="s">
        <v>193</v>
      </c>
      <c r="M125" s="105">
        <f ca="1">IF(B125=TODAY(),0,-$M$6*(Sheet1!CI127-Sheet1!CI126)*7.48/1000000)</f>
        <v>7.1966033712108565E-2</v>
      </c>
      <c r="N125" s="105">
        <f ca="1">IF(B125=TODAY(),0,-$N$6*(Sheet1!CJ127-Sheet1!CJ126)*7.48/1000000)</f>
        <v>0.62052345394623898</v>
      </c>
      <c r="O125" s="105">
        <f t="shared" ca="1" si="10"/>
        <v>1.1101665704876829</v>
      </c>
      <c r="P125" s="105">
        <f ca="1">O125+Calculation!EI125</f>
        <v>1.8023085099136953</v>
      </c>
      <c r="Q125" s="100" t="str">
        <f>IF(Sheet1!BQ127&gt;21.75,"spill elevation","-")</f>
        <v>-</v>
      </c>
      <c r="R125" s="100" t="str">
        <f>IF(Sheet1!BR127&gt;21.75,"spill elevation","-")</f>
        <v>-</v>
      </c>
      <c r="S125" s="100" t="str">
        <f>IF(Sheet1!BS127&gt;21.75,"spill elevation","-")</f>
        <v>-</v>
      </c>
      <c r="T125" s="104">
        <f>IF(Sheet1!DU127=1,Sheet1!AA127-(SUM(AT125:BA125)+BE125),Sheet1!AA127-SUM(AT125:BA125))</f>
        <v>24.922432000000001</v>
      </c>
      <c r="U125" s="104">
        <f>Sheet1!BY127</f>
        <v>28.9</v>
      </c>
      <c r="V125" s="104">
        <f t="shared" si="11"/>
        <v>-3.977567999999998</v>
      </c>
      <c r="W125" s="104">
        <f t="shared" si="12"/>
        <v>0</v>
      </c>
      <c r="X125" s="100">
        <f>0</f>
        <v>0</v>
      </c>
      <c r="Y125" s="105">
        <f ca="1">Calculation!DZ126+Calculation!EI125+'Calculations II'!O125-'Calculations II'!W125</f>
        <v>44.042308509913703</v>
      </c>
      <c r="Z125" s="105">
        <f ca="1">Y125-Sheet1!CT128</f>
        <v>28.512308509913701</v>
      </c>
      <c r="AA125" s="105">
        <f ca="1">Y125+Calculation!CZ126+Calculation!AI126</f>
        <v>44.052264787240375</v>
      </c>
      <c r="AC125" s="105">
        <f>Sheet1!AA127+Sheet1!AB127+BC125</f>
        <v>42.16</v>
      </c>
      <c r="AD125" s="105">
        <f>Sheet1!AA127+Sheet1!BN127+'Calculations II'!BC125-Calculation!AI125-Calculation!CZ125</f>
        <v>42.2</v>
      </c>
      <c r="AE125" s="105">
        <f>Sheet1!AA127+Sheet1!AB127+'Calculations II'!BC125-Calculation!AI125-Calculation!CZ125</f>
        <v>42.16</v>
      </c>
      <c r="AF125" s="105">
        <f ca="1">Sheet1!AA127+Sheet1!BN127+P125+'Calculations II'!BC125+Calculation!AI125+Calculation!CZ125</f>
        <v>44.002308509913696</v>
      </c>
      <c r="AG125" s="105">
        <f ca="1">IF(B125=TODAY(),0,Sheet1!AA127+Sheet1!BN127+'Calculations II'!BC125+'Calculations II'!P125-Sheet1!CT127-BP125)</f>
        <v>28.952308509913696</v>
      </c>
      <c r="AH125" s="105">
        <f ca="1">IF(B125=TODAY(),0,Sheet1!AA127+Sheet1!BN127+'Calculations II'!BC125+'Calculations II'!P125-BP125)</f>
        <v>44.002308509913696</v>
      </c>
      <c r="AI125" s="105">
        <f ca="1">IF(B125=TODAY(),0,BC125+Sheet1!AA127+Calculation!EI125+O125+W125+Sheet1!BN127+Calculation!AI125+Calculation!CZ125-BP125)</f>
        <v>44.002308509913689</v>
      </c>
      <c r="AJ125" s="105"/>
      <c r="AM125" s="101">
        <f t="shared" si="13"/>
        <v>41022</v>
      </c>
      <c r="AN125" s="105"/>
      <c r="AO125" s="105"/>
      <c r="AR125" s="105"/>
      <c r="AT125" s="100">
        <f>Sheet1!AR127*GPMtoMGD</f>
        <v>0</v>
      </c>
      <c r="AU125" s="100">
        <f>Sheet1!AS127*GPMtoMGD</f>
        <v>1.5552000000000002E-2</v>
      </c>
      <c r="AV125" s="100">
        <f>Sheet1!AT127*GPMtoMGD</f>
        <v>0</v>
      </c>
      <c r="AW125" s="100">
        <f>Sheet1!AV127*GPMtoMGD</f>
        <v>0.60048000000000001</v>
      </c>
      <c r="AX125" s="100">
        <f>Sheet1!AW127*GPMtoMGD</f>
        <v>0.66153600000000001</v>
      </c>
      <c r="AY125" s="100">
        <f>Sheet1!AX127*GPMtoMGD</f>
        <v>0</v>
      </c>
      <c r="AZ125" s="100">
        <f>Sheet1!AY127*GPMtoMGD</f>
        <v>0</v>
      </c>
      <c r="BA125" s="100">
        <f>Sheet1!AZ127*GPMtoMGD</f>
        <v>0</v>
      </c>
      <c r="BB125" s="100">
        <f>Sheet1!BP127*GPMtoMGD</f>
        <v>0</v>
      </c>
      <c r="BC125" s="100">
        <f>Sheet1!CS127*GPMtoMGD</f>
        <v>0</v>
      </c>
      <c r="BD125" s="100">
        <f>Sheet1!BO127*GPMtoMGD</f>
        <v>1.9638720000000001</v>
      </c>
      <c r="BE125" s="100">
        <f>Sheet1!BZ127*GPMtoMGD</f>
        <v>0.635328</v>
      </c>
      <c r="BF125" s="100">
        <f>Sheet1!CN127*GPMtoMGD</f>
        <v>0.53424000000000005</v>
      </c>
      <c r="BG125" s="100">
        <f>Sheet1!CO127*GPMtoMGD</f>
        <v>0.63216000000000006</v>
      </c>
      <c r="BH125" s="100">
        <f>Sheet1!CP127*GPMtoMGD</f>
        <v>0.74404800000000015</v>
      </c>
      <c r="BI125" s="100">
        <f t="shared" si="14"/>
        <v>1.9638720000000001</v>
      </c>
      <c r="BK125" s="105">
        <f>SUM(AT125:BA125,BE125,Sheet1!BY127,'Calculations II'!BC125,Calculation!AG125)</f>
        <v>46.772896000000003</v>
      </c>
      <c r="BM125" s="409">
        <f ca="1">IF(B125=TODAY(),0,IF(AND(Sheet1!BQ127&lt;=11.5,Sheet1!BQ126&gt;Sheet1!BQ127),(MIN(Lookup!$C$119,VLOOKUP(Sheet1!BQ126,Lookup!$B$4:$J$236,2))-VLOOKUP(Sheet1!BQ127,Lookup!$B$4:$J$236,2))/1000000,0))</f>
        <v>0</v>
      </c>
      <c r="BN125" s="409">
        <f ca="1">IF(B125=TODAY(),0,IF(AND(Sheet1!BR127&lt;=11.5,Sheet1!BR126&gt;Sheet1!BR127),(MIN(Lookup!$D$119,VLOOKUP(Sheet1!BR126,Lookup!$B$4:$J$236,3))-VLOOKUP(Sheet1!BR127,Lookup!$B$4:$J$236,3))/1000000,0))</f>
        <v>0</v>
      </c>
      <c r="BP125" s="105">
        <f ca="1">SUM(BM125:BN125,W125,Sheet1!DX127)</f>
        <v>0</v>
      </c>
    </row>
    <row r="126" spans="1:68" s="100" customFormat="1">
      <c r="A126" s="730" t="s">
        <v>5</v>
      </c>
      <c r="B126" s="102">
        <v>41023</v>
      </c>
      <c r="C126" s="103">
        <v>0</v>
      </c>
      <c r="E126" s="30"/>
      <c r="F126" s="30">
        <f ca="1">IF(B126=TODAY(),0,-(VLOOKUP(Sheet1!CD128,Lookup!$I$4:$J$216,2)-VLOOKUP(Sheet1!CD127,Lookup!$I$4:$J$216,2))/1000000)</f>
        <v>0.10363693854779936</v>
      </c>
      <c r="G126" s="105">
        <f ca="1">IF(B126=TODAY(),0,-$G$6*(Sheet1!CF128-Sheet1!CF127)*7.48/1000000)</f>
        <v>-0.10325510273665479</v>
      </c>
      <c r="H126" s="105">
        <f ca="1">IF(B126=TODAY(),0,-$H$6*(Sheet1!CE128-Sheet1!CE127)*7.48/1000000)</f>
        <v>-0.24063091762024064</v>
      </c>
      <c r="I126" s="105">
        <f ca="1">IF(B126=TODAY(),0,-$I$6*(Sheet1!CG128-Sheet1!CG127)*7.48/1000000)</f>
        <v>-4.0432391999999937E-3</v>
      </c>
      <c r="J126" s="106" t="s">
        <v>193</v>
      </c>
      <c r="K126" s="105">
        <f ca="1">IF(B126=TODAY(),0,-$K$6*(Sheet1!CH128-Sheet1!CH127)*7.48/1000000)</f>
        <v>0</v>
      </c>
      <c r="L126" s="106" t="s">
        <v>193</v>
      </c>
      <c r="M126" s="105">
        <f ca="1">IF(B126=TODAY(),0,-$M$6*(Sheet1!CI128-Sheet1!CI127)*7.48/1000000)</f>
        <v>0</v>
      </c>
      <c r="N126" s="105">
        <f ca="1">IF(B126=TODAY(),0,-$N$6*(Sheet1!CJ128-Sheet1!CJ127)*7.48/1000000)</f>
        <v>-0.12410469078924735</v>
      </c>
      <c r="O126" s="105">
        <f t="shared" ca="1" si="10"/>
        <v>-0.36839701179834339</v>
      </c>
      <c r="P126" s="105">
        <f ca="1">O126+Calculation!EI126</f>
        <v>1.5691788671009963</v>
      </c>
      <c r="Q126" s="100" t="str">
        <f>IF(Sheet1!BQ128&gt;21.75,"spill elevation","-")</f>
        <v>-</v>
      </c>
      <c r="R126" s="100" t="str">
        <f>IF(Sheet1!BR128&gt;21.75,"spill elevation","-")</f>
        <v>-</v>
      </c>
      <c r="S126" s="100" t="str">
        <f>IF(Sheet1!BS128&gt;21.75,"spill elevation","-")</f>
        <v>-</v>
      </c>
      <c r="T126" s="104">
        <f>IF(Sheet1!DU128=1,Sheet1!AA128-(SUM(AT126:BA126)+BE126),Sheet1!AA128-SUM(AT126:BA126))</f>
        <v>25.216976000000003</v>
      </c>
      <c r="U126" s="104">
        <f>Sheet1!BY128</f>
        <v>26.3</v>
      </c>
      <c r="V126" s="104">
        <f t="shared" si="11"/>
        <v>-1.0830239999999982</v>
      </c>
      <c r="W126" s="104">
        <f t="shared" si="12"/>
        <v>0</v>
      </c>
      <c r="X126" s="100">
        <f>0</f>
        <v>0</v>
      </c>
      <c r="Y126" s="105">
        <f ca="1">Calculation!DZ127+Calculation!EI126+'Calculations II'!O126-'Calculations II'!W126</f>
        <v>43.789178867100993</v>
      </c>
      <c r="Z126" s="105">
        <f ca="1">Y126-Sheet1!CT129</f>
        <v>28.189178867100992</v>
      </c>
      <c r="AA126" s="105">
        <f ca="1">Y126+Calculation!CZ127+Calculation!AI127</f>
        <v>43.789178867100993</v>
      </c>
      <c r="AC126" s="105">
        <f>Sheet1!AA128+Sheet1!AB128+BC126</f>
        <v>42.24</v>
      </c>
      <c r="AD126" s="105">
        <f>Sheet1!AA128+Sheet1!BN128+'Calculations II'!BC126-Calculation!AI126-Calculation!CZ126</f>
        <v>42.290043722673325</v>
      </c>
      <c r="AE126" s="105">
        <f>Sheet1!AA128+Sheet1!AB128+'Calculations II'!BC126-Calculation!AI126-Calculation!CZ126</f>
        <v>42.230043722673329</v>
      </c>
      <c r="AF126" s="105">
        <f ca="1">Sheet1!AA128+Sheet1!BN128+P126+'Calculations II'!BC126+Calculation!AI126+Calculation!CZ126</f>
        <v>43.879135144427664</v>
      </c>
      <c r="AG126" s="105">
        <f ca="1">IF(B126=TODAY(),0,Sheet1!AA128+Sheet1!BN128+'Calculations II'!BC126+'Calculations II'!P126-Sheet1!CT128-BP126)</f>
        <v>28.339178867100991</v>
      </c>
      <c r="AH126" s="105">
        <f ca="1">IF(B126=TODAY(),0,Sheet1!AA128+Sheet1!BN128+'Calculations II'!BC126+'Calculations II'!P126-BP126)</f>
        <v>43.869178867100992</v>
      </c>
      <c r="AI126" s="105">
        <f ca="1">IF(B126=TODAY(),0,BC126+Sheet1!AA128+Calculation!EI126+O126+W126+Sheet1!BN128+Calculation!AI126+Calculation!CZ126-BP126)</f>
        <v>43.879135144427671</v>
      </c>
      <c r="AJ126" s="105"/>
      <c r="AM126" s="101">
        <f t="shared" si="13"/>
        <v>41023</v>
      </c>
      <c r="AN126" s="105"/>
      <c r="AO126" s="105"/>
      <c r="AR126" s="105"/>
      <c r="AT126" s="100">
        <f>Sheet1!AR128*GPMtoMGD</f>
        <v>0</v>
      </c>
      <c r="AU126" s="100">
        <f>Sheet1!AS128*GPMtoMGD</f>
        <v>1.584E-2</v>
      </c>
      <c r="AV126" s="100">
        <f>Sheet1!AT128*GPMtoMGD</f>
        <v>0</v>
      </c>
      <c r="AW126" s="100">
        <f>Sheet1!AV128*GPMtoMGD</f>
        <v>0.49075200000000002</v>
      </c>
      <c r="AX126" s="100">
        <f>Sheet1!AW128*GPMtoMGD</f>
        <v>0.57643200000000006</v>
      </c>
      <c r="AY126" s="100">
        <f>Sheet1!AX128*GPMtoMGD</f>
        <v>0</v>
      </c>
      <c r="AZ126" s="100">
        <f>Sheet1!AY128*GPMtoMGD</f>
        <v>0</v>
      </c>
      <c r="BA126" s="100">
        <f>Sheet1!AZ128*GPMtoMGD</f>
        <v>0</v>
      </c>
      <c r="BB126" s="100">
        <f>Sheet1!BP128*GPMtoMGD</f>
        <v>0</v>
      </c>
      <c r="BC126" s="100">
        <f>Sheet1!CS128*GPMtoMGD</f>
        <v>0</v>
      </c>
      <c r="BD126" s="100">
        <f>Sheet1!BO128*GPMtoMGD</f>
        <v>1.317456</v>
      </c>
      <c r="BE126" s="100">
        <f>Sheet1!BZ128*GPMtoMGD</f>
        <v>0.62049600000000005</v>
      </c>
      <c r="BF126" s="100">
        <f>Sheet1!CN128*GPMtoMGD</f>
        <v>0.33134400000000003</v>
      </c>
      <c r="BG126" s="100">
        <f>Sheet1!CO128*GPMtoMGD</f>
        <v>0.46699200000000002</v>
      </c>
      <c r="BH126" s="100">
        <f>Sheet1!CP128*GPMtoMGD</f>
        <v>0.63014400000000004</v>
      </c>
      <c r="BI126" s="100">
        <f t="shared" si="14"/>
        <v>1.317456</v>
      </c>
      <c r="BK126" s="105">
        <f>SUM(AT126:BA126,BE126,Sheet1!BY128,'Calculations II'!BC126,Calculation!AG126)</f>
        <v>43.933563722673327</v>
      </c>
      <c r="BM126" s="409">
        <f ca="1">IF(B126=TODAY(),0,IF(AND(Sheet1!BQ128&lt;=11.5,Sheet1!BQ127&gt;Sheet1!BQ128),(MIN(Lookup!$C$119,VLOOKUP(Sheet1!BQ127,Lookup!$B$4:$J$236,2))-VLOOKUP(Sheet1!BQ128,Lookup!$B$4:$J$236,2))/1000000,0))</f>
        <v>0</v>
      </c>
      <c r="BN126" s="409">
        <f ca="1">IF(B126=TODAY(),0,IF(AND(Sheet1!BR128&lt;=11.5,Sheet1!BR127&gt;Sheet1!BR128),(MIN(Lookup!$D$119,VLOOKUP(Sheet1!BR127,Lookup!$B$4:$J$236,3))-VLOOKUP(Sheet1!BR128,Lookup!$B$4:$J$236,3))/1000000,0))</f>
        <v>0</v>
      </c>
      <c r="BP126" s="105">
        <f ca="1">SUM(BM126:BN126,W126,Sheet1!DX128)</f>
        <v>0</v>
      </c>
    </row>
    <row r="127" spans="1:68" s="100" customFormat="1">
      <c r="A127" s="730" t="s">
        <v>6</v>
      </c>
      <c r="B127" s="102">
        <v>41024</v>
      </c>
      <c r="C127" s="103">
        <v>0</v>
      </c>
      <c r="E127" s="30"/>
      <c r="F127" s="30">
        <f ca="1">IF(B127=TODAY(),0,-(VLOOKUP(Sheet1!CD129,Lookup!$I$4:$J$216,2)-VLOOKUP(Sheet1!CD128,Lookup!$I$4:$J$216,2))/1000000)</f>
        <v>0.31091081564340367</v>
      </c>
      <c r="G127" s="105">
        <f ca="1">IF(B127=TODAY(),0,-$G$6*(Sheet1!CF129-Sheet1!CF128)*7.48/1000000)</f>
        <v>-0.13502590357870153</v>
      </c>
      <c r="H127" s="105">
        <f ca="1">IF(B127=TODAY(),0,-$H$6*(Sheet1!CE129-Sheet1!CE128)*7.48/1000000)</f>
        <v>1.503943235126474E-2</v>
      </c>
      <c r="I127" s="105">
        <f ca="1">IF(B127=TODAY(),0,-$I$6*(Sheet1!CG129-Sheet1!CG128)*7.48/1000000)</f>
        <v>8.5357271999999783E-3</v>
      </c>
      <c r="J127" s="106" t="s">
        <v>193</v>
      </c>
      <c r="K127" s="105">
        <f ca="1">IF(B127=TODAY(),0,-$K$6*(Sheet1!CH129-Sheet1!CH128)*7.48/1000000)</f>
        <v>1.3326640748916953E-2</v>
      </c>
      <c r="L127" s="106" t="s">
        <v>193</v>
      </c>
      <c r="M127" s="105">
        <f ca="1">IF(B127=TODAY(),0,-$M$6*(Sheet1!CI129-Sheet1!CI128)*7.48/1000000)</f>
        <v>1.7991508428026663E-2</v>
      </c>
      <c r="N127" s="105">
        <f ca="1">IF(B127=TODAY(),0,-$N$6*(Sheet1!CJ129-Sheet1!CJ128)*7.48/1000000)</f>
        <v>0.31026172697311949</v>
      </c>
      <c r="O127" s="105">
        <f t="shared" ca="1" si="10"/>
        <v>0.54103994776602993</v>
      </c>
      <c r="P127" s="105">
        <f ca="1">O127+Calculation!EI127</f>
        <v>0.95615470356047683</v>
      </c>
      <c r="Q127" s="100" t="str">
        <f>IF(Sheet1!BQ129&gt;21.75,"spill elevation","-")</f>
        <v>-</v>
      </c>
      <c r="R127" s="100" t="str">
        <f>IF(Sheet1!BR129&gt;21.75,"spill elevation","-")</f>
        <v>-</v>
      </c>
      <c r="S127" s="100" t="str">
        <f>IF(Sheet1!BS129&gt;21.75,"spill elevation","-")</f>
        <v>-</v>
      </c>
      <c r="T127" s="104">
        <f>IF(Sheet1!DU129=1,Sheet1!AA129-(SUM(AT127:BA127)+BE127),Sheet1!AA129-SUM(AT127:BA127))</f>
        <v>24.573072</v>
      </c>
      <c r="U127" s="104">
        <f>Sheet1!BY129</f>
        <v>26</v>
      </c>
      <c r="V127" s="104">
        <f t="shared" si="11"/>
        <v>-1.4269280000000002</v>
      </c>
      <c r="W127" s="104">
        <f t="shared" si="12"/>
        <v>0</v>
      </c>
      <c r="X127" s="100">
        <f>0</f>
        <v>0</v>
      </c>
      <c r="Y127" s="105">
        <f ca="1">Calculation!DZ128+Calculation!EI127+'Calculations II'!O127-'Calculations II'!W127</f>
        <v>43.23615470356048</v>
      </c>
      <c r="Z127" s="105">
        <f ca="1">Y127-Sheet1!CT130</f>
        <v>28.16615470356048</v>
      </c>
      <c r="AA127" s="105">
        <f ca="1">Y127+Calculation!CZ128+Calculation!AI128</f>
        <v>43.23615470356048</v>
      </c>
      <c r="AC127" s="105">
        <f>Sheet1!AA129+Sheet1!AB129+BC127</f>
        <v>42.22</v>
      </c>
      <c r="AD127" s="105">
        <f>Sheet1!AA129+Sheet1!BN129+'Calculations II'!BC127-Calculation!AI127-Calculation!CZ127</f>
        <v>42.22</v>
      </c>
      <c r="AE127" s="105">
        <f>Sheet1!AA129+Sheet1!AB129+'Calculations II'!BC127-Calculation!AI127-Calculation!CZ127</f>
        <v>42.22</v>
      </c>
      <c r="AF127" s="105">
        <f ca="1">Sheet1!AA129+Sheet1!BN129+P127+'Calculations II'!BC127+Calculation!AI127+Calculation!CZ127</f>
        <v>43.176154703560478</v>
      </c>
      <c r="AG127" s="105">
        <f ca="1">IF(B127=TODAY(),0,Sheet1!AA129+Sheet1!BN129+'Calculations II'!BC127+'Calculations II'!P127-Sheet1!CT129-BP127)</f>
        <v>27.576154703560476</v>
      </c>
      <c r="AH127" s="105">
        <f ca="1">IF(B127=TODAY(),0,Sheet1!AA129+Sheet1!BN129+'Calculations II'!BC127+'Calculations II'!P127-BP127)</f>
        <v>43.176154703560478</v>
      </c>
      <c r="AI127" s="105">
        <f ca="1">IF(B127=TODAY(),0,BC127+Sheet1!AA129+Calculation!EI127+O127+W127+Sheet1!BN129+Calculation!AI127+Calculation!CZ127-BP127)</f>
        <v>43.176154703560478</v>
      </c>
      <c r="AJ127" s="105"/>
      <c r="AM127" s="101">
        <f t="shared" si="13"/>
        <v>41024</v>
      </c>
      <c r="AN127" s="105"/>
      <c r="AO127" s="105"/>
      <c r="AR127" s="105"/>
      <c r="AT127" s="100">
        <f>Sheet1!AR129*GPMtoMGD</f>
        <v>0</v>
      </c>
      <c r="AU127" s="100">
        <f>Sheet1!AS129*GPMtoMGD</f>
        <v>1.5408E-2</v>
      </c>
      <c r="AV127" s="100">
        <f>Sheet1!AT129*GPMtoMGD</f>
        <v>0</v>
      </c>
      <c r="AW127" s="100">
        <f>Sheet1!AV129*GPMtoMGD</f>
        <v>0.68644800000000006</v>
      </c>
      <c r="AX127" s="100">
        <f>Sheet1!AW129*GPMtoMGD</f>
        <v>0.94507200000000002</v>
      </c>
      <c r="AY127" s="100">
        <f>Sheet1!AX129*GPMtoMGD</f>
        <v>0</v>
      </c>
      <c r="AZ127" s="100">
        <f>Sheet1!AY129*GPMtoMGD</f>
        <v>0</v>
      </c>
      <c r="BA127" s="100">
        <f>Sheet1!AZ129*GPMtoMGD</f>
        <v>0</v>
      </c>
      <c r="BB127" s="100">
        <f>Sheet1!BP129*GPMtoMGD</f>
        <v>0</v>
      </c>
      <c r="BC127" s="100">
        <f>Sheet1!CS129*GPMtoMGD</f>
        <v>0</v>
      </c>
      <c r="BD127" s="100">
        <f>Sheet1!BO129*GPMtoMGD</f>
        <v>2.1899519999999999</v>
      </c>
      <c r="BE127" s="100">
        <f>Sheet1!BZ129*GPMtoMGD</f>
        <v>0.61142400000000008</v>
      </c>
      <c r="BF127" s="100">
        <f>Sheet1!CN129*GPMtoMGD</f>
        <v>0.34113600000000005</v>
      </c>
      <c r="BG127" s="100">
        <f>Sheet1!CO129*GPMtoMGD</f>
        <v>0.54028799999999999</v>
      </c>
      <c r="BH127" s="100">
        <f>Sheet1!CP129*GPMtoMGD</f>
        <v>0.75283199999999995</v>
      </c>
      <c r="BI127" s="100">
        <f t="shared" si="14"/>
        <v>2.1899519999999999</v>
      </c>
      <c r="BK127" s="105">
        <f>SUM(AT127:BA127,BE127,Sheet1!BY129,'Calculations II'!BC127,Calculation!AG127)</f>
        <v>44.258352000000002</v>
      </c>
      <c r="BM127" s="409">
        <f ca="1">IF(B127=TODAY(),0,IF(AND(Sheet1!BQ129&lt;=11.5,Sheet1!BQ128&gt;Sheet1!BQ129),(MIN(Lookup!$C$119,VLOOKUP(Sheet1!BQ128,Lookup!$B$4:$J$236,2))-VLOOKUP(Sheet1!BQ129,Lookup!$B$4:$J$236,2))/1000000,0))</f>
        <v>0</v>
      </c>
      <c r="BN127" s="409">
        <f ca="1">IF(B127=TODAY(),0,IF(AND(Sheet1!BR129&lt;=11.5,Sheet1!BR128&gt;Sheet1!BR129),(MIN(Lookup!$D$119,VLOOKUP(Sheet1!BR128,Lookup!$B$4:$J$236,3))-VLOOKUP(Sheet1!BR129,Lookup!$B$4:$J$236,3))/1000000,0))</f>
        <v>0</v>
      </c>
      <c r="BP127" s="105">
        <f ca="1">SUM(BM127:BN127,W127,Sheet1!DX129)</f>
        <v>0</v>
      </c>
    </row>
    <row r="128" spans="1:68" s="100" customFormat="1">
      <c r="A128" s="730" t="s">
        <v>7</v>
      </c>
      <c r="B128" s="102">
        <v>41025</v>
      </c>
      <c r="C128" s="103">
        <v>0</v>
      </c>
      <c r="E128" s="30"/>
      <c r="F128" s="30">
        <f ca="1">IF(B128=TODAY(),0,-(VLOOKUP(Sheet1!CD130,Lookup!$I$4:$J$216,2)-VLOOKUP(Sheet1!CD129,Lookup!$I$4:$J$216,2))/1000000)</f>
        <v>-0.10363693854779936</v>
      </c>
      <c r="G128" s="105">
        <f ca="1">IF(B128=TODAY(),0,-$G$6*(Sheet1!CF130-Sheet1!CF129)*7.48/1000000)</f>
        <v>0.19856750526279648</v>
      </c>
      <c r="H128" s="105">
        <f ca="1">IF(B128=TODAY(),0,-$H$6*(Sheet1!CE130-Sheet1!CE129)*7.48/1000000)</f>
        <v>0.18047318821518063</v>
      </c>
      <c r="I128" s="105">
        <f ca="1">IF(B128=TODAY(),0,-$I$6*(Sheet1!CG130-Sheet1!CG129)*7.48/1000000)</f>
        <v>-1.7969952000000015E-2</v>
      </c>
      <c r="J128" s="106" t="s">
        <v>193</v>
      </c>
      <c r="K128" s="105">
        <f ca="1">IF(B128=TODAY(),0,-$K$6*(Sheet1!CH130-Sheet1!CH129)*7.48/1000000)</f>
        <v>-3.3316601872292212E-2</v>
      </c>
      <c r="L128" s="106" t="s">
        <v>193</v>
      </c>
      <c r="M128" s="105">
        <f ca="1">IF(B128=TODAY(),0,-$M$6*(Sheet1!CI130-Sheet1!CI129)*7.48/1000000)</f>
        <v>-7.1966033712107941E-2</v>
      </c>
      <c r="N128" s="105">
        <f ca="1">IF(B128=TODAY(),0,-$N$6*(Sheet1!CJ130-Sheet1!CJ129)*7.48/1000000)</f>
        <v>-6.2052345394623676E-2</v>
      </c>
      <c r="O128" s="105">
        <f t="shared" ca="1" si="10"/>
        <v>9.0098821951153929E-2</v>
      </c>
      <c r="P128" s="105">
        <f ca="1">O128+Calculation!EI128</f>
        <v>0.36682491097067599</v>
      </c>
      <c r="Q128" s="100" t="str">
        <f>IF(Sheet1!BQ130&gt;21.75,"spill elevation","-")</f>
        <v>-</v>
      </c>
      <c r="R128" s="100" t="str">
        <f>IF(Sheet1!BR130&gt;21.75,"spill elevation","-")</f>
        <v>-</v>
      </c>
      <c r="S128" s="100" t="str">
        <f>IF(Sheet1!BS130&gt;21.75,"spill elevation","-")</f>
        <v>-</v>
      </c>
      <c r="T128" s="104">
        <f>IF(Sheet1!DU130=1,Sheet1!AA130-(SUM(AT128:BA128)+BE128),Sheet1!AA130-SUM(AT128:BA128))</f>
        <v>25.565328000000001</v>
      </c>
      <c r="U128" s="104">
        <f>Sheet1!BY130</f>
        <v>25</v>
      </c>
      <c r="V128" s="104">
        <f t="shared" si="11"/>
        <v>0.56532800000000094</v>
      </c>
      <c r="W128" s="104">
        <f t="shared" si="12"/>
        <v>0</v>
      </c>
      <c r="X128" s="100">
        <f>0</f>
        <v>0</v>
      </c>
      <c r="Y128" s="105">
        <f ca="1">Calculation!DZ129+Calculation!EI128+'Calculations II'!O128-'Calculations II'!W128</f>
        <v>42.866824910970671</v>
      </c>
      <c r="Z128" s="105">
        <f ca="1">Y128-Sheet1!CT131</f>
        <v>25.08682491097067</v>
      </c>
      <c r="AA128" s="105">
        <f ca="1">Y128+Calculation!CZ129+Calculation!AI129</f>
        <v>42.866824910970671</v>
      </c>
      <c r="AC128" s="105">
        <f>Sheet1!AA130+Sheet1!AB130+BC128</f>
        <v>42.28</v>
      </c>
      <c r="AD128" s="105">
        <f>Sheet1!AA130+Sheet1!BN130+'Calculations II'!BC128-Calculation!AI128-Calculation!CZ128</f>
        <v>42.38</v>
      </c>
      <c r="AE128" s="105">
        <f>Sheet1!AA130+Sheet1!AB130+'Calculations II'!BC128-Calculation!AI128-Calculation!CZ128</f>
        <v>42.28</v>
      </c>
      <c r="AF128" s="105">
        <f ca="1">Sheet1!AA130+Sheet1!BN130+P128+'Calculations II'!BC128+Calculation!AI128+Calculation!CZ128</f>
        <v>42.74682491097068</v>
      </c>
      <c r="AG128" s="105">
        <f ca="1">IF(B128=TODAY(),0,Sheet1!AA130+Sheet1!BN130+'Calculations II'!BC128+'Calculations II'!P128-Sheet1!CT130-BP128)</f>
        <v>27.67682491097068</v>
      </c>
      <c r="AH128" s="105">
        <f ca="1">IF(B128=TODAY(),0,Sheet1!AA130+Sheet1!BN130+'Calculations II'!BC128+'Calculations II'!P128-BP128)</f>
        <v>42.74682491097068</v>
      </c>
      <c r="AI128" s="105">
        <f ca="1">IF(B128=TODAY(),0,BC128+Sheet1!AA130+Calculation!EI128+O128+W128+Sheet1!BN130+Calculation!AI128+Calculation!CZ128-BP128)</f>
        <v>42.74682491097068</v>
      </c>
      <c r="AJ128" s="105"/>
      <c r="AM128" s="101">
        <f t="shared" si="13"/>
        <v>41025</v>
      </c>
      <c r="AN128" s="105"/>
      <c r="AO128" s="105"/>
      <c r="AR128" s="105"/>
      <c r="AT128" s="100">
        <f>Sheet1!AR130*GPMtoMGD</f>
        <v>0</v>
      </c>
      <c r="AU128" s="100">
        <f>Sheet1!AS130*GPMtoMGD</f>
        <v>1.5552000000000002E-2</v>
      </c>
      <c r="AV128" s="100">
        <f>Sheet1!AT130*GPMtoMGD</f>
        <v>0</v>
      </c>
      <c r="AW128" s="100">
        <f>Sheet1!AV130*GPMtoMGD</f>
        <v>0.30110400000000004</v>
      </c>
      <c r="AX128" s="100">
        <f>Sheet1!AW130*GPMtoMGD</f>
        <v>0.39801599999999998</v>
      </c>
      <c r="AY128" s="100">
        <f>Sheet1!AX130*GPMtoMGD</f>
        <v>0</v>
      </c>
      <c r="AZ128" s="100">
        <f>Sheet1!AY130*GPMtoMGD</f>
        <v>0</v>
      </c>
      <c r="BA128" s="100">
        <f>Sheet1!AZ130*GPMtoMGD</f>
        <v>0</v>
      </c>
      <c r="BB128" s="100">
        <f>Sheet1!BP130*GPMtoMGD</f>
        <v>0</v>
      </c>
      <c r="BC128" s="100">
        <f>Sheet1!CS130*GPMtoMGD</f>
        <v>0</v>
      </c>
      <c r="BD128" s="100">
        <f>Sheet1!BO130*GPMtoMGD</f>
        <v>1.1789280000000002</v>
      </c>
      <c r="BE128" s="100">
        <f>Sheet1!BZ130*GPMtoMGD</f>
        <v>0.59817600000000004</v>
      </c>
      <c r="BF128" s="100">
        <f>Sheet1!CN130*GPMtoMGD</f>
        <v>0.24796799999999999</v>
      </c>
      <c r="BG128" s="100">
        <f>Sheet1!CO130*GPMtoMGD</f>
        <v>0.54374400000000012</v>
      </c>
      <c r="BH128" s="100">
        <f>Sheet1!CP130*GPMtoMGD</f>
        <v>0.73814400000000013</v>
      </c>
      <c r="BI128" s="100">
        <f t="shared" si="14"/>
        <v>1.1789280000000002</v>
      </c>
      <c r="BK128" s="105">
        <f>SUM(AT128:BA128,BE128,Sheet1!BY130,'Calculations II'!BC128,Calculation!AG128)</f>
        <v>42.312848000000002</v>
      </c>
      <c r="BM128" s="409">
        <f ca="1">IF(B128=TODAY(),0,IF(AND(Sheet1!BQ130&lt;=11.5,Sheet1!BQ129&gt;Sheet1!BQ130),(MIN(Lookup!$C$119,VLOOKUP(Sheet1!BQ129,Lookup!$B$4:$J$236,2))-VLOOKUP(Sheet1!BQ130,Lookup!$B$4:$J$236,2))/1000000,0))</f>
        <v>0</v>
      </c>
      <c r="BN128" s="409">
        <f ca="1">IF(B128=TODAY(),0,IF(AND(Sheet1!BR130&lt;=11.5,Sheet1!BR129&gt;Sheet1!BR130),(MIN(Lookup!$D$119,VLOOKUP(Sheet1!BR129,Lookup!$B$4:$J$236,3))-VLOOKUP(Sheet1!BR130,Lookup!$B$4:$J$236,3))/1000000,0))</f>
        <v>0</v>
      </c>
      <c r="BP128" s="105">
        <f ca="1">SUM(BM128:BN128,W128,Sheet1!DX130)</f>
        <v>0</v>
      </c>
    </row>
    <row r="129" spans="1:68" s="100" customFormat="1">
      <c r="A129" s="730" t="s">
        <v>8</v>
      </c>
      <c r="B129" s="102">
        <v>41026</v>
      </c>
      <c r="C129" s="103">
        <v>0</v>
      </c>
      <c r="E129" s="30"/>
      <c r="F129" s="30">
        <f ca="1">IF(B129=TODAY(),0,-(VLOOKUP(Sheet1!CD131,Lookup!$I$4:$J$216,2)-VLOOKUP(Sheet1!CD130,Lookup!$I$4:$J$216,2))/1000000)</f>
        <v>0.10363693854779936</v>
      </c>
      <c r="G129" s="105">
        <f ca="1">IF(B129=TODAY(),0,-$G$6*(Sheet1!CF131-Sheet1!CF130)*7.48/1000000)</f>
        <v>5.1627551368327397E-2</v>
      </c>
      <c r="H129" s="105">
        <f ca="1">IF(B129=TODAY(),0,-$H$6*(Sheet1!CE131-Sheet1!CE130)*7.48/1000000)</f>
        <v>-6.0157729405060027E-2</v>
      </c>
      <c r="I129" s="105">
        <f ca="1">IF(B129=TODAY(),0,-$I$6*(Sheet1!CG131-Sheet1!CG130)*7.48/1000000)</f>
        <v>1.9317698400000069E-2</v>
      </c>
      <c r="J129" s="106" t="s">
        <v>193</v>
      </c>
      <c r="K129" s="105">
        <f ca="1">IF(B129=TODAY(),0,-$K$6*(Sheet1!CH131-Sheet1!CH130)*7.48/1000000)</f>
        <v>3.3982933909738035E-2</v>
      </c>
      <c r="L129" s="106" t="s">
        <v>193</v>
      </c>
      <c r="M129" s="105">
        <f ca="1">IF(B129=TODAY(),0,-$M$6*(Sheet1!CI131-Sheet1!CI130)*7.48/1000000)</f>
        <v>7.7363486240516255E-2</v>
      </c>
      <c r="N129" s="105">
        <f ca="1">IF(B129=TODAY(),0,-$N$6*(Sheet1!CJ131-Sheet1!CJ130)*7.48/1000000)</f>
        <v>-3.1026172697312393E-2</v>
      </c>
      <c r="O129" s="105">
        <f t="shared" ca="1" si="10"/>
        <v>0.1947447063640087</v>
      </c>
      <c r="P129" s="105">
        <f ca="1">O129+Calculation!EI129</f>
        <v>1.5781829959273888</v>
      </c>
      <c r="Q129" s="100" t="str">
        <f>IF(Sheet1!BQ131&gt;21.75,"spill elevation","-")</f>
        <v>-</v>
      </c>
      <c r="R129" s="100" t="str">
        <f>IF(Sheet1!BR131&gt;21.75,"spill elevation","-")</f>
        <v>-</v>
      </c>
      <c r="S129" s="100" t="str">
        <f>IF(Sheet1!BS131&gt;21.75,"spill elevation","-")</f>
        <v>-</v>
      </c>
      <c r="T129" s="104">
        <f>IF(Sheet1!DU131=1,Sheet1!AA131-(SUM(AT129:BA129)+BE129),Sheet1!AA131-SUM(AT129:BA129))</f>
        <v>25.431536000000001</v>
      </c>
      <c r="U129" s="104">
        <f>Sheet1!BY131</f>
        <v>25.8</v>
      </c>
      <c r="V129" s="104">
        <f t="shared" si="11"/>
        <v>-0.36846399999999946</v>
      </c>
      <c r="W129" s="104">
        <f t="shared" si="12"/>
        <v>0</v>
      </c>
      <c r="X129" s="100">
        <f>0</f>
        <v>0</v>
      </c>
      <c r="Y129" s="105">
        <f ca="1">Calculation!DZ130+Calculation!EI129+'Calculations II'!O129-'Calculations II'!W129</f>
        <v>44.078182995927385</v>
      </c>
      <c r="Z129" s="105">
        <f ca="1">Y129-Sheet1!CT132</f>
        <v>28.138182995927387</v>
      </c>
      <c r="AA129" s="105">
        <f ca="1">Y129+Calculation!CZ130+Calculation!AI130</f>
        <v>44.078182995927385</v>
      </c>
      <c r="AC129" s="105">
        <f>Sheet1!AA131+Sheet1!AB131+BC129</f>
        <v>42.5</v>
      </c>
      <c r="AD129" s="105">
        <f>Sheet1!AA131+Sheet1!BN131+'Calculations II'!BC129-Calculation!AI129-Calculation!CZ129</f>
        <v>42.400000000000006</v>
      </c>
      <c r="AE129" s="105">
        <f>Sheet1!AA131+Sheet1!AB131+'Calculations II'!BC129-Calculation!AI129-Calculation!CZ129</f>
        <v>42.5</v>
      </c>
      <c r="AF129" s="105">
        <f ca="1">Sheet1!AA131+Sheet1!BN131+P129+'Calculations II'!BC129+Calculation!AI129+Calculation!CZ129</f>
        <v>43.978182995927398</v>
      </c>
      <c r="AG129" s="105">
        <f ca="1">IF(B129=TODAY(),0,Sheet1!AA131+Sheet1!BN131+'Calculations II'!BC129+'Calculations II'!P129-Sheet1!CT131-BP129)</f>
        <v>26.198182995927397</v>
      </c>
      <c r="AH129" s="105">
        <f ca="1">IF(B129=TODAY(),0,Sheet1!AA131+Sheet1!BN131+'Calculations II'!BC129+'Calculations II'!P129-BP129)</f>
        <v>43.978182995927398</v>
      </c>
      <c r="AI129" s="105">
        <f ca="1">IF(B129=TODAY(),0,BC129+Sheet1!AA131+Calculation!EI129+O129+W129+Sheet1!BN131+Calculation!AI129+Calculation!CZ129-BP129)</f>
        <v>43.978182995927391</v>
      </c>
      <c r="AJ129" s="105"/>
      <c r="AM129" s="101">
        <f t="shared" si="13"/>
        <v>41026</v>
      </c>
      <c r="AN129" s="105"/>
      <c r="AO129" s="105"/>
      <c r="AR129" s="105"/>
      <c r="AT129" s="100">
        <f>Sheet1!AR131*GPMtoMGD</f>
        <v>0</v>
      </c>
      <c r="AU129" s="100">
        <f>Sheet1!AS131*GPMtoMGD</f>
        <v>1.5552000000000002E-2</v>
      </c>
      <c r="AV129" s="100">
        <f>Sheet1!AT131*GPMtoMGD</f>
        <v>0</v>
      </c>
      <c r="AW129" s="100">
        <f>Sheet1!AV131*GPMtoMGD</f>
        <v>0.37785599999999997</v>
      </c>
      <c r="AX129" s="100">
        <f>Sheet1!AW131*GPMtoMGD</f>
        <v>0.47505599999999998</v>
      </c>
      <c r="AY129" s="100">
        <f>Sheet1!AX131*GPMtoMGD</f>
        <v>0</v>
      </c>
      <c r="AZ129" s="100">
        <f>Sheet1!AY131*GPMtoMGD</f>
        <v>0</v>
      </c>
      <c r="BA129" s="100">
        <f>Sheet1!AZ131*GPMtoMGD</f>
        <v>0</v>
      </c>
      <c r="BB129" s="100">
        <f>Sheet1!BP131*GPMtoMGD</f>
        <v>0</v>
      </c>
      <c r="BC129" s="100">
        <f>Sheet1!CS131*GPMtoMGD</f>
        <v>0</v>
      </c>
      <c r="BD129" s="100">
        <f>Sheet1!BO131*GPMtoMGD</f>
        <v>1.829664</v>
      </c>
      <c r="BE129" s="100">
        <f>Sheet1!BZ131*GPMtoMGD</f>
        <v>0.59572800000000004</v>
      </c>
      <c r="BF129" s="100">
        <f>Sheet1!CN131*GPMtoMGD</f>
        <v>0.30355200000000004</v>
      </c>
      <c r="BG129" s="100">
        <f>Sheet1!CO131*GPMtoMGD</f>
        <v>0.52934400000000004</v>
      </c>
      <c r="BH129" s="100">
        <f>Sheet1!CP131*GPMtoMGD</f>
        <v>0.74548800000000015</v>
      </c>
      <c r="BI129" s="100">
        <f t="shared" si="14"/>
        <v>1.829664</v>
      </c>
      <c r="BK129" s="105">
        <f>SUM(AT129:BA129,BE129,Sheet1!BY131,'Calculations II'!BC129,Calculation!AG129)</f>
        <v>43.464191999999997</v>
      </c>
      <c r="BM129" s="409">
        <f ca="1">IF(B129=TODAY(),0,IF(AND(Sheet1!BQ131&lt;=11.5,Sheet1!BQ130&gt;Sheet1!BQ131),(MIN(Lookup!$C$119,VLOOKUP(Sheet1!BQ130,Lookup!$B$4:$J$236,2))-VLOOKUP(Sheet1!BQ131,Lookup!$B$4:$J$236,2))/1000000,0))</f>
        <v>0</v>
      </c>
      <c r="BN129" s="409">
        <f ca="1">IF(B129=TODAY(),0,IF(AND(Sheet1!BR131&lt;=11.5,Sheet1!BR130&gt;Sheet1!BR131),(MIN(Lookup!$D$119,VLOOKUP(Sheet1!BR130,Lookup!$B$4:$J$236,3))-VLOOKUP(Sheet1!BR131,Lookup!$B$4:$J$236,3))/1000000,0))</f>
        <v>0</v>
      </c>
      <c r="BP129" s="105">
        <f ca="1">SUM(BM129:BN129,W129,Sheet1!DX131)</f>
        <v>0</v>
      </c>
    </row>
    <row r="130" spans="1:68" s="100" customFormat="1">
      <c r="A130" s="730" t="s">
        <v>9</v>
      </c>
      <c r="B130" s="102">
        <v>41027</v>
      </c>
      <c r="C130" s="103">
        <v>0</v>
      </c>
      <c r="E130" s="30"/>
      <c r="F130" s="30">
        <f ca="1">IF(B130=TODAY(),0,-(VLOOKUP(Sheet1!CD132,Lookup!$I$4:$J$216,2)-VLOOKUP(Sheet1!CD131,Lookup!$I$4:$J$216,2))/1000000)</f>
        <v>0</v>
      </c>
      <c r="G130" s="105">
        <f ca="1">IF(B130=TODAY(),0,-$G$6*(Sheet1!CF132-Sheet1!CF131)*7.48/1000000)</f>
        <v>4.3684851157815001E-2</v>
      </c>
      <c r="H130" s="105">
        <f ca="1">IF(B130=TODAY(),0,-$H$6*(Sheet1!CE132-Sheet1!CE131)*7.48/1000000)</f>
        <v>3.0078864702530014E-2</v>
      </c>
      <c r="I130" s="105">
        <f ca="1">IF(B130=TODAY(),0,-$I$6*(Sheet1!CG132-Sheet1!CG131)*7.48/1000000)</f>
        <v>-2.6505679200000076E-2</v>
      </c>
      <c r="J130" s="106" t="s">
        <v>193</v>
      </c>
      <c r="K130" s="105">
        <f ca="1">IF(B130=TODAY(),0,-$K$6*(Sheet1!CH132-Sheet1!CH131)*7.48/1000000)</f>
        <v>-4.1312586321642412E-2</v>
      </c>
      <c r="L130" s="106" t="s">
        <v>193</v>
      </c>
      <c r="M130" s="105">
        <f ca="1">IF(B130=TODAY(),0,-$M$6*(Sheet1!CI132-Sheet1!CI131)*7.48/1000000)</f>
        <v>-9.8953296354148887E-2</v>
      </c>
      <c r="N130" s="105">
        <f ca="1">IF(B130=TODAY(),0,-$N$6*(Sheet1!CJ132-Sheet1!CJ131)*7.48/1000000)</f>
        <v>-6.2052345394623676E-2</v>
      </c>
      <c r="O130" s="105">
        <f t="shared" ca="1" si="10"/>
        <v>-0.15506019141007005</v>
      </c>
      <c r="P130" s="105">
        <f ca="1">O130+Calculation!EI130</f>
        <v>-1.6735576972568167E-2</v>
      </c>
      <c r="Q130" s="100" t="str">
        <f>IF(Sheet1!BQ132&gt;21.75,"spill elevation","-")</f>
        <v>-</v>
      </c>
      <c r="R130" s="100" t="str">
        <f>IF(Sheet1!BR132&gt;21.75,"spill elevation","-")</f>
        <v>-</v>
      </c>
      <c r="S130" s="100" t="str">
        <f>IF(Sheet1!BS132&gt;21.75,"spill elevation","-")</f>
        <v>-</v>
      </c>
      <c r="T130" s="104">
        <f>IF(Sheet1!DU132=1,Sheet1!AA132-(SUM(AT130:BA130)+BE130),Sheet1!AA132-SUM(AT130:BA130))</f>
        <v>24.713840000000001</v>
      </c>
      <c r="U130" s="104">
        <f>Sheet1!BY132</f>
        <v>26.3</v>
      </c>
      <c r="V130" s="104">
        <f t="shared" si="11"/>
        <v>-1.5861599999999996</v>
      </c>
      <c r="W130" s="104">
        <f t="shared" si="12"/>
        <v>0</v>
      </c>
      <c r="X130" s="100">
        <f>0</f>
        <v>0</v>
      </c>
      <c r="Y130" s="105">
        <f ca="1">Calculation!DZ131+Calculation!EI130+'Calculations II'!O130-'Calculations II'!W130</f>
        <v>42.673264423027426</v>
      </c>
      <c r="Z130" s="105">
        <f ca="1">Y130-Sheet1!CT133</f>
        <v>26.383264423027427</v>
      </c>
      <c r="AA130" s="105">
        <f ca="1">Y130+Calculation!CZ131+Calculation!AI131</f>
        <v>42.673264423027426</v>
      </c>
      <c r="AC130" s="105">
        <f>Sheet1!AA132+Sheet1!AB132+BC130</f>
        <v>42.5</v>
      </c>
      <c r="AD130" s="105">
        <f>Sheet1!AA132+Sheet1!BN132+'Calculations II'!BC130-Calculation!AI130-Calculation!CZ130</f>
        <v>42.5</v>
      </c>
      <c r="AE130" s="105">
        <f>Sheet1!AA132+Sheet1!AB132+'Calculations II'!BC130-Calculation!AI130-Calculation!CZ130</f>
        <v>42.5</v>
      </c>
      <c r="AF130" s="105">
        <f ca="1">Sheet1!AA132+Sheet1!BN132+P130+'Calculations II'!BC130+Calculation!AI130+Calculation!CZ130</f>
        <v>42.483264423027428</v>
      </c>
      <c r="AG130" s="105">
        <f ca="1">IF(B130=TODAY(),0,Sheet1!AA132+Sheet1!BN132+'Calculations II'!BC130+'Calculations II'!P130-Sheet1!CT132-BP130)</f>
        <v>26.543264423027431</v>
      </c>
      <c r="AH130" s="105">
        <f ca="1">IF(B130=TODAY(),0,Sheet1!AA132+Sheet1!BN132+'Calculations II'!BC130+'Calculations II'!P130-BP130)</f>
        <v>42.483264423027428</v>
      </c>
      <c r="AI130" s="105">
        <f ca="1">IF(B130=TODAY(),0,BC130+Sheet1!AA132+Calculation!EI130+O130+W130+Sheet1!BN132+Calculation!AI130+Calculation!CZ130-BP130)</f>
        <v>42.483264423027435</v>
      </c>
      <c r="AJ130" s="105"/>
      <c r="AM130" s="101">
        <f t="shared" si="13"/>
        <v>41027</v>
      </c>
      <c r="AN130" s="105"/>
      <c r="AO130" s="105"/>
      <c r="AR130" s="105"/>
      <c r="AT130" s="100">
        <f>Sheet1!AR132*GPMtoMGD</f>
        <v>0</v>
      </c>
      <c r="AU130" s="100">
        <f>Sheet1!AS132*GPMtoMGD</f>
        <v>1.5696000000000002E-2</v>
      </c>
      <c r="AV130" s="100">
        <f>Sheet1!AT132*GPMtoMGD</f>
        <v>0</v>
      </c>
      <c r="AW130" s="100">
        <f>Sheet1!AV132*GPMtoMGD</f>
        <v>0.75240000000000007</v>
      </c>
      <c r="AX130" s="100">
        <f>Sheet1!AW132*GPMtoMGD</f>
        <v>0.81806400000000012</v>
      </c>
      <c r="AY130" s="100">
        <f>Sheet1!AX132*GPMtoMGD</f>
        <v>0</v>
      </c>
      <c r="AZ130" s="100">
        <f>Sheet1!AY132*GPMtoMGD</f>
        <v>0</v>
      </c>
      <c r="BA130" s="100">
        <f>Sheet1!AZ132*GPMtoMGD</f>
        <v>0</v>
      </c>
      <c r="BB130" s="100">
        <f>Sheet1!BP132*GPMtoMGD</f>
        <v>0</v>
      </c>
      <c r="BC130" s="100">
        <f>Sheet1!CS132*GPMtoMGD</f>
        <v>0</v>
      </c>
      <c r="BD130" s="100">
        <f>Sheet1!BO132*GPMtoMGD</f>
        <v>1.4040000000000001</v>
      </c>
      <c r="BE130" s="100">
        <f>Sheet1!BZ132*GPMtoMGD</f>
        <v>0.62107200000000007</v>
      </c>
      <c r="BF130" s="100">
        <f>Sheet1!CN132*GPMtoMGD</f>
        <v>0.46728000000000003</v>
      </c>
      <c r="BG130" s="100">
        <f>Sheet1!CO132*GPMtoMGD</f>
        <v>0.57902400000000009</v>
      </c>
      <c r="BH130" s="100">
        <f>Sheet1!CP132*GPMtoMGD</f>
        <v>0.69307200000000002</v>
      </c>
      <c r="BI130" s="100">
        <f t="shared" si="14"/>
        <v>1.4040000000000001</v>
      </c>
      <c r="BK130" s="105">
        <f>SUM(AT130:BA130,BE130,Sheet1!BY132,'Calculations II'!BC130,Calculation!AG130)</f>
        <v>44.707232000000005</v>
      </c>
      <c r="BM130" s="409">
        <f ca="1">IF(B130=TODAY(),0,IF(AND(Sheet1!BQ132&lt;=11.5,Sheet1!BQ131&gt;Sheet1!BQ132),(MIN(Lookup!$C$119,VLOOKUP(Sheet1!BQ131,Lookup!$B$4:$J$236,2))-VLOOKUP(Sheet1!BQ132,Lookup!$B$4:$J$236,2))/1000000,0))</f>
        <v>0</v>
      </c>
      <c r="BN130" s="409">
        <f ca="1">IF(B130=TODAY(),0,IF(AND(Sheet1!BR132&lt;=11.5,Sheet1!BR131&gt;Sheet1!BR132),(MIN(Lookup!$D$119,VLOOKUP(Sheet1!BR131,Lookup!$B$4:$J$236,3))-VLOOKUP(Sheet1!BR132,Lookup!$B$4:$J$236,3))/1000000,0))</f>
        <v>0</v>
      </c>
      <c r="BP130" s="105">
        <f ca="1">SUM(BM130:BN130,W130,Sheet1!DX132)</f>
        <v>0</v>
      </c>
    </row>
    <row r="131" spans="1:68" s="100" customFormat="1">
      <c r="A131" s="730" t="s">
        <v>3</v>
      </c>
      <c r="B131" s="102">
        <v>41028</v>
      </c>
      <c r="C131" s="103">
        <v>0</v>
      </c>
      <c r="E131" s="30"/>
      <c r="F131" s="30">
        <f ca="1">IF(B131=TODAY(),0,-(VLOOKUP(Sheet1!CD133,Lookup!$I$4:$J$216,2)-VLOOKUP(Sheet1!CD132,Lookup!$I$4:$J$216,2))/1000000)</f>
        <v>-0.31091081564340367</v>
      </c>
      <c r="G131" s="105">
        <f ca="1">IF(B131=TODAY(),0,-$G$6*(Sheet1!CF133-Sheet1!CF132)*7.48/1000000)</f>
        <v>-8.3398352210374158E-2</v>
      </c>
      <c r="H131" s="105">
        <f ca="1">IF(B131=TODAY(),0,-$H$6*(Sheet1!CE133-Sheet1!CE132)*7.48/1000000)</f>
        <v>1.5039432351265274E-2</v>
      </c>
      <c r="I131" s="105">
        <f ca="1">IF(B131=TODAY(),0,-$I$6*(Sheet1!CG133-Sheet1!CG132)*7.48/1000000)</f>
        <v>2.7404176800000055E-2</v>
      </c>
      <c r="J131" s="106" t="s">
        <v>193</v>
      </c>
      <c r="K131" s="105">
        <f ca="1">IF(B131=TODAY(),0,-$K$6*(Sheet1!CH133-Sheet1!CH132)*7.48/1000000)</f>
        <v>4.2645250396534072E-2</v>
      </c>
      <c r="L131" s="106" t="s">
        <v>193</v>
      </c>
      <c r="M131" s="105">
        <f ca="1">IF(B131=TODAY(),0,-$M$6*(Sheet1!CI133-Sheet1!CI132)*7.48/1000000)</f>
        <v>0.1043507488825572</v>
      </c>
      <c r="N131" s="105">
        <f ca="1">IF(B131=TODAY(),0,-$N$6*(Sheet1!CJ133-Sheet1!CJ132)*7.48/1000000)</f>
        <v>-0.13030992532871072</v>
      </c>
      <c r="O131" s="105">
        <f t="shared" ca="1" si="10"/>
        <v>-0.335179484752132</v>
      </c>
      <c r="P131" s="105">
        <f ca="1">O131+Calculation!EI131</f>
        <v>4.2277909701242358</v>
      </c>
      <c r="Q131" s="100" t="str">
        <f>IF(Sheet1!BQ133&gt;21.75,"spill elevation","-")</f>
        <v>-</v>
      </c>
      <c r="R131" s="100" t="str">
        <f>IF(Sheet1!BR133&gt;21.75,"spill elevation","-")</f>
        <v>-</v>
      </c>
      <c r="S131" s="100" t="str">
        <f>IF(Sheet1!BS133&gt;21.75,"spill elevation","-")</f>
        <v>-</v>
      </c>
      <c r="T131" s="104">
        <f>IF(Sheet1!DU133=1,Sheet1!AA133-(SUM(AT131:BA131)+BE131),Sheet1!AA133-SUM(AT131:BA131))</f>
        <v>24.850431999999998</v>
      </c>
      <c r="U131" s="104">
        <f>Sheet1!BY133</f>
        <v>28.9</v>
      </c>
      <c r="V131" s="104">
        <f t="shared" si="11"/>
        <v>-4.0495680000000007</v>
      </c>
      <c r="W131" s="104">
        <f t="shared" si="12"/>
        <v>0</v>
      </c>
      <c r="X131" s="100">
        <f>0</f>
        <v>0</v>
      </c>
      <c r="Y131" s="105">
        <f ca="1">Calculation!DZ132+Calculation!EI131+'Calculations II'!O131-'Calculations II'!W131</f>
        <v>48.627790970124238</v>
      </c>
      <c r="Z131" s="105">
        <f ca="1">Y131-Sheet1!CT134</f>
        <v>33.237790970124237</v>
      </c>
      <c r="AA131" s="105">
        <f ca="1">Y131+Calculation!CZ132+Calculation!AI132</f>
        <v>48.627790970124238</v>
      </c>
      <c r="AC131" s="105">
        <f>Sheet1!AA133+Sheet1!AB133+BC131</f>
        <v>42.69</v>
      </c>
      <c r="AD131" s="105">
        <f>Sheet1!AA133+Sheet1!BN133+'Calculations II'!BC131-Calculation!AI131-Calculation!CZ131</f>
        <v>42.68</v>
      </c>
      <c r="AE131" s="105">
        <f>Sheet1!AA133+Sheet1!AB133+'Calculations II'!BC131-Calculation!AI131-Calculation!CZ131</f>
        <v>42.69</v>
      </c>
      <c r="AF131" s="105">
        <f ca="1">Sheet1!AA133+Sheet1!BN133+P131+'Calculations II'!BC131+Calculation!AI131+Calculation!CZ131</f>
        <v>46.907790970124239</v>
      </c>
      <c r="AG131" s="105">
        <f ca="1">IF(B131=TODAY(),0,Sheet1!AA133+Sheet1!BN133+'Calculations II'!BC131+'Calculations II'!P131-Sheet1!CT133-BP131)</f>
        <v>30.61779097012424</v>
      </c>
      <c r="AH131" s="105">
        <f ca="1">IF(B131=TODAY(),0,Sheet1!AA133+Sheet1!BN133+'Calculations II'!BC131+'Calculations II'!P131-BP131)</f>
        <v>46.907790970124239</v>
      </c>
      <c r="AI131" s="105">
        <f ca="1">IF(B131=TODAY(),0,BC131+Sheet1!AA133+Calculation!EI131+O131+W131+Sheet1!BN133+Calculation!AI131+Calculation!CZ131-BP131)</f>
        <v>46.907790970124239</v>
      </c>
      <c r="AJ131" s="105"/>
      <c r="AM131" s="101">
        <f t="shared" si="13"/>
        <v>41028</v>
      </c>
      <c r="AN131" s="105"/>
      <c r="AO131" s="105"/>
      <c r="AR131" s="105"/>
      <c r="AT131" s="100">
        <f>Sheet1!AR133*GPMtoMGD</f>
        <v>0</v>
      </c>
      <c r="AU131" s="100">
        <f>Sheet1!AS133*GPMtoMGD</f>
        <v>3.0384000000000005E-2</v>
      </c>
      <c r="AV131" s="100">
        <f>Sheet1!AT133*GPMtoMGD</f>
        <v>0</v>
      </c>
      <c r="AW131" s="100">
        <f>Sheet1!AV133*GPMtoMGD</f>
        <v>0.63446400000000003</v>
      </c>
      <c r="AX131" s="100">
        <f>Sheet1!AW133*GPMtoMGD</f>
        <v>0.86472000000000004</v>
      </c>
      <c r="AY131" s="100">
        <f>Sheet1!AX133*GPMtoMGD</f>
        <v>0</v>
      </c>
      <c r="AZ131" s="100">
        <f>Sheet1!AY133*GPMtoMGD</f>
        <v>0</v>
      </c>
      <c r="BA131" s="100">
        <f>Sheet1!AZ133*GPMtoMGD</f>
        <v>0</v>
      </c>
      <c r="BB131" s="100">
        <f>Sheet1!BP133*GPMtoMGD</f>
        <v>0</v>
      </c>
      <c r="BC131" s="100">
        <f>Sheet1!CS133*GPMtoMGD</f>
        <v>0</v>
      </c>
      <c r="BD131" s="100">
        <f>Sheet1!BO133*GPMtoMGD</f>
        <v>2.4863040000000001</v>
      </c>
      <c r="BE131" s="100">
        <f>Sheet1!BZ133*GPMtoMGD</f>
        <v>0.64454400000000012</v>
      </c>
      <c r="BF131" s="100">
        <f>Sheet1!CN133*GPMtoMGD</f>
        <v>0.58262400000000003</v>
      </c>
      <c r="BG131" s="100">
        <f>Sheet1!CO133*GPMtoMGD</f>
        <v>0.64180800000000005</v>
      </c>
      <c r="BH131" s="100">
        <f>Sheet1!CP133*GPMtoMGD</f>
        <v>0.71323200000000009</v>
      </c>
      <c r="BI131" s="100">
        <f t="shared" si="14"/>
        <v>2.4863040000000001</v>
      </c>
      <c r="BK131" s="105">
        <f>SUM(AT131:BA131,BE131,Sheet1!BY133,'Calculations II'!BC131,Calculation!AG131)</f>
        <v>47.384112000000002</v>
      </c>
      <c r="BM131" s="409">
        <f ca="1">IF(B131=TODAY(),0,IF(AND(Sheet1!BQ133&lt;=11.5,Sheet1!BQ132&gt;Sheet1!BQ133),(MIN(Lookup!$C$119,VLOOKUP(Sheet1!BQ132,Lookup!$B$4:$J$236,2))-VLOOKUP(Sheet1!BQ133,Lookup!$B$4:$J$236,2))/1000000,0))</f>
        <v>0</v>
      </c>
      <c r="BN131" s="409">
        <f ca="1">IF(B131=TODAY(),0,IF(AND(Sheet1!BR133&lt;=11.5,Sheet1!BR132&gt;Sheet1!BR133),(MIN(Lookup!$D$119,VLOOKUP(Sheet1!BR132,Lookup!$B$4:$J$236,3))-VLOOKUP(Sheet1!BR133,Lookup!$B$4:$J$236,3))/1000000,0))</f>
        <v>0</v>
      </c>
      <c r="BP131" s="105">
        <f ca="1">SUM(BM131:BN131,W131,Sheet1!DX133)</f>
        <v>0</v>
      </c>
    </row>
    <row r="132" spans="1:68" s="100" customFormat="1">
      <c r="A132" s="730" t="s">
        <v>4</v>
      </c>
      <c r="B132" s="102">
        <v>41029</v>
      </c>
      <c r="C132" s="103">
        <v>0</v>
      </c>
      <c r="E132" s="30"/>
      <c r="F132" s="30">
        <f ca="1">IF(B132=TODAY(),0,-(VLOOKUP(Sheet1!CD134,Lookup!$I$4:$J$216,2)-VLOOKUP(Sheet1!CD133,Lookup!$I$4:$J$216,2))/1000000)</f>
        <v>0.10363693854780495</v>
      </c>
      <c r="G132" s="105">
        <f ca="1">IF(B132=TODAY(),0,-$G$6*(Sheet1!CF134-Sheet1!CF133)*7.48/1000000)</f>
        <v>-0.21048155557856474</v>
      </c>
      <c r="H132" s="105">
        <f ca="1">IF(B132=TODAY(),0,-$H$6*(Sheet1!CE134-Sheet1!CE133)*7.48/1000000)</f>
        <v>-4.5118297053795289E-2</v>
      </c>
      <c r="I132" s="105">
        <f ca="1">IF(B132=TODAY(),0,-$I$6*(Sheet1!CG134-Sheet1!CG133)*7.48/1000000)</f>
        <v>2.4708683999999953E-2</v>
      </c>
      <c r="J132" s="106" t="s">
        <v>193</v>
      </c>
      <c r="K132" s="105">
        <f ca="1">IF(B132=TODAY(),0,-$K$6*(Sheet1!CH134-Sheet1!CH133)*7.48/1000000)</f>
        <v>3.1317605759954723E-2</v>
      </c>
      <c r="L132" s="106" t="s">
        <v>193</v>
      </c>
      <c r="M132" s="105">
        <f ca="1">IF(B132=TODAY(),0,-$M$6*(Sheet1!CI134-Sheet1!CI133)*7.48/1000000)</f>
        <v>0.11514565393937255</v>
      </c>
      <c r="N132" s="105">
        <f ca="1">IF(B132=TODAY(),0,-$N$6*(Sheet1!CJ134-Sheet1!CJ133)*7.48/1000000)</f>
        <v>0.161336098026022</v>
      </c>
      <c r="O132" s="105">
        <f t="shared" ca="1" si="10"/>
        <v>0.18054512764079411</v>
      </c>
      <c r="P132" s="105">
        <f ca="1">O132+Calculation!EI132</f>
        <v>-2.3079147458247737</v>
      </c>
      <c r="Q132" s="100" t="str">
        <f>IF(Sheet1!BQ134&gt;21.75,"spill elevation","-")</f>
        <v>-</v>
      </c>
      <c r="R132" s="100" t="str">
        <f>IF(Sheet1!BR134&gt;21.75,"spill elevation","-")</f>
        <v>-</v>
      </c>
      <c r="S132" s="100" t="str">
        <f>IF(Sheet1!BS134&gt;21.75,"spill elevation","-")</f>
        <v>-</v>
      </c>
      <c r="T132" s="104">
        <f>IF(Sheet1!DU134=1,Sheet1!AA134-(SUM(AT132:BA132)+BE132),Sheet1!AA134-SUM(AT132:BA132))</f>
        <v>25.237071999999998</v>
      </c>
      <c r="U132" s="104">
        <f>Sheet1!BY134</f>
        <v>23.1</v>
      </c>
      <c r="V132" s="104">
        <f t="shared" si="11"/>
        <v>2.1370719999999963</v>
      </c>
      <c r="W132" s="104">
        <f t="shared" si="12"/>
        <v>0</v>
      </c>
      <c r="X132" s="100">
        <f>0</f>
        <v>0</v>
      </c>
      <c r="Y132" s="105">
        <f ca="1">Calculation!DZ133+Calculation!EI132+'Calculations II'!O132-'Calculations II'!W132</f>
        <v>46.06208525417523</v>
      </c>
      <c r="Z132" s="105">
        <f ca="1">Y132-Sheet1!CT135</f>
        <v>30.31208525417523</v>
      </c>
      <c r="AA132" s="105">
        <f ca="1">Y132+Calculation!CZ133+Calculation!AI133</f>
        <v>46.06208525417523</v>
      </c>
      <c r="AC132" s="105">
        <f>Sheet1!AA134+Sheet1!AB134+BC132</f>
        <v>44.4</v>
      </c>
      <c r="AD132" s="105">
        <f>Sheet1!AA134+Sheet1!BN134+'Calculations II'!BC132-Calculation!AI132-Calculation!CZ132</f>
        <v>44.4</v>
      </c>
      <c r="AE132" s="105">
        <f>Sheet1!AA134+Sheet1!AB134+'Calculations II'!BC132-Calculation!AI132-Calculation!CZ132</f>
        <v>44.4</v>
      </c>
      <c r="AF132" s="105">
        <f ca="1">Sheet1!AA134+Sheet1!BN134+P132+'Calculations II'!BC132+Calculation!AI132+Calculation!CZ132</f>
        <v>42.092085254175224</v>
      </c>
      <c r="AG132" s="105">
        <f ca="1">IF(B132=TODAY(),0,Sheet1!AA134+Sheet1!BN134+'Calculations II'!BC132+'Calculations II'!P132-Sheet1!CT134-BP132)</f>
        <v>26.702085254175223</v>
      </c>
      <c r="AH132" s="105">
        <f ca="1">IF(B132=TODAY(),0,Sheet1!AA134+Sheet1!BN134+'Calculations II'!BC132+'Calculations II'!P132-BP132)</f>
        <v>42.092085254175224</v>
      </c>
      <c r="AI132" s="105">
        <f ca="1">IF(B132=TODAY(),0,BC132+Sheet1!AA134+Calculation!EI132+O132+W132+Sheet1!BN134+Calculation!AI132+Calculation!CZ132-BP132)</f>
        <v>42.092085254175224</v>
      </c>
      <c r="AJ132" s="105"/>
      <c r="AM132" s="101">
        <f t="shared" si="13"/>
        <v>41029</v>
      </c>
      <c r="AN132" s="105"/>
      <c r="AO132" s="105"/>
      <c r="AR132" s="105"/>
      <c r="AT132" s="100">
        <f>Sheet1!AR134*GPMtoMGD</f>
        <v>0</v>
      </c>
      <c r="AU132" s="100">
        <f>Sheet1!AS134*GPMtoMGD</f>
        <v>1.5552000000000002E-2</v>
      </c>
      <c r="AV132" s="100">
        <f>Sheet1!AT134*GPMtoMGD</f>
        <v>0</v>
      </c>
      <c r="AW132" s="100">
        <f>Sheet1!AV134*GPMtoMGD</f>
        <v>0.40579200000000004</v>
      </c>
      <c r="AX132" s="100">
        <f>Sheet1!AW134*GPMtoMGD</f>
        <v>0.54158400000000007</v>
      </c>
      <c r="AY132" s="100">
        <f>Sheet1!AX134*GPMtoMGD</f>
        <v>0</v>
      </c>
      <c r="AZ132" s="100">
        <f>Sheet1!AY134*GPMtoMGD</f>
        <v>0</v>
      </c>
      <c r="BA132" s="100">
        <f>Sheet1!AZ134*GPMtoMGD</f>
        <v>0</v>
      </c>
      <c r="BB132" s="100">
        <f>Sheet1!BP134*GPMtoMGD</f>
        <v>0</v>
      </c>
      <c r="BC132" s="100">
        <f>Sheet1!CS134*GPMtoMGD</f>
        <v>0</v>
      </c>
      <c r="BD132" s="100">
        <f>Sheet1!BO134*GPMtoMGD</f>
        <v>1.166112</v>
      </c>
      <c r="BE132" s="100">
        <f>Sheet1!BZ134*GPMtoMGD</f>
        <v>0.61920000000000008</v>
      </c>
      <c r="BF132" s="100">
        <f>Sheet1!CN134*GPMtoMGD</f>
        <v>0.21484799999999998</v>
      </c>
      <c r="BG132" s="100">
        <f>Sheet1!CO134*GPMtoMGD</f>
        <v>0.54878400000000005</v>
      </c>
      <c r="BH132" s="100">
        <f>Sheet1!CP134*GPMtoMGD</f>
        <v>0.72345599999999999</v>
      </c>
      <c r="BI132" s="100">
        <f t="shared" si="14"/>
        <v>1.166112</v>
      </c>
      <c r="BK132" s="105">
        <f>SUM(AT132:BA132,BE132,Sheet1!BY134,'Calculations II'!BC132,Calculation!AG132)</f>
        <v>42.882128000000002</v>
      </c>
      <c r="BM132" s="409">
        <f ca="1">IF(B132=TODAY(),0,IF(AND(Sheet1!BQ134&lt;=11.5,Sheet1!BQ133&gt;Sheet1!BQ134),(MIN(Lookup!$C$119,VLOOKUP(Sheet1!BQ133,Lookup!$B$4:$J$236,2))-VLOOKUP(Sheet1!BQ134,Lookup!$B$4:$J$236,2))/1000000,0))</f>
        <v>0</v>
      </c>
      <c r="BN132" s="409">
        <f ca="1">IF(B132=TODAY(),0,IF(AND(Sheet1!BR134&lt;=11.5,Sheet1!BR133&gt;Sheet1!BR134),(MIN(Lookup!$D$119,VLOOKUP(Sheet1!BR133,Lookup!$B$4:$J$236,3))-VLOOKUP(Sheet1!BR134,Lookup!$B$4:$J$236,3))/1000000,0))</f>
        <v>0</v>
      </c>
      <c r="BP132" s="105">
        <f ca="1">SUM(BM132:BN132,W132,Sheet1!DX134)</f>
        <v>0</v>
      </c>
    </row>
    <row r="133" spans="1:68" s="100" customFormat="1">
      <c r="A133" s="730" t="s">
        <v>5</v>
      </c>
      <c r="B133" s="102">
        <v>41030</v>
      </c>
      <c r="C133" s="103">
        <v>0</v>
      </c>
      <c r="E133" s="30"/>
      <c r="F133" s="30">
        <f ca="1">IF(B133=TODAY(),0,-(VLOOKUP(Sheet1!CD135,Lookup!$I$4:$J$216,2)-VLOOKUP(Sheet1!CD134,Lookup!$I$4:$J$216,2))/1000000)</f>
        <v>0.41454775419119744</v>
      </c>
      <c r="G133" s="105">
        <f ca="1">IF(B133=TODAY(),0,-$G$6*(Sheet1!CF135-Sheet1!CF134)*7.48/1000000)</f>
        <v>0.15885400421023735</v>
      </c>
      <c r="H133" s="105">
        <f ca="1">IF(B133=TODAY(),0,-$H$6*(Sheet1!CE135-Sheet1!CE134)*7.48/1000000)</f>
        <v>-9.0236594107590579E-2</v>
      </c>
      <c r="I133" s="105">
        <f ca="1">IF(B133=TODAY(),0,-$I$6*(Sheet1!CG135-Sheet1!CG134)*7.48/1000000)</f>
        <v>-9.434224799999999E-2</v>
      </c>
      <c r="J133" s="106" t="s">
        <v>193</v>
      </c>
      <c r="K133" s="105">
        <f ca="1">IF(B133=TODAY(),0,-$K$6*(Sheet1!CH135-Sheet1!CH134)*7.48/1000000)</f>
        <v>-0.13326640748916885</v>
      </c>
      <c r="L133" s="106" t="s">
        <v>193</v>
      </c>
      <c r="M133" s="105">
        <f ca="1">IF(B133=TODAY(),0,-$M$6*(Sheet1!CI135-Sheet1!CI134)*7.48/1000000)</f>
        <v>-0.37782167698856756</v>
      </c>
      <c r="N133" s="105">
        <f ca="1">IF(B133=TODAY(),0,-$N$6*(Sheet1!CJ135-Sheet1!CJ134)*7.48/1000000)</f>
        <v>0.18615703618387214</v>
      </c>
      <c r="O133" s="105">
        <f t="shared" ca="1" si="10"/>
        <v>6.3891867999979979E-2</v>
      </c>
      <c r="P133" s="105">
        <f ca="1">O133+Calculation!EI133</f>
        <v>-5.4697332831267023</v>
      </c>
      <c r="Q133" s="100" t="str">
        <f>IF(Sheet1!BQ135&gt;21.75,"spill elevation","-")</f>
        <v>-</v>
      </c>
      <c r="R133" s="100" t="str">
        <f>IF(Sheet1!BR135&gt;21.75,"spill elevation","-")</f>
        <v>-</v>
      </c>
      <c r="S133" s="100" t="str">
        <f>IF(Sheet1!BS135&gt;21.75,"spill elevation","-")</f>
        <v>-</v>
      </c>
      <c r="T133" s="104">
        <f>IF(Sheet1!DU135=1,Sheet1!AA135-(SUM(AT133:BA133)+BE133),Sheet1!AA135-SUM(AT133:BA133))</f>
        <v>25.089504000000002</v>
      </c>
      <c r="U133" s="104">
        <f>Sheet1!BY135</f>
        <v>19.8</v>
      </c>
      <c r="V133" s="104">
        <f t="shared" si="11"/>
        <v>5.2895040000000009</v>
      </c>
      <c r="W133" s="104">
        <f t="shared" si="12"/>
        <v>0</v>
      </c>
      <c r="X133" s="100">
        <f>0</f>
        <v>0</v>
      </c>
      <c r="Y133" s="105">
        <f ca="1">Calculation!DZ134+Calculation!EI133+'Calculations II'!O133-'Calculations II'!W133</f>
        <v>42.360266716873291</v>
      </c>
      <c r="Z133" s="105">
        <f ca="1">Y133-Sheet1!CT136</f>
        <v>26.79026671687329</v>
      </c>
      <c r="AA133" s="105">
        <f ca="1">Y133+Calculation!CZ134+Calculation!AI134</f>
        <v>42.360266716873291</v>
      </c>
      <c r="AC133" s="105">
        <f>Sheet1!AA135+Sheet1!AB135+BC133</f>
        <v>48.370000000000005</v>
      </c>
      <c r="AD133" s="105">
        <f>Sheet1!AA135+Sheet1!BN135+'Calculations II'!BC133-Calculation!AI133-Calculation!CZ133</f>
        <v>48.269999999999996</v>
      </c>
      <c r="AE133" s="105">
        <f>Sheet1!AA135+Sheet1!AB135+'Calculations II'!BC133-Calculation!AI133-Calculation!CZ133</f>
        <v>48.370000000000005</v>
      </c>
      <c r="AF133" s="105">
        <f ca="1">Sheet1!AA135+Sheet1!BN135+P133+'Calculations II'!BC133+Calculation!AI133+Calculation!CZ133</f>
        <v>42.800266716873296</v>
      </c>
      <c r="AG133" s="105">
        <f ca="1">IF(B133=TODAY(),0,Sheet1!AA135+Sheet1!BN135+'Calculations II'!BC133+'Calculations II'!P133-Sheet1!CT135-BP133)</f>
        <v>27.050266716873296</v>
      </c>
      <c r="AH133" s="105">
        <f ca="1">IF(B133=TODAY(),0,Sheet1!AA135+Sheet1!BN135+'Calculations II'!BC133+'Calculations II'!P133-BP133)</f>
        <v>42.800266716873296</v>
      </c>
      <c r="AI133" s="105">
        <f ca="1">IF(B133=TODAY(),0,BC133+Sheet1!AA135+Calculation!EI133+O133+W133+Sheet1!BN135+Calculation!AI133+Calculation!CZ133-BP133)</f>
        <v>42.800266716873296</v>
      </c>
      <c r="AJ133" s="105"/>
      <c r="AM133" s="101">
        <f t="shared" si="13"/>
        <v>41030</v>
      </c>
      <c r="AN133" s="105"/>
      <c r="AO133" s="105"/>
      <c r="AR133" s="105"/>
      <c r="AT133" s="100">
        <f>Sheet1!AR135*GPMtoMGD</f>
        <v>0</v>
      </c>
      <c r="AU133" s="100">
        <f>Sheet1!AS135*GPMtoMGD</f>
        <v>1.5984000000000002E-2</v>
      </c>
      <c r="AV133" s="100">
        <f>Sheet1!AT135*GPMtoMGD</f>
        <v>0</v>
      </c>
      <c r="AW133" s="100">
        <f>Sheet1!AV135*GPMtoMGD</f>
        <v>0.42926400000000003</v>
      </c>
      <c r="AX133" s="100">
        <f>Sheet1!AW135*GPMtoMGD</f>
        <v>0.53524800000000006</v>
      </c>
      <c r="AY133" s="100">
        <f>Sheet1!AX135*GPMtoMGD</f>
        <v>0</v>
      </c>
      <c r="AZ133" s="100">
        <f>Sheet1!AY135*GPMtoMGD</f>
        <v>0</v>
      </c>
      <c r="BA133" s="100">
        <f>Sheet1!AZ135*GPMtoMGD</f>
        <v>0</v>
      </c>
      <c r="BB133" s="100">
        <f>Sheet1!BP135*GPMtoMGD</f>
        <v>0</v>
      </c>
      <c r="BC133" s="100">
        <f>Sheet1!CS135*GPMtoMGD</f>
        <v>0</v>
      </c>
      <c r="BD133" s="100">
        <f>Sheet1!BO135*GPMtoMGD</f>
        <v>2.2265280000000001</v>
      </c>
      <c r="BE133" s="100">
        <f>Sheet1!BZ135*GPMtoMGD</f>
        <v>0.58809599999999995</v>
      </c>
      <c r="BF133" s="100">
        <f>Sheet1!CN135*GPMtoMGD</f>
        <v>0.15249600000000002</v>
      </c>
      <c r="BG133" s="100">
        <f>Sheet1!CO135*GPMtoMGD</f>
        <v>0.52545600000000003</v>
      </c>
      <c r="BH133" s="100">
        <f>Sheet1!CP135*GPMtoMGD</f>
        <v>0.73152000000000006</v>
      </c>
      <c r="BI133" s="100">
        <f t="shared" si="14"/>
        <v>2.2265280000000001</v>
      </c>
      <c r="BK133" s="105">
        <f>SUM(AT133:BA133,BE133,Sheet1!BY135,'Calculations II'!BC133,Calculation!AG133)</f>
        <v>43.668592000000004</v>
      </c>
      <c r="BM133" s="409">
        <f ca="1">IF(B133=TODAY(),0,IF(AND(Sheet1!BQ135&lt;=11.5,Sheet1!BQ134&gt;Sheet1!BQ135),(MIN(Lookup!$C$119,VLOOKUP(Sheet1!BQ134,Lookup!$B$4:$J$236,2))-VLOOKUP(Sheet1!BQ135,Lookup!$B$4:$J$236,2))/1000000,0))</f>
        <v>0</v>
      </c>
      <c r="BN133" s="409">
        <f ca="1">IF(B133=TODAY(),0,IF(AND(Sheet1!BR135&lt;=11.5,Sheet1!BR134&gt;Sheet1!BR135),(MIN(Lookup!$D$119,VLOOKUP(Sheet1!BR134,Lookup!$B$4:$J$236,3))-VLOOKUP(Sheet1!BR135,Lookup!$B$4:$J$236,3))/1000000,0))</f>
        <v>0</v>
      </c>
      <c r="BP133" s="105">
        <f ca="1">SUM(BM133:BN133,W133,Sheet1!DX135)</f>
        <v>0</v>
      </c>
    </row>
    <row r="134" spans="1:68" s="100" customFormat="1">
      <c r="A134" s="730" t="s">
        <v>6</v>
      </c>
      <c r="B134" s="102">
        <v>41031</v>
      </c>
      <c r="C134" s="103">
        <v>0</v>
      </c>
      <c r="E134" s="30"/>
      <c r="F134" s="30">
        <f ca="1">IF(B134=TODAY(),0,-(VLOOKUP(Sheet1!CD136,Lookup!$I$4:$J$216,2)-VLOOKUP(Sheet1!CD135,Lookup!$I$4:$J$216,2))/1000000)</f>
        <v>-0.20727387709559872</v>
      </c>
      <c r="G134" s="105">
        <f ca="1">IF(B134=TODAY(),0,-$G$6*(Sheet1!CF136-Sheet1!CF135)*7.48/1000000)</f>
        <v>0.15885400421023735</v>
      </c>
      <c r="H134" s="105">
        <f ca="1">IF(B134=TODAY(),0,-$H$6*(Sheet1!CE136-Sheet1!CE135)*7.48/1000000)</f>
        <v>-3.0078864702530014E-2</v>
      </c>
      <c r="I134" s="105">
        <f ca="1">IF(B134=TODAY(),0,-$I$6*(Sheet1!CG136-Sheet1!CG135)*7.48/1000000)</f>
        <v>0.12129717600000001</v>
      </c>
      <c r="J134" s="106" t="s">
        <v>193</v>
      </c>
      <c r="K134" s="105">
        <f ca="1">IF(B134=TODAY(),0,-$K$6*(Sheet1!CH136-Sheet1!CH135)*7.48/1000000)</f>
        <v>0.1732463297359195</v>
      </c>
      <c r="L134" s="106" t="s">
        <v>193</v>
      </c>
      <c r="M134" s="105">
        <f ca="1">IF(B134=TODAY(),0,-$M$6*(Sheet1!CI136-Sheet1!CI135)*7.48/1000000)</f>
        <v>0.46777921912870291</v>
      </c>
      <c r="N134" s="105">
        <f ca="1">IF(B134=TODAY(),0,-$N$6*(Sheet1!CJ136-Sheet1!CJ135)*7.48/1000000)</f>
        <v>-0.12410469078924735</v>
      </c>
      <c r="O134" s="105">
        <f t="shared" ca="1" si="10"/>
        <v>0.55971929648748364</v>
      </c>
      <c r="P134" s="105">
        <f ca="1">O134+Calculation!EI134</f>
        <v>-4.9790309875522745</v>
      </c>
      <c r="Q134" s="100" t="str">
        <f>IF(Sheet1!BQ136&gt;21.75,"spill elevation","-")</f>
        <v>-</v>
      </c>
      <c r="R134" s="100" t="str">
        <f>IF(Sheet1!BR136&gt;21.75,"spill elevation","-")</f>
        <v>-</v>
      </c>
      <c r="S134" s="100" t="str">
        <f>IF(Sheet1!BS136&gt;21.75,"spill elevation","-")</f>
        <v>-</v>
      </c>
      <c r="T134" s="104">
        <f>IF(Sheet1!DU136=1,Sheet1!AA136-(SUM(AT134:BA134)+BE134),Sheet1!AA136-SUM(AT134:BA134))</f>
        <v>24.892256</v>
      </c>
      <c r="U134" s="104">
        <f>Sheet1!BY136</f>
        <v>19.8</v>
      </c>
      <c r="V134" s="104">
        <f t="shared" si="11"/>
        <v>5.092255999999999</v>
      </c>
      <c r="W134" s="104">
        <f t="shared" si="12"/>
        <v>0</v>
      </c>
      <c r="X134" s="100">
        <f>0</f>
        <v>0</v>
      </c>
      <c r="Y134" s="105">
        <f ca="1">Calculation!DZ135+Calculation!EI134+'Calculations II'!O134-'Calculations II'!W134</f>
        <v>43.020969012447729</v>
      </c>
      <c r="Z134" s="105">
        <f ca="1">Y134-Sheet1!CT137</f>
        <v>27.680969012447729</v>
      </c>
      <c r="AA134" s="105">
        <f ca="1">Y134+Calculation!CZ135+Calculation!AI135</f>
        <v>43.241775611897772</v>
      </c>
      <c r="AC134" s="105">
        <f>Sheet1!AA136+Sheet1!AB136+BC134</f>
        <v>47.83</v>
      </c>
      <c r="AD134" s="105">
        <f>Sheet1!AA136+Sheet1!BN136+'Calculations II'!BC134-Calculation!AI134-Calculation!CZ134</f>
        <v>47.83</v>
      </c>
      <c r="AE134" s="105">
        <f>Sheet1!AA136+Sheet1!AB136+'Calculations II'!BC134-Calculation!AI134-Calculation!CZ134</f>
        <v>47.83</v>
      </c>
      <c r="AF134" s="105">
        <f ca="1">Sheet1!AA136+Sheet1!BN136+P134+'Calculations II'!BC134+Calculation!AI134+Calculation!CZ134</f>
        <v>42.85096901244772</v>
      </c>
      <c r="AG134" s="105">
        <f ca="1">IF(B134=TODAY(),0,Sheet1!AA136+Sheet1!BN136+'Calculations II'!BC134+'Calculations II'!P134-Sheet1!CT136-BP134)</f>
        <v>27.28096901244772</v>
      </c>
      <c r="AH134" s="105">
        <f ca="1">IF(B134=TODAY(),0,Sheet1!AA136+Sheet1!BN136+'Calculations II'!BC134+'Calculations II'!P134-BP134)</f>
        <v>42.85096901244772</v>
      </c>
      <c r="AI134" s="105">
        <f ca="1">IF(B134=TODAY(),0,BC134+Sheet1!AA136+Calculation!EI134+O134+W134+Sheet1!BN136+Calculation!AI134+Calculation!CZ134-BP134)</f>
        <v>42.850969012447727</v>
      </c>
      <c r="AJ134" s="105"/>
      <c r="AM134" s="101">
        <f t="shared" si="13"/>
        <v>41031</v>
      </c>
      <c r="AN134" s="105"/>
      <c r="AO134" s="105"/>
      <c r="AR134" s="105"/>
      <c r="AT134" s="100">
        <f>Sheet1!AR136*GPMtoMGD</f>
        <v>0</v>
      </c>
      <c r="AU134" s="100">
        <f>Sheet1!AS136*GPMtoMGD</f>
        <v>1.5408E-2</v>
      </c>
      <c r="AV134" s="100">
        <f>Sheet1!AT136*GPMtoMGD</f>
        <v>0</v>
      </c>
      <c r="AW134" s="100">
        <f>Sheet1!AV136*GPMtoMGD</f>
        <v>0.55814400000000008</v>
      </c>
      <c r="AX134" s="100">
        <f>Sheet1!AW136*GPMtoMGD</f>
        <v>0.56419200000000003</v>
      </c>
      <c r="AY134" s="100">
        <f>Sheet1!AX136*GPMtoMGD</f>
        <v>0</v>
      </c>
      <c r="AZ134" s="100">
        <f>Sheet1!AY136*GPMtoMGD</f>
        <v>0</v>
      </c>
      <c r="BA134" s="100">
        <f>Sheet1!AZ136*GPMtoMGD</f>
        <v>0</v>
      </c>
      <c r="BB134" s="100">
        <f>Sheet1!BP136*GPMtoMGD</f>
        <v>0</v>
      </c>
      <c r="BC134" s="100">
        <f>Sheet1!CS136*GPMtoMGD</f>
        <v>0</v>
      </c>
      <c r="BD134" s="100">
        <f>Sheet1!BO136*GPMtoMGD</f>
        <v>1.0054080000000001</v>
      </c>
      <c r="BE134" s="100">
        <f>Sheet1!BZ136*GPMtoMGD</f>
        <v>0.58089599999999997</v>
      </c>
      <c r="BF134" s="100">
        <f>Sheet1!CN136*GPMtoMGD</f>
        <v>0.16430400000000001</v>
      </c>
      <c r="BG134" s="100">
        <f>Sheet1!CO136*GPMtoMGD</f>
        <v>0.53510400000000002</v>
      </c>
      <c r="BH134" s="100">
        <f>Sheet1!CP136*GPMtoMGD</f>
        <v>0.75038400000000005</v>
      </c>
      <c r="BI134" s="100">
        <f t="shared" si="14"/>
        <v>1.0054080000000001</v>
      </c>
      <c r="BK134" s="105">
        <f>SUM(AT134:BA134,BE134,Sheet1!BY136,'Calculations II'!BC134,Calculation!AG134)</f>
        <v>43.318640000000002</v>
      </c>
      <c r="BM134" s="409">
        <f ca="1">IF(B134=TODAY(),0,IF(AND(Sheet1!BQ136&lt;=11.5,Sheet1!BQ135&gt;Sheet1!BQ136),(MIN(Lookup!$C$119,VLOOKUP(Sheet1!BQ135,Lookup!$B$4:$J$236,2))-VLOOKUP(Sheet1!BQ136,Lookup!$B$4:$J$236,2))/1000000,0))</f>
        <v>0</v>
      </c>
      <c r="BN134" s="409">
        <f ca="1">IF(B134=TODAY(),0,IF(AND(Sheet1!BR136&lt;=11.5,Sheet1!BR135&gt;Sheet1!BR136),(MIN(Lookup!$D$119,VLOOKUP(Sheet1!BR135,Lookup!$B$4:$J$236,3))-VLOOKUP(Sheet1!BR136,Lookup!$B$4:$J$236,3))/1000000,0))</f>
        <v>0</v>
      </c>
      <c r="BP134" s="105">
        <f ca="1">SUM(BM134:BN134,W134,Sheet1!DX136)</f>
        <v>0</v>
      </c>
    </row>
    <row r="135" spans="1:68" s="100" customFormat="1">
      <c r="A135" s="730" t="s">
        <v>7</v>
      </c>
      <c r="B135" s="102">
        <v>41032</v>
      </c>
      <c r="C135" s="103">
        <v>0</v>
      </c>
      <c r="E135" s="30"/>
      <c r="F135" s="30">
        <f ca="1">IF(B135=TODAY(),0,-(VLOOKUP(Sheet1!CD137,Lookup!$I$4:$J$216,2)-VLOOKUP(Sheet1!CD136,Lookup!$I$4:$J$216,2))/1000000)</f>
        <v>-0.31091081564340367</v>
      </c>
      <c r="G135" s="105">
        <f ca="1">IF(B135=TODAY(),0,-$G$6*(Sheet1!CF137-Sheet1!CF136)*7.48/1000000)</f>
        <v>0.11914050315767817</v>
      </c>
      <c r="H135" s="105">
        <f ca="1">IF(B135=TODAY(),0,-$H$6*(Sheet1!CE137-Sheet1!CE136)*7.48/1000000)</f>
        <v>-1.503943235126474E-2</v>
      </c>
      <c r="I135" s="105">
        <f ca="1">IF(B135=TODAY(),0,-$I$6*(Sheet1!CG137-Sheet1!CG136)*7.48/1000000)</f>
        <v>-2.6954928000000024E-2</v>
      </c>
      <c r="J135" s="106" t="s">
        <v>193</v>
      </c>
      <c r="K135" s="105">
        <f ca="1">IF(B135=TODAY(),0,-$K$6*(Sheet1!CH137-Sheet1!CH136)*7.48/1000000)</f>
        <v>-3.9979922246750635E-2</v>
      </c>
      <c r="L135" s="106" t="s">
        <v>193</v>
      </c>
      <c r="M135" s="105">
        <f ca="1">IF(B135=TODAY(),0,-$M$6*(Sheet1!CI137-Sheet1!CI136)*7.48/1000000)</f>
        <v>-0.10794905056816191</v>
      </c>
      <c r="N135" s="105">
        <f ca="1">IF(B135=TODAY(),0,-$N$6*(Sheet1!CJ137-Sheet1!CJ136)*7.48/1000000)</f>
        <v>-0.24820938157849581</v>
      </c>
      <c r="O135" s="105">
        <f t="shared" ca="1" si="10"/>
        <v>-0.62990302723039859</v>
      </c>
      <c r="P135" s="105">
        <f ca="1">O135+Calculation!EI135</f>
        <v>-5.3418721707750656</v>
      </c>
      <c r="Q135" s="100" t="str">
        <f>IF(Sheet1!BQ137&gt;21.75,"spill elevation","-")</f>
        <v>-</v>
      </c>
      <c r="R135" s="100" t="str">
        <f>IF(Sheet1!BR137&gt;21.75,"spill elevation","-")</f>
        <v>-</v>
      </c>
      <c r="S135" s="100" t="str">
        <f>IF(Sheet1!BS137&gt;21.75,"spill elevation","-")</f>
        <v>-</v>
      </c>
      <c r="T135" s="104">
        <f>IF(Sheet1!DU137=1,Sheet1!AA137-(SUM(AT135:BA135)+BE135),Sheet1!AA137-SUM(AT135:BA135))</f>
        <v>24.899616000000002</v>
      </c>
      <c r="U135" s="104">
        <f>Sheet1!BY137</f>
        <v>20.5</v>
      </c>
      <c r="V135" s="104">
        <f t="shared" si="11"/>
        <v>4.3996160000000017</v>
      </c>
      <c r="W135" s="104">
        <f t="shared" si="12"/>
        <v>0</v>
      </c>
      <c r="X135" s="100">
        <f>0</f>
        <v>0</v>
      </c>
      <c r="Y135" s="105">
        <f ca="1">Calculation!DZ136+Calculation!EI135+'Calculations II'!O135-'Calculations II'!W135</f>
        <v>38.548127829224939</v>
      </c>
      <c r="Z135" s="105">
        <f ca="1">Y135-Sheet1!CT138</f>
        <v>23.008127829224939</v>
      </c>
      <c r="AA135" s="105">
        <f ca="1">Y135+Calculation!CZ136+Calculation!AI136</f>
        <v>38.548127829224939</v>
      </c>
      <c r="AC135" s="105">
        <f>Sheet1!AA137+Sheet1!AB137+BC135</f>
        <v>48</v>
      </c>
      <c r="AD135" s="105">
        <f>Sheet1!AA137+Sheet1!BN137+'Calculations II'!BC135-Calculation!AI135-Calculation!CZ135</f>
        <v>47.47919340054996</v>
      </c>
      <c r="AE135" s="105">
        <f>Sheet1!AA137+Sheet1!AB137+'Calculations II'!BC135-Calculation!AI135-Calculation!CZ135</f>
        <v>47.779193400549957</v>
      </c>
      <c r="AF135" s="105">
        <f ca="1">Sheet1!AA137+Sheet1!BN137+P135+'Calculations II'!BC135+Calculation!AI135+Calculation!CZ135</f>
        <v>42.578934428674984</v>
      </c>
      <c r="AG135" s="105">
        <f ca="1">IF(B135=TODAY(),0,Sheet1!AA137+Sheet1!BN137+'Calculations II'!BC135+'Calculations II'!P135-Sheet1!CT137-BP135)</f>
        <v>27.018127829224941</v>
      </c>
      <c r="AH135" s="105">
        <f ca="1">IF(B135=TODAY(),0,Sheet1!AA137+Sheet1!BN137+'Calculations II'!BC135+'Calculations II'!P135-BP135)</f>
        <v>42.358127829224941</v>
      </c>
      <c r="AI135" s="105">
        <f ca="1">IF(B135=TODAY(),0,BC135+Sheet1!AA137+Calculation!EI135+O135+W135+Sheet1!BN137+Calculation!AI135+Calculation!CZ135-BP135)</f>
        <v>42.578934428674984</v>
      </c>
      <c r="AJ135" s="105"/>
      <c r="AM135" s="101">
        <f t="shared" si="13"/>
        <v>41032</v>
      </c>
      <c r="AN135" s="105"/>
      <c r="AO135" s="105"/>
      <c r="AR135" s="105"/>
      <c r="AT135" s="100">
        <f>Sheet1!AR137*GPMtoMGD</f>
        <v>0</v>
      </c>
      <c r="AU135" s="100">
        <f>Sheet1!AS137*GPMtoMGD</f>
        <v>1.5552000000000002E-2</v>
      </c>
      <c r="AV135" s="100">
        <f>Sheet1!AT137*GPMtoMGD</f>
        <v>0</v>
      </c>
      <c r="AW135" s="100">
        <f>Sheet1!AV137*GPMtoMGD</f>
        <v>0.53870400000000007</v>
      </c>
      <c r="AX135" s="100">
        <f>Sheet1!AW137*GPMtoMGD</f>
        <v>0.64612800000000004</v>
      </c>
      <c r="AY135" s="100">
        <f>Sheet1!AX137*GPMtoMGD</f>
        <v>0</v>
      </c>
      <c r="AZ135" s="100">
        <f>Sheet1!AY137*GPMtoMGD</f>
        <v>0</v>
      </c>
      <c r="BA135" s="100">
        <f>Sheet1!AZ137*GPMtoMGD</f>
        <v>0</v>
      </c>
      <c r="BB135" s="100">
        <f>Sheet1!BP137*GPMtoMGD</f>
        <v>0</v>
      </c>
      <c r="BC135" s="100">
        <f>Sheet1!CS137*GPMtoMGD</f>
        <v>0</v>
      </c>
      <c r="BD135" s="100">
        <f>Sheet1!BO137*GPMtoMGD</f>
        <v>1.7995680000000003</v>
      </c>
      <c r="BE135" s="100">
        <f>Sheet1!BZ137*GPMtoMGD</f>
        <v>0.57398400000000005</v>
      </c>
      <c r="BF135" s="100">
        <f>Sheet1!CN137*GPMtoMGD</f>
        <v>0.32659200000000005</v>
      </c>
      <c r="BG135" s="100">
        <f>Sheet1!CO137*GPMtoMGD</f>
        <v>0.51652799999999999</v>
      </c>
      <c r="BH135" s="100">
        <f>Sheet1!CP137*GPMtoMGD</f>
        <v>0.75384000000000007</v>
      </c>
      <c r="BI135" s="100">
        <f t="shared" si="14"/>
        <v>1.7995680000000003</v>
      </c>
      <c r="BK135" s="105">
        <f>SUM(AT135:BA135,BE135,Sheet1!BY137,'Calculations II'!BC135,Calculation!AG135)</f>
        <v>43.953561400549958</v>
      </c>
      <c r="BM135" s="409">
        <f ca="1">IF(B135=TODAY(),0,IF(AND(Sheet1!BQ137&lt;=11.5,Sheet1!BQ136&gt;Sheet1!BQ137),(MIN(Lookup!$C$119,VLOOKUP(Sheet1!BQ136,Lookup!$B$4:$J$236,2))-VLOOKUP(Sheet1!BQ137,Lookup!$B$4:$J$236,2))/1000000,0))</f>
        <v>0</v>
      </c>
      <c r="BN135" s="409">
        <f ca="1">IF(B135=TODAY(),0,IF(AND(Sheet1!BR137&lt;=11.5,Sheet1!BR136&gt;Sheet1!BR137),(MIN(Lookup!$D$119,VLOOKUP(Sheet1!BR136,Lookup!$B$4:$J$236,3))-VLOOKUP(Sheet1!BR137,Lookup!$B$4:$J$236,3))/1000000,0))</f>
        <v>0</v>
      </c>
      <c r="BP135" s="105">
        <f ca="1">SUM(BM135:BN135,W135,Sheet1!DX137)</f>
        <v>0</v>
      </c>
    </row>
    <row r="136" spans="1:68" s="100" customFormat="1">
      <c r="A136" s="730" t="s">
        <v>8</v>
      </c>
      <c r="B136" s="102">
        <v>41033</v>
      </c>
      <c r="C136" s="103">
        <v>0</v>
      </c>
      <c r="E136" s="30"/>
      <c r="F136" s="30">
        <f ca="1">IF(B136=TODAY(),0,-(VLOOKUP(Sheet1!CD138,Lookup!$I$4:$J$216,2)-VLOOKUP(Sheet1!CD137,Lookup!$I$4:$J$216,2))/1000000)</f>
        <v>-0.51818469273899681</v>
      </c>
      <c r="G136" s="105">
        <f ca="1">IF(B136=TODAY(),0,-$G$6*(Sheet1!CF138-Sheet1!CF137)*7.48/1000000)</f>
        <v>-0.3574215094730338</v>
      </c>
      <c r="H136" s="105">
        <f ca="1">IF(B136=TODAY(),0,-$H$6*(Sheet1!CE138-Sheet1!CE137)*7.48/1000000)</f>
        <v>0.10527602645885531</v>
      </c>
      <c r="I136" s="105">
        <f ca="1">IF(B136=TODAY(),0,-$I$6*(Sheet1!CG138-Sheet1!CG137)*7.48/1000000)</f>
        <v>-8.0864783999999953E-2</v>
      </c>
      <c r="J136" s="106" t="s">
        <v>193</v>
      </c>
      <c r="K136" s="105">
        <f ca="1">IF(B136=TODAY(),0,-$K$6*(Sheet1!CH138-Sheet1!CH137)*7.48/1000000)</f>
        <v>-0.119939766740252</v>
      </c>
      <c r="L136" s="106" t="s">
        <v>193</v>
      </c>
      <c r="M136" s="105">
        <f ca="1">IF(B136=TODAY(),0,-$M$6*(Sheet1!CI138-Sheet1!CI137)*7.48/1000000)</f>
        <v>-0.32384715170448697</v>
      </c>
      <c r="N136" s="105">
        <f ca="1">IF(B136=TODAY(),0,-$N$6*(Sheet1!CJ138-Sheet1!CJ137)*7.48/1000000)</f>
        <v>-0.24820938157849581</v>
      </c>
      <c r="O136" s="105">
        <f t="shared" ca="1" si="10"/>
        <v>-1.5431912597764099</v>
      </c>
      <c r="P136" s="105">
        <f ca="1">O136+Calculation!EI136</f>
        <v>-0.57277865452595444</v>
      </c>
      <c r="Q136" s="100" t="str">
        <f>IF(Sheet1!BQ138&gt;21.75,"spill elevation","-")</f>
        <v>-</v>
      </c>
      <c r="R136" s="100" t="str">
        <f>IF(Sheet1!BR138&gt;21.75,"spill elevation","-")</f>
        <v>-</v>
      </c>
      <c r="S136" s="100" t="str">
        <f>IF(Sheet1!BS138&gt;21.75,"spill elevation","-")</f>
        <v>-</v>
      </c>
      <c r="T136" s="104">
        <f>IF(Sheet1!DU138=1,Sheet1!AA138-(SUM(AT136:BA136)+BE136),Sheet1!AA138-SUM(AT136:BA136))</f>
        <v>24.896079999999998</v>
      </c>
      <c r="U136" s="104">
        <f>Sheet1!BY138</f>
        <v>26.2</v>
      </c>
      <c r="V136" s="104">
        <f t="shared" si="11"/>
        <v>-1.3039200000000015</v>
      </c>
      <c r="W136" s="104">
        <f t="shared" si="12"/>
        <v>0</v>
      </c>
      <c r="X136" s="100">
        <f>0</f>
        <v>0</v>
      </c>
      <c r="Y136" s="105">
        <f ca="1">Calculation!DZ137+Calculation!EI136+'Calculations II'!O136-'Calculations II'!W136</f>
        <v>40.537221345474045</v>
      </c>
      <c r="Z136" s="105">
        <f ca="1">Y136-Sheet1!CT139</f>
        <v>24.607221345474045</v>
      </c>
      <c r="AA136" s="105">
        <f ca="1">Y136+Calculation!CZ137+Calculation!AI137</f>
        <v>41.299778546012405</v>
      </c>
      <c r="AC136" s="105">
        <f>Sheet1!AA138+Sheet1!AB138+BC136</f>
        <v>43.89</v>
      </c>
      <c r="AD136" s="105">
        <f>Sheet1!AA138+Sheet1!BN138+'Calculations II'!BC136-Calculation!AI136-Calculation!CZ136</f>
        <v>43.8</v>
      </c>
      <c r="AE136" s="105">
        <f>Sheet1!AA138+Sheet1!AB138+'Calculations II'!BC136-Calculation!AI136-Calculation!CZ136</f>
        <v>43.89</v>
      </c>
      <c r="AF136" s="105">
        <f ca="1">Sheet1!AA138+Sheet1!BN138+P136+'Calculations II'!BC136+Calculation!AI136+Calculation!CZ136</f>
        <v>43.227221345474042</v>
      </c>
      <c r="AG136" s="105">
        <f ca="1">IF(B136=TODAY(),0,Sheet1!AA138+Sheet1!BN138+'Calculations II'!BC136+'Calculations II'!P136-Sheet1!CT138-BP136)</f>
        <v>27.687221345474043</v>
      </c>
      <c r="AH136" s="105">
        <f ca="1">IF(B136=TODAY(),0,Sheet1!AA138+Sheet1!BN138+'Calculations II'!BC136+'Calculations II'!P136-BP136)</f>
        <v>43.227221345474042</v>
      </c>
      <c r="AI136" s="105">
        <f ca="1">IF(B136=TODAY(),0,BC136+Sheet1!AA138+Calculation!EI136+O136+W136+Sheet1!BN138+Calculation!AI136+Calculation!CZ136-BP136)</f>
        <v>43.227221345474049</v>
      </c>
      <c r="AJ136" s="105"/>
      <c r="AM136" s="101">
        <f t="shared" si="13"/>
        <v>41033</v>
      </c>
      <c r="AN136" s="105"/>
      <c r="AO136" s="105"/>
      <c r="AR136" s="105"/>
      <c r="AT136" s="100">
        <f>Sheet1!AR138*GPMtoMGD</f>
        <v>0</v>
      </c>
      <c r="AU136" s="100">
        <f>Sheet1!AS138*GPMtoMGD</f>
        <v>1.5552000000000002E-2</v>
      </c>
      <c r="AV136" s="100">
        <f>Sheet1!AT138*GPMtoMGD</f>
        <v>0</v>
      </c>
      <c r="AW136" s="100">
        <f>Sheet1!AV138*GPMtoMGD</f>
        <v>0.56491200000000008</v>
      </c>
      <c r="AX136" s="100">
        <f>Sheet1!AW138*GPMtoMGD</f>
        <v>0.72345599999999999</v>
      </c>
      <c r="AY136" s="100">
        <f>Sheet1!AX138*GPMtoMGD</f>
        <v>0</v>
      </c>
      <c r="AZ136" s="100">
        <f>Sheet1!AY138*GPMtoMGD</f>
        <v>0</v>
      </c>
      <c r="BA136" s="100">
        <f>Sheet1!AZ138*GPMtoMGD</f>
        <v>0</v>
      </c>
      <c r="BB136" s="100">
        <f>Sheet1!BP138*GPMtoMGD</f>
        <v>0</v>
      </c>
      <c r="BC136" s="100">
        <f>Sheet1!CS138*GPMtoMGD</f>
        <v>0</v>
      </c>
      <c r="BD136" s="100">
        <f>Sheet1!BO138*GPMtoMGD</f>
        <v>2.1883680000000001</v>
      </c>
      <c r="BE136" s="100">
        <f>Sheet1!BZ138*GPMtoMGD</f>
        <v>0.50472000000000006</v>
      </c>
      <c r="BF136" s="100">
        <f>Sheet1!CN138*GPMtoMGD</f>
        <v>0.230544</v>
      </c>
      <c r="BG136" s="100">
        <f>Sheet1!CO138*GPMtoMGD</f>
        <v>0.53208</v>
      </c>
      <c r="BH136" s="100">
        <f>Sheet1!CP138*GPMtoMGD</f>
        <v>0.74822400000000011</v>
      </c>
      <c r="BI136" s="100">
        <f t="shared" si="14"/>
        <v>2.1883680000000001</v>
      </c>
      <c r="BK136" s="105">
        <f>SUM(AT136:BA136,BE136,Sheet1!BY138,'Calculations II'!BC136,Calculation!AG136)</f>
        <v>45.698639999999997</v>
      </c>
      <c r="BM136" s="409">
        <f ca="1">IF(B136=TODAY(),0,IF(AND(Sheet1!BQ138&lt;=11.5,Sheet1!BQ137&gt;Sheet1!BQ138),(MIN(Lookup!$C$119,VLOOKUP(Sheet1!BQ137,Lookup!$B$4:$J$236,2))-VLOOKUP(Sheet1!BQ138,Lookup!$B$4:$J$236,2))/1000000,0))</f>
        <v>0</v>
      </c>
      <c r="BN136" s="409">
        <f ca="1">IF(B136=TODAY(),0,IF(AND(Sheet1!BR138&lt;=11.5,Sheet1!BR137&gt;Sheet1!BR138),(MIN(Lookup!$D$119,VLOOKUP(Sheet1!BR137,Lookup!$B$4:$J$236,3))-VLOOKUP(Sheet1!BR138,Lookup!$B$4:$J$236,3))/1000000,0))</f>
        <v>0</v>
      </c>
      <c r="BP136" s="105">
        <f ca="1">SUM(BM136:BN136,W136,Sheet1!DX138)</f>
        <v>0</v>
      </c>
    </row>
    <row r="137" spans="1:68" s="100" customFormat="1">
      <c r="A137" s="730" t="s">
        <v>9</v>
      </c>
      <c r="B137" s="102">
        <v>41034</v>
      </c>
      <c r="C137" s="103">
        <v>0</v>
      </c>
      <c r="E137" s="30"/>
      <c r="F137" s="30">
        <f ca="1">IF(B137=TODAY(),0,-(VLOOKUP(Sheet1!CD139,Lookup!$I$4:$J$216,2)-VLOOKUP(Sheet1!CD138,Lookup!$I$4:$J$216,2))/1000000)</f>
        <v>0.20727387709559872</v>
      </c>
      <c r="G137" s="105">
        <f ca="1">IF(B137=TODAY(),0,-$G$6*(Sheet1!CF139-Sheet1!CF138)*7.48/1000000)</f>
        <v>0.19856750526279648</v>
      </c>
      <c r="H137" s="105">
        <f ca="1">IF(B137=TODAY(),0,-$H$6*(Sheet1!CE139-Sheet1!CE138)*7.48/1000000)</f>
        <v>0.1353548911613853</v>
      </c>
      <c r="I137" s="105">
        <f ca="1">IF(B137=TODAY(),0,-$I$6*(Sheet1!CG139-Sheet1!CG138)*7.48/1000000)</f>
        <v>9.8834735999999979E-2</v>
      </c>
      <c r="J137" s="106" t="s">
        <v>193</v>
      </c>
      <c r="K137" s="105">
        <f ca="1">IF(B137=TODAY(),0,-$K$6*(Sheet1!CH139-Sheet1!CH138)*7.48/1000000)</f>
        <v>0.14659304823808578</v>
      </c>
      <c r="L137" s="106" t="s">
        <v>193</v>
      </c>
      <c r="M137" s="105">
        <f ca="1">IF(B137=TODAY(),0,-$M$6*(Sheet1!CI139-Sheet1!CI138)*7.48/1000000)</f>
        <v>0.41380469384462221</v>
      </c>
      <c r="N137" s="105">
        <f ca="1">IF(B137=TODAY(),0,-$N$6*(Sheet1!CJ139-Sheet1!CJ138)*7.48/1000000)</f>
        <v>0.31026172697311949</v>
      </c>
      <c r="O137" s="105">
        <f t="shared" ca="1" si="10"/>
        <v>1.5106904785756079</v>
      </c>
      <c r="P137" s="105">
        <f ca="1">O137+Calculation!EI137</f>
        <v>3.5896221772022079</v>
      </c>
      <c r="Q137" s="100" t="str">
        <f>IF(Sheet1!BQ139&gt;21.75,"spill elevation","-")</f>
        <v>-</v>
      </c>
      <c r="R137" s="100" t="str">
        <f>IF(Sheet1!BR139&gt;21.75,"spill elevation","-")</f>
        <v>-</v>
      </c>
      <c r="S137" s="100" t="str">
        <f>IF(Sheet1!BS139&gt;21.75,"spill elevation","-")</f>
        <v>-</v>
      </c>
      <c r="T137" s="104">
        <f>IF(Sheet1!DU139=1,Sheet1!AA139-(SUM(AT137:BA137)+BE137),Sheet1!AA139-SUM(AT137:BA137))</f>
        <v>24.738831999999999</v>
      </c>
      <c r="U137" s="104">
        <f>Sheet1!BY139</f>
        <v>27.3</v>
      </c>
      <c r="V137" s="104">
        <f t="shared" si="11"/>
        <v>-2.5611680000000021</v>
      </c>
      <c r="W137" s="104">
        <f t="shared" si="12"/>
        <v>0</v>
      </c>
      <c r="X137" s="100">
        <f>0</f>
        <v>0</v>
      </c>
      <c r="Y137" s="105">
        <f ca="1">Calculation!DZ138+Calculation!EI137+'Calculations II'!O137-'Calculations II'!W137</f>
        <v>46.29962217720221</v>
      </c>
      <c r="Z137" s="105">
        <f ca="1">Y137-Sheet1!CT140</f>
        <v>30.579622177202211</v>
      </c>
      <c r="AA137" s="105">
        <f ca="1">Y137+Calculation!CZ138+Calculation!AI138</f>
        <v>48.79962217720221</v>
      </c>
      <c r="AC137" s="105">
        <f>Sheet1!AA139+Sheet1!AB139+BC137</f>
        <v>41.11</v>
      </c>
      <c r="AD137" s="105">
        <f>Sheet1!AA139+Sheet1!BN139+'Calculations II'!BC137-Calculation!AI137-Calculation!CZ137</f>
        <v>39.537442799461637</v>
      </c>
      <c r="AE137" s="105">
        <f>Sheet1!AA139+Sheet1!AB139+'Calculations II'!BC137-Calculation!AI137-Calculation!CZ137</f>
        <v>40.347442799461639</v>
      </c>
      <c r="AF137" s="105">
        <f ca="1">Sheet1!AA139+Sheet1!BN139+P137+'Calculations II'!BC137+Calculation!AI137+Calculation!CZ137</f>
        <v>44.652179377740566</v>
      </c>
      <c r="AG137" s="105">
        <f ca="1">IF(B137=TODAY(),0,Sheet1!AA139+Sheet1!BN139+'Calculations II'!BC137+'Calculations II'!P137-Sheet1!CT139-BP137)</f>
        <v>27.959622177202206</v>
      </c>
      <c r="AH137" s="105">
        <f ca="1">IF(B137=TODAY(),0,Sheet1!AA139+Sheet1!BN139+'Calculations II'!BC137+'Calculations II'!P137-BP137)</f>
        <v>43.889622177202206</v>
      </c>
      <c r="AI137" s="105">
        <f ca="1">IF(B137=TODAY(),0,BC137+Sheet1!AA139+Calculation!EI137+O137+W137+Sheet1!BN139+Calculation!AI137+Calculation!CZ137-BP137)</f>
        <v>44.652179377740566</v>
      </c>
      <c r="AJ137" s="105"/>
      <c r="AM137" s="101">
        <f t="shared" si="13"/>
        <v>41034</v>
      </c>
      <c r="AN137" s="105"/>
      <c r="AO137" s="105"/>
      <c r="AR137" s="105"/>
      <c r="AT137" s="100">
        <f>Sheet1!AR139*GPMtoMGD</f>
        <v>0</v>
      </c>
      <c r="AU137" s="100">
        <f>Sheet1!AS139*GPMtoMGD</f>
        <v>1.5696000000000002E-2</v>
      </c>
      <c r="AV137" s="100">
        <f>Sheet1!AT139*GPMtoMGD</f>
        <v>0</v>
      </c>
      <c r="AW137" s="100">
        <f>Sheet1!AV139*GPMtoMGD</f>
        <v>0.64915200000000006</v>
      </c>
      <c r="AX137" s="100">
        <f>Sheet1!AW139*GPMtoMGD</f>
        <v>0.79632000000000003</v>
      </c>
      <c r="AY137" s="100">
        <f>Sheet1!AX139*GPMtoMGD</f>
        <v>0</v>
      </c>
      <c r="AZ137" s="100">
        <f>Sheet1!AY139*GPMtoMGD</f>
        <v>0</v>
      </c>
      <c r="BA137" s="100">
        <f>Sheet1!AZ139*GPMtoMGD</f>
        <v>0</v>
      </c>
      <c r="BB137" s="100">
        <f>Sheet1!BP139*GPMtoMGD</f>
        <v>0</v>
      </c>
      <c r="BC137" s="100">
        <f>Sheet1!CS139*GPMtoMGD</f>
        <v>0</v>
      </c>
      <c r="BD137" s="100">
        <f>Sheet1!BO139*GPMtoMGD</f>
        <v>1.33128</v>
      </c>
      <c r="BE137" s="100">
        <f>Sheet1!BZ139*GPMtoMGD</f>
        <v>0.61070400000000002</v>
      </c>
      <c r="BF137" s="100">
        <f>Sheet1!CN139*GPMtoMGD</f>
        <v>0.27662400000000004</v>
      </c>
      <c r="BG137" s="100">
        <f>Sheet1!CO139*GPMtoMGD</f>
        <v>0.58795200000000003</v>
      </c>
      <c r="BH137" s="100">
        <f>Sheet1!CP139*GPMtoMGD</f>
        <v>0.72763200000000006</v>
      </c>
      <c r="BI137" s="100">
        <f t="shared" si="14"/>
        <v>1.33128</v>
      </c>
      <c r="BK137" s="105">
        <f>SUM(AT137:BA137,BE137,Sheet1!BY139,'Calculations II'!BC137,Calculation!AG137)</f>
        <v>43.51931479946164</v>
      </c>
      <c r="BM137" s="409">
        <f ca="1">IF(B137=TODAY(),0,IF(AND(Sheet1!BQ139&lt;=11.5,Sheet1!BQ138&gt;Sheet1!BQ139),(MIN(Lookup!$C$119,VLOOKUP(Sheet1!BQ138,Lookup!$B$4:$J$236,2))-VLOOKUP(Sheet1!BQ139,Lookup!$B$4:$J$236,2))/1000000,0))</f>
        <v>0</v>
      </c>
      <c r="BN137" s="409">
        <f ca="1">IF(B137=TODAY(),0,IF(AND(Sheet1!BR139&lt;=11.5,Sheet1!BR138&gt;Sheet1!BR139),(MIN(Lookup!$D$119,VLOOKUP(Sheet1!BR138,Lookup!$B$4:$J$236,3))-VLOOKUP(Sheet1!BR139,Lookup!$B$4:$J$236,3))/1000000,0))</f>
        <v>0</v>
      </c>
      <c r="BP137" s="105">
        <f ca="1">SUM(BM137:BN137,W137,Sheet1!DX139)</f>
        <v>0</v>
      </c>
    </row>
    <row r="138" spans="1:68" s="100" customFormat="1">
      <c r="A138" s="730" t="s">
        <v>3</v>
      </c>
      <c r="B138" s="102">
        <v>41035</v>
      </c>
      <c r="C138" s="103">
        <v>0</v>
      </c>
      <c r="E138" s="30"/>
      <c r="F138" s="30">
        <f ca="1">IF(B138=TODAY(),0,-(VLOOKUP(Sheet1!CD140,Lookup!$I$4:$J$216,2)-VLOOKUP(Sheet1!CD139,Lookup!$I$4:$J$216,2))/1000000)</f>
        <v>0.41454775419120304</v>
      </c>
      <c r="G138" s="105">
        <f ca="1">IF(B138=TODAY(),0,-$G$6*(Sheet1!CF140-Sheet1!CF139)*7.48/1000000)</f>
        <v>-0.91341052420886415</v>
      </c>
      <c r="H138" s="105">
        <f ca="1">IF(B138=TODAY(),0,-$H$6*(Sheet1!CE140-Sheet1!CE139)*7.48/1000000)</f>
        <v>0</v>
      </c>
      <c r="I138" s="105">
        <f ca="1">IF(B138=TODAY(),0,-$I$6*(Sheet1!CG140-Sheet1!CG139)*7.48/1000000)</f>
        <v>-2.6954927999999989E-2</v>
      </c>
      <c r="J138" s="106" t="s">
        <v>193</v>
      </c>
      <c r="K138" s="105">
        <f ca="1">IF(B138=TODAY(),0,-$K$6*(Sheet1!CH140-Sheet1!CH139)*7.48/1000000)</f>
        <v>-3.9979922246750753E-2</v>
      </c>
      <c r="L138" s="106" t="s">
        <v>193</v>
      </c>
      <c r="M138" s="105">
        <f ca="1">IF(B138=TODAY(),0,-$M$6*(Sheet1!CI140-Sheet1!CI139)*7.48/1000000)</f>
        <v>-0.10794905056816255</v>
      </c>
      <c r="N138" s="105">
        <f ca="1">IF(B138=TODAY(),0,-$N$6*(Sheet1!CJ140-Sheet1!CJ139)*7.48/1000000)</f>
        <v>0.12410469078924735</v>
      </c>
      <c r="O138" s="105">
        <f t="shared" ca="1" si="10"/>
        <v>-0.54964198004332698</v>
      </c>
      <c r="P138" s="105">
        <f ca="1">O138+Calculation!EI138</f>
        <v>4.9906463050064023</v>
      </c>
      <c r="Q138" s="100" t="str">
        <f>IF(Sheet1!BQ140&gt;21.75,"spill elevation","-")</f>
        <v>-</v>
      </c>
      <c r="R138" s="100" t="str">
        <f>IF(Sheet1!BR140&gt;21.75,"spill elevation","-")</f>
        <v>-</v>
      </c>
      <c r="S138" s="100" t="str">
        <f>IF(Sheet1!BS140&gt;21.75,"spill elevation","-")</f>
        <v>-</v>
      </c>
      <c r="T138" s="104">
        <f>IF(Sheet1!DU140=1,Sheet1!AA140-(SUM(AT138:BA138)+BE138),Sheet1!AA140-SUM(AT138:BA138))</f>
        <v>24.439232000000001</v>
      </c>
      <c r="U138" s="104">
        <f>Sheet1!BY140</f>
        <v>30.8</v>
      </c>
      <c r="V138" s="104">
        <f t="shared" si="11"/>
        <v>-6.3607680000000002</v>
      </c>
      <c r="W138" s="104">
        <f t="shared" si="12"/>
        <v>0</v>
      </c>
      <c r="X138" s="100">
        <f>0</f>
        <v>0</v>
      </c>
      <c r="Y138" s="105">
        <f ca="1">Calculation!DZ139+Calculation!EI138+'Calculations II'!O138-'Calculations II'!W138</f>
        <v>50.680646305006398</v>
      </c>
      <c r="Z138" s="105">
        <f ca="1">Y138-Sheet1!CT141</f>
        <v>35.260646305006397</v>
      </c>
      <c r="AA138" s="105">
        <f ca="1">Y138+Calculation!CZ139+Calculation!AI139</f>
        <v>57.693453682055576</v>
      </c>
      <c r="AC138" s="105">
        <f>Sheet1!AA140+Sheet1!AB140+BC138</f>
        <v>42.71</v>
      </c>
      <c r="AD138" s="105">
        <f>Sheet1!AA140+Sheet1!BN140+'Calculations II'!BC138-Calculation!AI138-Calculation!CZ138</f>
        <v>37.71</v>
      </c>
      <c r="AE138" s="105">
        <f>Sheet1!AA140+Sheet1!AB140+'Calculations II'!BC138-Calculation!AI138-Calculation!CZ138</f>
        <v>40.21</v>
      </c>
      <c r="AF138" s="105">
        <f ca="1">Sheet1!AA140+Sheet1!BN140+P138+'Calculations II'!BC138+Calculation!AI138+Calculation!CZ138</f>
        <v>47.700646305006401</v>
      </c>
      <c r="AG138" s="105">
        <f ca="1">IF(B138=TODAY(),0,Sheet1!AA140+Sheet1!BN140+'Calculations II'!BC138+'Calculations II'!P138-Sheet1!CT140-BP138)</f>
        <v>29.480646305006402</v>
      </c>
      <c r="AH138" s="105">
        <f ca="1">IF(B138=TODAY(),0,Sheet1!AA140+Sheet1!BN140+'Calculations II'!BC138+'Calculations II'!P138-BP138)</f>
        <v>45.200646305006401</v>
      </c>
      <c r="AI138" s="105">
        <f ca="1">IF(B138=TODAY(),0,BC138+Sheet1!AA140+Calculation!EI138+O138+W138+Sheet1!BN140+Calculation!AI138+Calculation!CZ138-BP138)</f>
        <v>47.700646305006401</v>
      </c>
      <c r="AJ138" s="105"/>
      <c r="AM138" s="101">
        <f t="shared" si="13"/>
        <v>41035</v>
      </c>
      <c r="AN138" s="105"/>
      <c r="AO138" s="105"/>
      <c r="AR138" s="105"/>
      <c r="AT138" s="100">
        <f>Sheet1!AR140*GPMtoMGD</f>
        <v>0</v>
      </c>
      <c r="AU138" s="100">
        <f>Sheet1!AS140*GPMtoMGD</f>
        <v>1.584E-2</v>
      </c>
      <c r="AV138" s="100">
        <f>Sheet1!AT140*GPMtoMGD</f>
        <v>0</v>
      </c>
      <c r="AW138" s="100">
        <f>Sheet1!AV140*GPMtoMGD</f>
        <v>0.90129599999999999</v>
      </c>
      <c r="AX138" s="100">
        <f>Sheet1!AW140*GPMtoMGD</f>
        <v>0.85363199999999995</v>
      </c>
      <c r="AY138" s="100">
        <f>Sheet1!AX140*GPMtoMGD</f>
        <v>0</v>
      </c>
      <c r="AZ138" s="100">
        <f>Sheet1!AY140*GPMtoMGD</f>
        <v>0</v>
      </c>
      <c r="BA138" s="100">
        <f>Sheet1!AZ140*GPMtoMGD</f>
        <v>0</v>
      </c>
      <c r="BB138" s="100">
        <f>Sheet1!BP140*GPMtoMGD</f>
        <v>0</v>
      </c>
      <c r="BC138" s="100">
        <f>Sheet1!CS140*GPMtoMGD</f>
        <v>0</v>
      </c>
      <c r="BD138" s="100">
        <f>Sheet1!BO140*GPMtoMGD</f>
        <v>2.2991039999999998</v>
      </c>
      <c r="BE138" s="100">
        <f>Sheet1!BZ140*GPMtoMGD</f>
        <v>0.65246400000000004</v>
      </c>
      <c r="BF138" s="100">
        <f>Sheet1!CN140*GPMtoMGD</f>
        <v>0.58795200000000003</v>
      </c>
      <c r="BG138" s="100">
        <f>Sheet1!CO140*GPMtoMGD</f>
        <v>0.66931200000000002</v>
      </c>
      <c r="BH138" s="100">
        <f>Sheet1!CP140*GPMtoMGD</f>
        <v>0.73569600000000002</v>
      </c>
      <c r="BI138" s="100">
        <f t="shared" si="14"/>
        <v>2.2991039999999998</v>
      </c>
      <c r="BK138" s="105">
        <f>SUM(AT138:BA138,BE138,Sheet1!BY140,'Calculations II'!BC138,Calculation!AG138)</f>
        <v>47.223232000000003</v>
      </c>
      <c r="BM138" s="409">
        <f ca="1">IF(B138=TODAY(),0,IF(AND(Sheet1!BQ140&lt;=11.5,Sheet1!BQ139&gt;Sheet1!BQ140),(MIN(Lookup!$C$119,VLOOKUP(Sheet1!BQ139,Lookup!$B$4:$J$236,2))-VLOOKUP(Sheet1!BQ140,Lookup!$B$4:$J$236,2))/1000000,0))</f>
        <v>0</v>
      </c>
      <c r="BN138" s="409">
        <f ca="1">IF(B138=TODAY(),0,IF(AND(Sheet1!BR140&lt;=11.5,Sheet1!BR139&gt;Sheet1!BR140),(MIN(Lookup!$D$119,VLOOKUP(Sheet1!BR139,Lookup!$B$4:$J$236,3))-VLOOKUP(Sheet1!BR140,Lookup!$B$4:$J$236,3))/1000000,0))</f>
        <v>0</v>
      </c>
      <c r="BP138" s="105">
        <f ca="1">SUM(BM138:BN138,W138,Sheet1!DX140)</f>
        <v>0</v>
      </c>
    </row>
    <row r="139" spans="1:68" s="100" customFormat="1">
      <c r="A139" s="730" t="s">
        <v>4</v>
      </c>
      <c r="B139" s="102">
        <v>41036</v>
      </c>
      <c r="C139" s="103">
        <v>0</v>
      </c>
      <c r="E139" s="30"/>
      <c r="F139" s="30">
        <f ca="1">IF(B139=TODAY(),0,-(VLOOKUP(Sheet1!CD141,Lookup!$I$4:$J$216,2)-VLOOKUP(Sheet1!CD140,Lookup!$I$4:$J$216,2))/1000000)</f>
        <v>0.20727387709559872</v>
      </c>
      <c r="G139" s="105">
        <f ca="1">IF(B139=TODAY(),0,-$G$6*(Sheet1!CF141-Sheet1!CF140)*7.48/1000000)</f>
        <v>0.27799450736791548</v>
      </c>
      <c r="H139" s="105">
        <f ca="1">IF(B139=TODAY(),0,-$H$6*(Sheet1!CE141-Sheet1!CE140)*7.48/1000000)</f>
        <v>1.5039432351265274E-2</v>
      </c>
      <c r="I139" s="105">
        <f ca="1">IF(B139=TODAY(),0,-$I$6*(Sheet1!CG141-Sheet1!CG140)*7.48/1000000)</f>
        <v>-5.2562109599999997E-2</v>
      </c>
      <c r="J139" s="106" t="s">
        <v>193</v>
      </c>
      <c r="K139" s="105">
        <f ca="1">IF(B139=TODAY(),0,-$K$6*(Sheet1!CH141-Sheet1!CH140)*7.48/1000000)</f>
        <v>-6.6633203744584424E-2</v>
      </c>
      <c r="L139" s="106" t="s">
        <v>193</v>
      </c>
      <c r="M139" s="105">
        <f ca="1">IF(B139=TODAY(),0,-$M$6*(Sheet1!CI141-Sheet1!CI140)*7.48/1000000)</f>
        <v>-0.26987262642040577</v>
      </c>
      <c r="N139" s="105">
        <f ca="1">IF(B139=TODAY(),0,-$N$6*(Sheet1!CJ141-Sheet1!CJ140)*7.48/1000000)</f>
        <v>0</v>
      </c>
      <c r="O139" s="105">
        <f t="shared" ca="1" si="10"/>
        <v>0.11123987704978922</v>
      </c>
      <c r="P139" s="105">
        <f ca="1">O139+Calculation!EI139</f>
        <v>6.4762347284221358</v>
      </c>
      <c r="Q139" s="100" t="str">
        <f>IF(Sheet1!BQ141&gt;21.75,"spill elevation","-")</f>
        <v>-</v>
      </c>
      <c r="R139" s="100" t="str">
        <f>IF(Sheet1!BR141&gt;21.75,"spill elevation","-")</f>
        <v>-</v>
      </c>
      <c r="S139" s="100" t="str">
        <f>IF(Sheet1!BS141&gt;21.75,"spill elevation","-")</f>
        <v>-</v>
      </c>
      <c r="T139" s="104">
        <f>IF(Sheet1!DU141=1,Sheet1!AA141-(SUM(AT139:BA139)+BE139),Sheet1!AA141-SUM(AT139:BA139))</f>
        <v>25.2579168</v>
      </c>
      <c r="U139" s="104">
        <f>Sheet1!BY141</f>
        <v>32.1</v>
      </c>
      <c r="V139" s="104">
        <f t="shared" si="11"/>
        <v>-6.8420832000000011</v>
      </c>
      <c r="W139" s="104">
        <f t="shared" si="12"/>
        <v>0</v>
      </c>
      <c r="X139" s="100">
        <f>0</f>
        <v>0</v>
      </c>
      <c r="Y139" s="105">
        <f ca="1">Calculation!DZ140+Calculation!EI139+'Calculations II'!O139-'Calculations II'!W139</f>
        <v>54.576234728422136</v>
      </c>
      <c r="Z139" s="105">
        <f ca="1">Y139-Sheet1!CT142</f>
        <v>39.516234728422134</v>
      </c>
      <c r="AA139" s="105">
        <f ca="1">Y139+Calculation!CZ140+Calculation!AI140</f>
        <v>63.570304443225211</v>
      </c>
      <c r="AC139" s="105">
        <f>Sheet1!AA141+Sheet1!AB141+BC139</f>
        <v>45.69</v>
      </c>
      <c r="AD139" s="105">
        <f>Sheet1!AA141+Sheet1!BN141+'Calculations II'!BC139-Calculation!AI139-Calculation!CZ139</f>
        <v>31.677192622950816</v>
      </c>
      <c r="AE139" s="105">
        <f>Sheet1!AA141+Sheet1!AB141+'Calculations II'!BC139-Calculation!AI139-Calculation!CZ139</f>
        <v>38.67719262295082</v>
      </c>
      <c r="AF139" s="105">
        <f ca="1">Sheet1!AA141+Sheet1!BN141+P139+'Calculations II'!BC139+Calculation!AI139+Calculation!CZ139</f>
        <v>52.179042105471311</v>
      </c>
      <c r="AG139" s="105">
        <f ca="1">IF(B139=TODAY(),0,Sheet1!AA141+Sheet1!BN141+'Calculations II'!BC139+'Calculations II'!P139-Sheet1!CT141-BP139)</f>
        <v>29.746234728422131</v>
      </c>
      <c r="AH139" s="105">
        <f ca="1">IF(B139=TODAY(),0,Sheet1!AA141+Sheet1!BN141+'Calculations II'!BC139+'Calculations II'!P139-BP139)</f>
        <v>45.166234728422133</v>
      </c>
      <c r="AI139" s="105">
        <f ca="1">IF(B139=TODAY(),0,BC139+Sheet1!AA141+Calculation!EI139+O139+W139+Sheet1!BN141+Calculation!AI139+Calculation!CZ139-BP139)</f>
        <v>52.179042105471318</v>
      </c>
      <c r="AJ139" s="105"/>
      <c r="AM139" s="101">
        <f t="shared" si="13"/>
        <v>41036</v>
      </c>
      <c r="AN139" s="105"/>
      <c r="AO139" s="105"/>
      <c r="AR139" s="105"/>
      <c r="AT139" s="100">
        <f>Sheet1!AR141*GPMtoMGD</f>
        <v>0</v>
      </c>
      <c r="AU139" s="100">
        <f>Sheet1!AS141*GPMtoMGD</f>
        <v>1.5595200000000002E-2</v>
      </c>
      <c r="AV139" s="100">
        <f>Sheet1!AT141*GPMtoMGD</f>
        <v>0</v>
      </c>
      <c r="AW139" s="100">
        <f>Sheet1!AV141*GPMtoMGD</f>
        <v>0.36655200000000004</v>
      </c>
      <c r="AX139" s="100">
        <f>Sheet1!AW141*GPMtoMGD</f>
        <v>0.54970560000000002</v>
      </c>
      <c r="AY139" s="100">
        <f>Sheet1!AX141*GPMtoMGD</f>
        <v>2.3040000000000002E-4</v>
      </c>
      <c r="AZ139" s="100">
        <f>Sheet1!AY141*GPMtoMGD</f>
        <v>0</v>
      </c>
      <c r="BA139" s="100">
        <f>Sheet1!AZ141*GPMtoMGD</f>
        <v>0</v>
      </c>
      <c r="BB139" s="100">
        <f>Sheet1!BP141*GPMtoMGD</f>
        <v>0</v>
      </c>
      <c r="BC139" s="100">
        <f>Sheet1!CS141*GPMtoMGD</f>
        <v>0</v>
      </c>
      <c r="BD139" s="100">
        <f>Sheet1!BO141*GPMtoMGD</f>
        <v>2.3444639999999999</v>
      </c>
      <c r="BE139" s="100">
        <f>Sheet1!BZ141*GPMtoMGD</f>
        <v>0.62020799999999998</v>
      </c>
      <c r="BF139" s="100">
        <f>Sheet1!CN141*GPMtoMGD</f>
        <v>0.28036800000000001</v>
      </c>
      <c r="BG139" s="100">
        <f>Sheet1!CO141*GPMtoMGD</f>
        <v>0.643536</v>
      </c>
      <c r="BH139" s="100">
        <f>Sheet1!CP141*GPMtoMGD</f>
        <v>0.78537599999999996</v>
      </c>
      <c r="BI139" s="100">
        <f t="shared" si="14"/>
        <v>2.3444639999999999</v>
      </c>
      <c r="BK139" s="105">
        <f>SUM(AT139:BA139,BE139,Sheet1!BY141,'Calculations II'!BC139,Calculation!AG139)</f>
        <v>46.139483822950822</v>
      </c>
      <c r="BM139" s="409">
        <f ca="1">IF(B139=TODAY(),0,IF(AND(Sheet1!BQ141&lt;=11.5,Sheet1!BQ140&gt;Sheet1!BQ141),(MIN(Lookup!$C$119,VLOOKUP(Sheet1!BQ140,Lookup!$B$4:$J$236,2))-VLOOKUP(Sheet1!BQ141,Lookup!$B$4:$J$236,2))/1000000,0))</f>
        <v>0</v>
      </c>
      <c r="BN139" s="409">
        <f ca="1">IF(B139=TODAY(),0,IF(AND(Sheet1!BR141&lt;=11.5,Sheet1!BR140&gt;Sheet1!BR141),(MIN(Lookup!$D$119,VLOOKUP(Sheet1!BR140,Lookup!$B$4:$J$236,3))-VLOOKUP(Sheet1!BR141,Lookup!$B$4:$J$236,3))/1000000,0))</f>
        <v>0</v>
      </c>
      <c r="BP139" s="105">
        <f ca="1">SUM(BM139:BN139,W139,Sheet1!DX141)</f>
        <v>0</v>
      </c>
    </row>
    <row r="140" spans="1:68" s="100" customFormat="1">
      <c r="A140" s="730" t="s">
        <v>5</v>
      </c>
      <c r="B140" s="102">
        <v>41037</v>
      </c>
      <c r="C140" s="103">
        <v>0</v>
      </c>
      <c r="E140" s="30"/>
      <c r="F140" s="30">
        <f ca="1">IF(B140=TODAY(),0,-(VLOOKUP(Sheet1!CD142,Lookup!$I$4:$J$216,2)-VLOOKUP(Sheet1!CD141,Lookup!$I$4:$J$216,2))/1000000)</f>
        <v>0</v>
      </c>
      <c r="G140" s="105">
        <f ca="1">IF(B140=TODAY(),0,-$G$6*(Sheet1!CF142-Sheet1!CF141)*7.48/1000000)</f>
        <v>0.31770800842047398</v>
      </c>
      <c r="H140" s="105">
        <f ca="1">IF(B140=TODAY(),0,-$H$6*(Sheet1!CE142-Sheet1!CE141)*7.48/1000000)</f>
        <v>-1.5039432351265274E-2</v>
      </c>
      <c r="I140" s="105">
        <f ca="1">IF(B140=TODAY(),0,-$I$6*(Sheet1!CG142-Sheet1!CG141)*7.48/1000000)</f>
        <v>6.4691827199999982E-2</v>
      </c>
      <c r="J140" s="106" t="s">
        <v>193</v>
      </c>
      <c r="K140" s="105">
        <f ca="1">IF(B140=TODAY(),0,-$K$6*(Sheet1!CH142-Sheet1!CH141)*7.48/1000000)</f>
        <v>8.6623164867959804E-2</v>
      </c>
      <c r="L140" s="106" t="s">
        <v>193</v>
      </c>
      <c r="M140" s="105">
        <f ca="1">IF(B140=TODAY(),0,-$M$6*(Sheet1!CI142-Sheet1!CI141)*7.48/1000000)</f>
        <v>0.30585564327645964</v>
      </c>
      <c r="N140" s="105">
        <f ca="1">IF(B140=TODAY(),0,-$N$6*(Sheet1!CJ142-Sheet1!CJ141)*7.48/1000000)</f>
        <v>-0.2482093815784947</v>
      </c>
      <c r="O140" s="105">
        <f t="shared" ca="1" si="10"/>
        <v>0.51162982983513339</v>
      </c>
      <c r="P140" s="105">
        <f ca="1">O140+Calculation!EI140</f>
        <v>5.3500201359979895</v>
      </c>
      <c r="Q140" s="100" t="str">
        <f>IF(Sheet1!BQ142&gt;21.75,"spill elevation","-")</f>
        <v>-</v>
      </c>
      <c r="R140" s="100" t="str">
        <f>IF(Sheet1!BR142&gt;21.75,"spill elevation","-")</f>
        <v>-</v>
      </c>
      <c r="S140" s="100" t="str">
        <f>IF(Sheet1!BS142&gt;21.75,"spill elevation","-")</f>
        <v>-</v>
      </c>
      <c r="T140" s="104">
        <f>IF(Sheet1!DU142=1,Sheet1!AA142-(SUM(AT140:BA140)+BE140),Sheet1!AA142-SUM(AT140:BA140))</f>
        <v>24.891761599999999</v>
      </c>
      <c r="U140" s="104">
        <f>Sheet1!BY142</f>
        <v>30.3</v>
      </c>
      <c r="V140" s="104">
        <f t="shared" si="11"/>
        <v>-5.4082384000000019</v>
      </c>
      <c r="W140" s="104">
        <f t="shared" si="12"/>
        <v>0</v>
      </c>
      <c r="X140" s="100">
        <f>0</f>
        <v>0</v>
      </c>
      <c r="Y140" s="105">
        <f ca="1">Calculation!DZ141+Calculation!EI140+'Calculations II'!O140-'Calculations II'!W140</f>
        <v>56.070020135997993</v>
      </c>
      <c r="Z140" s="105">
        <f ca="1">Y140-Sheet1!CT143</f>
        <v>41.820020135997993</v>
      </c>
      <c r="AA140" s="105">
        <f ca="1">Y140+Calculation!CZ141+Calculation!AI141</f>
        <v>65.082751804007657</v>
      </c>
      <c r="AC140" s="105">
        <f>Sheet1!AA142+Sheet1!AB142+BC140</f>
        <v>48.1</v>
      </c>
      <c r="AD140" s="105">
        <f>Sheet1!AA142+Sheet1!BN142+'Calculations II'!BC140-Calculation!AI140-Calculation!CZ140</f>
        <v>30.105930285196923</v>
      </c>
      <c r="AE140" s="105">
        <f>Sheet1!AA142+Sheet1!AB142+'Calculations II'!BC140-Calculation!AI140-Calculation!CZ140</f>
        <v>39.105930285196919</v>
      </c>
      <c r="AF140" s="105">
        <f ca="1">Sheet1!AA142+Sheet1!BN142+P140+'Calculations II'!BC140+Calculation!AI140+Calculation!CZ140</f>
        <v>53.444089850801063</v>
      </c>
      <c r="AG140" s="105">
        <f ca="1">IF(B140=TODAY(),0,Sheet1!AA142+Sheet1!BN142+'Calculations II'!BC140+'Calculations II'!P140-Sheet1!CT142-BP140)</f>
        <v>29.390020135997986</v>
      </c>
      <c r="AH140" s="105">
        <f ca="1">IF(B140=TODAY(),0,Sheet1!AA142+Sheet1!BN142+'Calculations II'!BC140+'Calculations II'!P140-BP140)</f>
        <v>44.450020135997988</v>
      </c>
      <c r="AI140" s="105">
        <f ca="1">IF(B140=TODAY(),0,BC140+Sheet1!AA142+Calculation!EI140+O140+W140+Sheet1!BN142+Calculation!AI140+Calculation!CZ140-BP140)</f>
        <v>53.444089850801063</v>
      </c>
      <c r="AJ140" s="105"/>
      <c r="AM140" s="101">
        <f t="shared" si="13"/>
        <v>41037</v>
      </c>
      <c r="AN140" s="105"/>
      <c r="AO140" s="105"/>
      <c r="AR140" s="105"/>
      <c r="AT140" s="100">
        <f>Sheet1!AR142*GPMtoMGD</f>
        <v>0</v>
      </c>
      <c r="AU140" s="100">
        <f>Sheet1!AS142*GPMtoMGD</f>
        <v>1.5350400000000002E-2</v>
      </c>
      <c r="AV140" s="100">
        <f>Sheet1!AT142*GPMtoMGD</f>
        <v>0</v>
      </c>
      <c r="AW140" s="100">
        <f>Sheet1!AV142*GPMtoMGD</f>
        <v>0.48258720000000005</v>
      </c>
      <c r="AX140" s="100">
        <f>Sheet1!AW142*GPMtoMGD</f>
        <v>0.61025760000000007</v>
      </c>
      <c r="AY140" s="100">
        <f>Sheet1!AX142*GPMtoMGD</f>
        <v>4.32E-5</v>
      </c>
      <c r="AZ140" s="100">
        <f>Sheet1!AY142*GPMtoMGD</f>
        <v>0</v>
      </c>
      <c r="BA140" s="100">
        <f>Sheet1!AZ142*GPMtoMGD</f>
        <v>0</v>
      </c>
      <c r="BB140" s="100">
        <f>Sheet1!BP142*GPMtoMGD</f>
        <v>0</v>
      </c>
      <c r="BC140" s="100">
        <f>Sheet1!CS142*GPMtoMGD</f>
        <v>0</v>
      </c>
      <c r="BD140" s="100">
        <f>Sheet1!BO142*GPMtoMGD</f>
        <v>1.5323039999999999</v>
      </c>
      <c r="BE140" s="100">
        <f>Sheet1!BZ142*GPMtoMGD</f>
        <v>0.63633600000000001</v>
      </c>
      <c r="BF140" s="100">
        <f>Sheet1!CN142*GPMtoMGD</f>
        <v>0.132192</v>
      </c>
      <c r="BG140" s="100">
        <f>Sheet1!CO142*GPMtoMGD</f>
        <v>0.63201600000000002</v>
      </c>
      <c r="BH140" s="100">
        <f>Sheet1!CP142*GPMtoMGD</f>
        <v>0.7951680000000001</v>
      </c>
      <c r="BI140" s="100">
        <f t="shared" si="14"/>
        <v>1.5323039999999999</v>
      </c>
      <c r="BK140" s="105">
        <f>SUM(AT140:BA140,BE140,Sheet1!BY142,'Calculations II'!BC140,Calculation!AG140)</f>
        <v>45.150504685196921</v>
      </c>
      <c r="BM140" s="409">
        <f ca="1">IF(B140=TODAY(),0,IF(AND(Sheet1!BQ142&lt;=11.5,Sheet1!BQ141&gt;Sheet1!BQ142),(MIN(Lookup!$C$119,VLOOKUP(Sheet1!BQ141,Lookup!$B$4:$J$236,2))-VLOOKUP(Sheet1!BQ142,Lookup!$B$4:$J$236,2))/1000000,0))</f>
        <v>0</v>
      </c>
      <c r="BN140" s="409">
        <f ca="1">IF(B140=TODAY(),0,IF(AND(Sheet1!BR142&lt;=11.5,Sheet1!BR141&gt;Sheet1!BR142),(MIN(Lookup!$D$119,VLOOKUP(Sheet1!BR141,Lookup!$B$4:$J$236,3))-VLOOKUP(Sheet1!BR142,Lookup!$B$4:$J$236,3))/1000000,0))</f>
        <v>0</v>
      </c>
      <c r="BP140" s="105">
        <f ca="1">SUM(BM140:BN140,W140,Sheet1!DX142)</f>
        <v>0</v>
      </c>
    </row>
    <row r="141" spans="1:68" s="100" customFormat="1">
      <c r="A141" s="730" t="s">
        <v>6</v>
      </c>
      <c r="B141" s="102">
        <v>41038</v>
      </c>
      <c r="C141" s="103">
        <v>0</v>
      </c>
      <c r="E141" s="30"/>
      <c r="F141" s="30">
        <f ca="1">IF(B141=TODAY(),0,-(VLOOKUP(Sheet1!CD143,Lookup!$I$4:$J$216,2)-VLOOKUP(Sheet1!CD142,Lookup!$I$4:$J$216,2))/1000000)</f>
        <v>-0.41454775419120304</v>
      </c>
      <c r="G141" s="105">
        <f ca="1">IF(B141=TODAY(),0,-$G$6*(Sheet1!CF143-Sheet1!CF142)*7.48/1000000)</f>
        <v>0.27799450736791548</v>
      </c>
      <c r="H141" s="105">
        <f ca="1">IF(B141=TODAY(),0,-$H$6*(Sheet1!CE143-Sheet1!CE142)*7.48/1000000)</f>
        <v>-3.0078864702530014E-2</v>
      </c>
      <c r="I141" s="105">
        <f ca="1">IF(B141=TODAY(),0,-$I$6*(Sheet1!CG143-Sheet1!CG142)*7.48/1000000)</f>
        <v>-8.8502013599999943E-2</v>
      </c>
      <c r="J141" s="106" t="s">
        <v>193</v>
      </c>
      <c r="K141" s="105">
        <f ca="1">IF(B141=TODAY(),0,-$K$6*(Sheet1!CH143-Sheet1!CH142)*7.48/1000000)</f>
        <v>-0.119939766740252</v>
      </c>
      <c r="L141" s="106" t="s">
        <v>193</v>
      </c>
      <c r="M141" s="105">
        <f ca="1">IF(B141=TODAY(),0,-$M$6*(Sheet1!CI143-Sheet1!CI142)*7.48/1000000)</f>
        <v>-0.39581318541659494</v>
      </c>
      <c r="N141" s="105">
        <f ca="1">IF(B141=TODAY(),0,-$N$6*(Sheet1!CJ143-Sheet1!CJ142)*7.48/1000000)</f>
        <v>-6.2052345394624786E-2</v>
      </c>
      <c r="O141" s="105">
        <f t="shared" ca="1" si="10"/>
        <v>-0.83293942267728927</v>
      </c>
      <c r="P141" s="105">
        <f ca="1">O141+Calculation!EI141</f>
        <v>1.7919757451171616</v>
      </c>
      <c r="Q141" s="100" t="str">
        <f>IF(Sheet1!BQ143&gt;21.75,"spill elevation","-")</f>
        <v>-</v>
      </c>
      <c r="R141" s="100" t="str">
        <f>IF(Sheet1!BR143&gt;21.75,"spill elevation","-")</f>
        <v>-</v>
      </c>
      <c r="S141" s="100" t="str">
        <f>IF(Sheet1!BS143&gt;21.75,"spill elevation","-")</f>
        <v>-</v>
      </c>
      <c r="T141" s="104">
        <f>IF(Sheet1!DU143=1,Sheet1!AA143-(SUM(AT141:BA141)+BE141),Sheet1!AA143-SUM(AT141:BA141))</f>
        <v>24.600844800000001</v>
      </c>
      <c r="U141" s="104">
        <f>Sheet1!BY143</f>
        <v>27.8</v>
      </c>
      <c r="V141" s="104">
        <f t="shared" si="11"/>
        <v>-3.1991551999999999</v>
      </c>
      <c r="W141" s="104">
        <f t="shared" si="12"/>
        <v>0</v>
      </c>
      <c r="X141" s="100">
        <f>0</f>
        <v>0</v>
      </c>
      <c r="Y141" s="105">
        <f ca="1">Calculation!DZ142+Calculation!EI141+'Calculations II'!O141-'Calculations II'!W141</f>
        <v>56.871975745117155</v>
      </c>
      <c r="Z141" s="105">
        <f ca="1">Y141-Sheet1!CT144</f>
        <v>41.931975745117157</v>
      </c>
      <c r="AA141" s="105">
        <f ca="1">Y141+Calculation!CZ142+Calculation!AI142</f>
        <v>65.954673994344759</v>
      </c>
      <c r="AC141" s="105">
        <f>Sheet1!AA143+Sheet1!AB143+BC141</f>
        <v>50.72</v>
      </c>
      <c r="AD141" s="105">
        <f>Sheet1!AA143+Sheet1!BN143+'Calculations II'!BC141-Calculation!AI141-Calculation!CZ141</f>
        <v>32.707268331990328</v>
      </c>
      <c r="AE141" s="105">
        <f>Sheet1!AA143+Sheet1!AB143+'Calculations II'!BC141-Calculation!AI141-Calculation!CZ141</f>
        <v>41.707268331990328</v>
      </c>
      <c r="AF141" s="105">
        <f ca="1">Sheet1!AA143+Sheet1!BN143+P141+'Calculations II'!BC141+Calculation!AI141+Calculation!CZ141</f>
        <v>52.524707413126833</v>
      </c>
      <c r="AG141" s="105">
        <f ca="1">IF(B141=TODAY(),0,Sheet1!AA143+Sheet1!BN143+'Calculations II'!BC141+'Calculations II'!P141-Sheet1!CT143-BP141)</f>
        <v>29.261975745117162</v>
      </c>
      <c r="AH141" s="105">
        <f ca="1">IF(B141=TODAY(),0,Sheet1!AA143+Sheet1!BN143+'Calculations II'!BC141+'Calculations II'!P141-BP141)</f>
        <v>43.511975745117162</v>
      </c>
      <c r="AI141" s="105">
        <f ca="1">IF(B141=TODAY(),0,BC141+Sheet1!AA143+Calculation!EI141+O141+W141+Sheet1!BN143+Calculation!AI141+Calculation!CZ141-BP141)</f>
        <v>52.524707413126841</v>
      </c>
      <c r="AJ141" s="105"/>
      <c r="AM141" s="101">
        <f t="shared" si="13"/>
        <v>41038</v>
      </c>
      <c r="AN141" s="105"/>
      <c r="AO141" s="105"/>
      <c r="AR141" s="105"/>
      <c r="AT141" s="100">
        <f>Sheet1!AR143*GPMtoMGD</f>
        <v>0</v>
      </c>
      <c r="AU141" s="100">
        <f>Sheet1!AS143*GPMtoMGD</f>
        <v>1.52496E-2</v>
      </c>
      <c r="AV141" s="100">
        <f>Sheet1!AT143*GPMtoMGD</f>
        <v>0</v>
      </c>
      <c r="AW141" s="100">
        <f>Sheet1!AV143*GPMtoMGD</f>
        <v>0.60192000000000001</v>
      </c>
      <c r="AX141" s="100">
        <f>Sheet1!AW143*GPMtoMGD</f>
        <v>0.7019856000000001</v>
      </c>
      <c r="AY141" s="100">
        <f>Sheet1!AX143*GPMtoMGD</f>
        <v>0</v>
      </c>
      <c r="AZ141" s="100">
        <f>Sheet1!AY143*GPMtoMGD</f>
        <v>0</v>
      </c>
      <c r="BA141" s="100">
        <f>Sheet1!AZ143*GPMtoMGD</f>
        <v>0</v>
      </c>
      <c r="BB141" s="100">
        <f>Sheet1!BP143*GPMtoMGD</f>
        <v>0</v>
      </c>
      <c r="BC141" s="100">
        <f>Sheet1!CS143*GPMtoMGD</f>
        <v>0</v>
      </c>
      <c r="BD141" s="100">
        <f>Sheet1!BO143*GPMtoMGD</f>
        <v>2.4721920000000002</v>
      </c>
      <c r="BE141" s="100">
        <f>Sheet1!BZ143*GPMtoMGD</f>
        <v>0.66153600000000001</v>
      </c>
      <c r="BF141" s="100">
        <f>Sheet1!CN143*GPMtoMGD</f>
        <v>0.11188800000000002</v>
      </c>
      <c r="BG141" s="100">
        <f>Sheet1!CO143*GPMtoMGD</f>
        <v>0.63057600000000003</v>
      </c>
      <c r="BH141" s="100">
        <f>Sheet1!CP143*GPMtoMGD</f>
        <v>0.80784</v>
      </c>
      <c r="BI141" s="100">
        <f t="shared" si="14"/>
        <v>2.4721920000000002</v>
      </c>
      <c r="BK141" s="105">
        <f>SUM(AT141:BA141,BE141,Sheet1!BY143,'Calculations II'!BC141,Calculation!AG141)</f>
        <v>45.567959531990333</v>
      </c>
      <c r="BM141" s="409">
        <f ca="1">IF(B141=TODAY(),0,IF(AND(Sheet1!BQ143&lt;=11.5,Sheet1!BQ142&gt;Sheet1!BQ143),(MIN(Lookup!$C$119,VLOOKUP(Sheet1!BQ142,Lookup!$B$4:$J$236,2))-VLOOKUP(Sheet1!BQ143,Lookup!$B$4:$J$236,2))/1000000,0))</f>
        <v>0</v>
      </c>
      <c r="BN141" s="409">
        <f ca="1">IF(B141=TODAY(),0,IF(AND(Sheet1!BR143&lt;=11.5,Sheet1!BR142&gt;Sheet1!BR143),(MIN(Lookup!$D$119,VLOOKUP(Sheet1!BR142,Lookup!$B$4:$J$236,3))-VLOOKUP(Sheet1!BR143,Lookup!$B$4:$J$236,3))/1000000,0))</f>
        <v>0</v>
      </c>
      <c r="BP141" s="105">
        <f ca="1">SUM(BM141:BN141,W141,Sheet1!DX143)</f>
        <v>0</v>
      </c>
    </row>
    <row r="142" spans="1:68" s="100" customFormat="1">
      <c r="A142" s="730" t="s">
        <v>7</v>
      </c>
      <c r="B142" s="102">
        <v>41039</v>
      </c>
      <c r="C142" s="103">
        <v>0</v>
      </c>
      <c r="E142" s="30"/>
      <c r="F142" s="30">
        <f ca="1">IF(B142=TODAY(),0,-(VLOOKUP(Sheet1!CD144,Lookup!$I$4:$J$216,2)-VLOOKUP(Sheet1!CD143,Lookup!$I$4:$J$216,2))/1000000)</f>
        <v>0.31091081564340367</v>
      </c>
      <c r="G142" s="105">
        <f ca="1">IF(B142=TODAY(),0,-$G$6*(Sheet1!CF144-Sheet1!CF143)*7.48/1000000)</f>
        <v>-0.15885400421023735</v>
      </c>
      <c r="H142" s="105">
        <f ca="1">IF(B142=TODAY(),0,-$H$6*(Sheet1!CE144-Sheet1!CE143)*7.48/1000000)</f>
        <v>0.3459069440790965</v>
      </c>
      <c r="I142" s="105">
        <f ca="1">IF(B142=TODAY(),0,-$I$6*(Sheet1!CG144-Sheet1!CG143)*7.48/1000000)</f>
        <v>6.7387320000000001E-2</v>
      </c>
      <c r="J142" s="106" t="s">
        <v>193</v>
      </c>
      <c r="K142" s="105">
        <f ca="1">IF(B142=TODAY(),0,-$K$6*(Sheet1!CH144-Sheet1!CH143)*7.48/1000000)</f>
        <v>9.9949805616876636E-2</v>
      </c>
      <c r="L142" s="106" t="s">
        <v>193</v>
      </c>
      <c r="M142" s="105">
        <f ca="1">IF(B142=TODAY(),0,-$M$6*(Sheet1!CI144-Sheet1!CI143)*7.48/1000000)</f>
        <v>0.26087687220639211</v>
      </c>
      <c r="N142" s="105">
        <f ca="1">IF(B142=TODAY(),0,-$N$6*(Sheet1!CJ144-Sheet1!CJ143)*7.48/1000000)</f>
        <v>0.15513086348655974</v>
      </c>
      <c r="O142" s="105">
        <f t="shared" ca="1" si="10"/>
        <v>1.0813086168220913</v>
      </c>
      <c r="P142" s="105">
        <f ca="1">O142+Calculation!EI142</f>
        <v>-0.30008082562411809</v>
      </c>
      <c r="Q142" s="100" t="str">
        <f>IF(Sheet1!BQ144&gt;21.75,"spill elevation","-")</f>
        <v>-</v>
      </c>
      <c r="R142" s="100" t="str">
        <f>IF(Sheet1!BR144&gt;21.75,"spill elevation","-")</f>
        <v>-</v>
      </c>
      <c r="S142" s="100" t="str">
        <f>IF(Sheet1!BS144&gt;21.75,"spill elevation","-")</f>
        <v>-</v>
      </c>
      <c r="T142" s="104">
        <f>IF(Sheet1!DU144=1,Sheet1!AA144-(SUM(AT142:BA142)+BE142),Sheet1!AA144-SUM(AT142:BA142))</f>
        <v>24.437372800000002</v>
      </c>
      <c r="U142" s="104">
        <f>Sheet1!BY144</f>
        <v>23.6</v>
      </c>
      <c r="V142" s="104">
        <f t="shared" si="11"/>
        <v>0.83737280000000069</v>
      </c>
      <c r="W142" s="104">
        <f t="shared" si="12"/>
        <v>0</v>
      </c>
      <c r="X142" s="100">
        <f>0</f>
        <v>0</v>
      </c>
      <c r="Y142" s="105">
        <f ca="1">Calculation!DZ143+Calculation!EI142+'Calculations II'!O142-'Calculations II'!W142</f>
        <v>59.219919174375882</v>
      </c>
      <c r="Z142" s="105">
        <f ca="1">Y142-Sheet1!CT145</f>
        <v>43.539919174375882</v>
      </c>
      <c r="AA142" s="105">
        <f ca="1">Y142+Calculation!CZ143+Calculation!AI143</f>
        <v>68.315776104331178</v>
      </c>
      <c r="AC142" s="105">
        <f>Sheet1!AA144+Sheet1!AB144+BC142</f>
        <v>55.08</v>
      </c>
      <c r="AD142" s="105">
        <f>Sheet1!AA144+Sheet1!BN144+'Calculations II'!BC142-Calculation!AI142-Calculation!CZ142</f>
        <v>36.797301750772405</v>
      </c>
      <c r="AE142" s="105">
        <f>Sheet1!AA144+Sheet1!AB144+'Calculations II'!BC142-Calculation!AI142-Calculation!CZ142</f>
        <v>45.997301750772401</v>
      </c>
      <c r="AF142" s="105">
        <f ca="1">Sheet1!AA144+Sheet1!BN144+P142+'Calculations II'!BC142+Calculation!AI142+Calculation!CZ142</f>
        <v>54.662617423603479</v>
      </c>
      <c r="AG142" s="105">
        <f ca="1">IF(B142=TODAY(),0,Sheet1!AA144+Sheet1!BN144+'Calculations II'!BC142+'Calculations II'!P142-Sheet1!CT144-BP142)</f>
        <v>30.639919174375883</v>
      </c>
      <c r="AH142" s="105">
        <f ca="1">IF(B142=TODAY(),0,Sheet1!AA144+Sheet1!BN144+'Calculations II'!BC142+'Calculations II'!P142-BP142)</f>
        <v>45.579919174375881</v>
      </c>
      <c r="AI142" s="105">
        <f ca="1">IF(B142=TODAY(),0,BC142+Sheet1!AA144+Calculation!EI142+O142+W142+Sheet1!BN144+Calculation!AI142+Calculation!CZ142-BP142)</f>
        <v>54.662617423603486</v>
      </c>
      <c r="AJ142" s="105"/>
      <c r="AM142" s="101">
        <f t="shared" si="13"/>
        <v>41039</v>
      </c>
      <c r="AN142" s="105"/>
      <c r="AO142" s="105"/>
      <c r="AR142" s="105"/>
      <c r="AT142" s="100">
        <f>Sheet1!AR144*GPMtoMGD</f>
        <v>0</v>
      </c>
      <c r="AU142" s="100">
        <f>Sheet1!AS144*GPMtoMGD</f>
        <v>2.4336000000000002E-3</v>
      </c>
      <c r="AV142" s="100">
        <f>Sheet1!AT144*GPMtoMGD</f>
        <v>0</v>
      </c>
      <c r="AW142" s="100">
        <f>Sheet1!AV144*GPMtoMGD</f>
        <v>0.58524480000000001</v>
      </c>
      <c r="AX142" s="100">
        <f>Sheet1!AW144*GPMtoMGD</f>
        <v>0.75494879999999998</v>
      </c>
      <c r="AY142" s="100">
        <f>Sheet1!AX144*GPMtoMGD</f>
        <v>0</v>
      </c>
      <c r="AZ142" s="100">
        <f>Sheet1!AY144*GPMtoMGD</f>
        <v>0</v>
      </c>
      <c r="BA142" s="100">
        <f>Sheet1!AZ144*GPMtoMGD</f>
        <v>0</v>
      </c>
      <c r="BB142" s="100">
        <f>Sheet1!BP144*GPMtoMGD</f>
        <v>0</v>
      </c>
      <c r="BC142" s="100">
        <f>Sheet1!CS144*GPMtoMGD</f>
        <v>0</v>
      </c>
      <c r="BD142" s="100">
        <f>Sheet1!BO144*GPMtoMGD</f>
        <v>1.5982560000000001</v>
      </c>
      <c r="BE142" s="100">
        <f>Sheet1!BZ144*GPMtoMGD</f>
        <v>0.660528</v>
      </c>
      <c r="BF142" s="100">
        <f>Sheet1!CN144*GPMtoMGD</f>
        <v>0.10022399999999999</v>
      </c>
      <c r="BG142" s="100">
        <f>Sheet1!CO144*GPMtoMGD</f>
        <v>0.72014400000000012</v>
      </c>
      <c r="BH142" s="100">
        <f>Sheet1!CP144*GPMtoMGD</f>
        <v>0.80049599999999999</v>
      </c>
      <c r="BI142" s="100">
        <f t="shared" si="14"/>
        <v>1.5982560000000001</v>
      </c>
      <c r="BK142" s="105">
        <f>SUM(AT142:BA142,BE142,Sheet1!BY144,'Calculations II'!BC142,Calculation!AG142)</f>
        <v>45.820456950772403</v>
      </c>
      <c r="BM142" s="409">
        <f ca="1">IF(B142=TODAY(),0,IF(AND(Sheet1!BQ144&lt;=11.5,Sheet1!BQ143&gt;Sheet1!BQ144),(MIN(Lookup!$C$119,VLOOKUP(Sheet1!BQ143,Lookup!$B$4:$J$236,2))-VLOOKUP(Sheet1!BQ144,Lookup!$B$4:$J$236,2))/1000000,0))</f>
        <v>0</v>
      </c>
      <c r="BN142" s="409">
        <f ca="1">IF(B142=TODAY(),0,IF(AND(Sheet1!BR144&lt;=11.5,Sheet1!BR143&gt;Sheet1!BR144),(MIN(Lookup!$D$119,VLOOKUP(Sheet1!BR143,Lookup!$B$4:$J$236,3))-VLOOKUP(Sheet1!BR144,Lookup!$B$4:$J$236,3))/1000000,0))</f>
        <v>0</v>
      </c>
      <c r="BP142" s="105">
        <f ca="1">SUM(BM142:BN142,W142,Sheet1!DX144)</f>
        <v>0</v>
      </c>
    </row>
    <row r="143" spans="1:68" s="100" customFormat="1">
      <c r="A143" s="730" t="s">
        <v>8</v>
      </c>
      <c r="B143" s="102">
        <v>41040</v>
      </c>
      <c r="C143" s="103">
        <v>0</v>
      </c>
      <c r="E143" s="30"/>
      <c r="F143" s="30">
        <f ca="1">IF(B143=TODAY(),0,-(VLOOKUP(Sheet1!CD145,Lookup!$I$4:$J$216,2)-VLOOKUP(Sheet1!CD144,Lookup!$I$4:$J$216,2))/1000000)</f>
        <v>0.31091081564339806</v>
      </c>
      <c r="G143" s="105">
        <f ca="1">IF(B143=TODAY(),0,-$G$6*(Sheet1!CF145-Sheet1!CF144)*7.48/1000000)</f>
        <v>0.39713501052559297</v>
      </c>
      <c r="H143" s="105">
        <f ca="1">IF(B143=TODAY(),0,-$H$6*(Sheet1!CE145-Sheet1!CE144)*7.48/1000000)</f>
        <v>0.10527602645885531</v>
      </c>
      <c r="I143" s="105">
        <f ca="1">IF(B143=TODAY(),0,-$I$6*(Sheet1!CG145-Sheet1!CG144)*7.48/1000000)</f>
        <v>-3.9084645600000044E-2</v>
      </c>
      <c r="J143" s="106" t="s">
        <v>193</v>
      </c>
      <c r="K143" s="105">
        <f ca="1">IF(B143=TODAY(),0,-$K$6*(Sheet1!CH145-Sheet1!CH144)*7.48/1000000)</f>
        <v>-5.3306562995667467E-2</v>
      </c>
      <c r="L143" s="106" t="s">
        <v>193</v>
      </c>
      <c r="M143" s="105">
        <f ca="1">IF(B143=TODAY(),0,-$M$6*(Sheet1!CI145-Sheet1!CI144)*7.48/1000000)</f>
        <v>-0.17091933006625684</v>
      </c>
      <c r="N143" s="105">
        <f ca="1">IF(B143=TODAY(),0,-$N$6*(Sheet1!CJ145-Sheet1!CJ144)*7.48/1000000)</f>
        <v>3.1026172697312393E-2</v>
      </c>
      <c r="O143" s="105">
        <f t="shared" ca="1" si="10"/>
        <v>0.58103748666323429</v>
      </c>
      <c r="P143" s="105">
        <f ca="1">O143+Calculation!EI143</f>
        <v>-1.3534453958013013</v>
      </c>
      <c r="Q143" s="100" t="str">
        <f>IF(Sheet1!BQ145&gt;21.75,"spill elevation","-")</f>
        <v>-</v>
      </c>
      <c r="R143" s="100" t="str">
        <f>IF(Sheet1!BR145&gt;21.75,"spill elevation","-")</f>
        <v>-</v>
      </c>
      <c r="S143" s="100" t="str">
        <f>IF(Sheet1!BS145&gt;21.75,"spill elevation","-")</f>
        <v>-</v>
      </c>
      <c r="T143" s="104">
        <f>IF(Sheet1!DU145=1,Sheet1!AA145-(SUM(AT143:BA143)+BE143),Sheet1!AA145-SUM(AT143:BA143))</f>
        <v>23.632540800000001</v>
      </c>
      <c r="U143" s="104">
        <f>Sheet1!BY145</f>
        <v>22.2</v>
      </c>
      <c r="V143" s="104">
        <f t="shared" si="11"/>
        <v>1.4325408000000017</v>
      </c>
      <c r="W143" s="104">
        <f t="shared" si="12"/>
        <v>0</v>
      </c>
      <c r="X143" s="100">
        <f>0</f>
        <v>0</v>
      </c>
      <c r="Y143" s="105">
        <f ca="1">Calculation!DZ144+Calculation!EI143+'Calculations II'!O143-'Calculations II'!W143</f>
        <v>61.846554604198701</v>
      </c>
      <c r="Z143" s="105">
        <f ca="1">Y143-Sheet1!CT146</f>
        <v>46.036554604198699</v>
      </c>
      <c r="AA143" s="105">
        <f ca="1">Y143+Calculation!CZ144+Calculation!AI144</f>
        <v>71.640672251257527</v>
      </c>
      <c r="AC143" s="105">
        <f>Sheet1!AA145+Sheet1!AB145+BC143</f>
        <v>59.519999999999996</v>
      </c>
      <c r="AD143" s="105">
        <f>Sheet1!AA145+Sheet1!BN145+'Calculations II'!BC143-Calculation!AI143-Calculation!CZ143</f>
        <v>41.204143070044708</v>
      </c>
      <c r="AE143" s="105">
        <f>Sheet1!AA145+Sheet1!AB145+'Calculations II'!BC143-Calculation!AI143-Calculation!CZ143</f>
        <v>50.424143070044707</v>
      </c>
      <c r="AF143" s="105">
        <f ca="1">Sheet1!AA145+Sheet1!BN145+P143+'Calculations II'!BC143+Calculation!AI143+Calculation!CZ143</f>
        <v>58.042411534153985</v>
      </c>
      <c r="AG143" s="105">
        <f ca="1">IF(B143=TODAY(),0,Sheet1!AA145+Sheet1!BN145+'Calculations II'!BC143+'Calculations II'!P143-Sheet1!CT145-BP143)</f>
        <v>33.266554604198696</v>
      </c>
      <c r="AH143" s="105">
        <f ca="1">IF(B143=TODAY(),0,Sheet1!AA145+Sheet1!BN145+'Calculations II'!BC143+'Calculations II'!P143-BP143)</f>
        <v>48.946554604198695</v>
      </c>
      <c r="AI143" s="105">
        <f ca="1">IF(B143=TODAY(),0,BC143+Sheet1!AA145+Calculation!EI143+O143+W143+Sheet1!BN145+Calculation!AI143+Calculation!CZ143-BP143)</f>
        <v>58.042411534153985</v>
      </c>
      <c r="AJ143" s="105"/>
      <c r="AM143" s="101">
        <f t="shared" si="13"/>
        <v>41040</v>
      </c>
      <c r="AN143" s="105"/>
      <c r="AO143" s="105"/>
      <c r="AR143" s="105"/>
      <c r="AT143" s="100">
        <f>Sheet1!AR145*GPMtoMGD</f>
        <v>0</v>
      </c>
      <c r="AU143" s="100">
        <f>Sheet1!AS145*GPMtoMGD</f>
        <v>1.6473600000000001E-2</v>
      </c>
      <c r="AV143" s="100">
        <f>Sheet1!AT145*GPMtoMGD</f>
        <v>0</v>
      </c>
      <c r="AW143" s="100">
        <f>Sheet1!AV145*GPMtoMGD</f>
        <v>0.9214272</v>
      </c>
      <c r="AX143" s="100">
        <f>Sheet1!AW145*GPMtoMGD</f>
        <v>1.2295584000000002</v>
      </c>
      <c r="AY143" s="100">
        <f>Sheet1!AX145*GPMtoMGD</f>
        <v>0</v>
      </c>
      <c r="AZ143" s="100">
        <f>Sheet1!AY145*GPMtoMGD</f>
        <v>0</v>
      </c>
      <c r="BA143" s="100">
        <f>Sheet1!AZ145*GPMtoMGD</f>
        <v>0</v>
      </c>
      <c r="BB143" s="100">
        <f>Sheet1!BP145*GPMtoMGD</f>
        <v>0</v>
      </c>
      <c r="BC143" s="100">
        <f>Sheet1!CS145*GPMtoMGD</f>
        <v>0</v>
      </c>
      <c r="BD143" s="100">
        <f>Sheet1!BO145*GPMtoMGD</f>
        <v>2.3555519999999999</v>
      </c>
      <c r="BE143" s="100">
        <f>Sheet1!BZ145*GPMtoMGD</f>
        <v>0.665856</v>
      </c>
      <c r="BF143" s="100">
        <f>Sheet1!CN145*GPMtoMGD</f>
        <v>6.2351999999999998E-2</v>
      </c>
      <c r="BG143" s="100">
        <f>Sheet1!CO145*GPMtoMGD</f>
        <v>0.5544</v>
      </c>
      <c r="BH143" s="100">
        <f>Sheet1!CP145*GPMtoMGD</f>
        <v>0.49766400000000005</v>
      </c>
      <c r="BI143" s="100">
        <f t="shared" si="14"/>
        <v>2.3555519999999999</v>
      </c>
      <c r="BK143" s="105">
        <f>SUM(AT143:BA143,BE143,Sheet1!BY145,'Calculations II'!BC143,Calculation!AG143)</f>
        <v>49.657458270044714</v>
      </c>
      <c r="BM143" s="409">
        <f ca="1">IF(B143=TODAY(),0,IF(AND(Sheet1!BQ145&lt;=11.5,Sheet1!BQ144&gt;Sheet1!BQ145),(MIN(Lookup!$C$119,VLOOKUP(Sheet1!BQ144,Lookup!$B$4:$J$236,2))-VLOOKUP(Sheet1!BQ145,Lookup!$B$4:$J$236,2))/1000000,0))</f>
        <v>0</v>
      </c>
      <c r="BN143" s="409">
        <f ca="1">IF(B143=TODAY(),0,IF(AND(Sheet1!BR145&lt;=11.5,Sheet1!BR144&gt;Sheet1!BR145),(MIN(Lookup!$D$119,VLOOKUP(Sheet1!BR144,Lookup!$B$4:$J$236,3))-VLOOKUP(Sheet1!BR145,Lookup!$B$4:$J$236,3))/1000000,0))</f>
        <v>0</v>
      </c>
      <c r="BP143" s="105">
        <f ca="1">SUM(BM143:BN143,W143,Sheet1!DX145)</f>
        <v>0</v>
      </c>
    </row>
    <row r="144" spans="1:68" s="100" customFormat="1">
      <c r="A144" s="730" t="s">
        <v>9</v>
      </c>
      <c r="B144" s="102">
        <v>41041</v>
      </c>
      <c r="C144" s="103">
        <v>0</v>
      </c>
      <c r="E144" s="30"/>
      <c r="F144" s="30">
        <f ca="1">IF(B144=TODAY(),0,-(VLOOKUP(Sheet1!CD146,Lookup!$I$4:$J$216,2)-VLOOKUP(Sheet1!CD145,Lookup!$I$4:$J$216,2))/1000000)</f>
        <v>0</v>
      </c>
      <c r="G144" s="105">
        <f ca="1">IF(B144=TODAY(),0,-$G$6*(Sheet1!CF146-Sheet1!CF145)*7.48/1000000)</f>
        <v>-0.51627551368327118</v>
      </c>
      <c r="H144" s="105">
        <f ca="1">IF(B144=TODAY(),0,-$H$6*(Sheet1!CE146-Sheet1!CE145)*7.48/1000000)</f>
        <v>-7.5197161756325293E-2</v>
      </c>
      <c r="I144" s="105">
        <f ca="1">IF(B144=TODAY(),0,-$I$6*(Sheet1!CG146-Sheet1!CG145)*7.48/1000000)</f>
        <v>-3.7287650400000004E-2</v>
      </c>
      <c r="J144" s="106" t="s">
        <v>193</v>
      </c>
      <c r="K144" s="105">
        <f ca="1">IF(B144=TODAY(),0,-$K$6*(Sheet1!CH146-Sheet1!CH145)*7.48/1000000)</f>
        <v>-7.3296524119042847E-2</v>
      </c>
      <c r="L144" s="106" t="s">
        <v>193</v>
      </c>
      <c r="M144" s="105">
        <f ca="1">IF(B144=TODAY(),0,-$M$6*(Sheet1!CI146-Sheet1!CI145)*7.48/1000000)</f>
        <v>-8.9957542140135238E-2</v>
      </c>
      <c r="N144" s="105">
        <f ca="1">IF(B144=TODAY(),0,-$N$6*(Sheet1!CJ146-Sheet1!CJ145)*7.48/1000000)</f>
        <v>0.12410469078924735</v>
      </c>
      <c r="O144" s="105">
        <f t="shared" ca="1" si="10"/>
        <v>-0.6679097013095272</v>
      </c>
      <c r="P144" s="105">
        <f ca="1">O144+Calculation!EI144</f>
        <v>-1.7736101589938653</v>
      </c>
      <c r="Q144" s="100" t="str">
        <f>IF(Sheet1!BQ146&gt;21.75,"spill elevation","-")</f>
        <v>-</v>
      </c>
      <c r="R144" s="100" t="str">
        <f>IF(Sheet1!BR146&gt;21.75,"spill elevation","-")</f>
        <v>-</v>
      </c>
      <c r="S144" s="100" t="str">
        <f>IF(Sheet1!BS146&gt;21.75,"spill elevation","-")</f>
        <v>-</v>
      </c>
      <c r="T144" s="104">
        <f>IF(Sheet1!DU146=1,Sheet1!AA146-(SUM(AT144:BA144)+BE144),Sheet1!AA146-SUM(AT144:BA144))</f>
        <v>24.161881600000001</v>
      </c>
      <c r="U144" s="104">
        <f>Sheet1!BY146</f>
        <v>23.9</v>
      </c>
      <c r="V144" s="104">
        <f t="shared" si="11"/>
        <v>0.26188160000000238</v>
      </c>
      <c r="W144" s="104">
        <f t="shared" si="12"/>
        <v>0</v>
      </c>
      <c r="X144" s="100">
        <f>0</f>
        <v>0</v>
      </c>
      <c r="Y144" s="105">
        <f ca="1">Calculation!DZ145+Calculation!EI144+'Calculations II'!O144-'Calculations II'!W144</f>
        <v>61.356389841006134</v>
      </c>
      <c r="Z144" s="105">
        <f ca="1">Y144-Sheet1!CT147</f>
        <v>45.106389841006134</v>
      </c>
      <c r="AA144" s="105">
        <f ca="1">Y144+Calculation!CZ145+Calculation!AI145</f>
        <v>71.475854906508317</v>
      </c>
      <c r="AC144" s="105">
        <f>Sheet1!AA146+Sheet1!AB146+BC144</f>
        <v>63.2</v>
      </c>
      <c r="AD144" s="105">
        <f>Sheet1!AA146+Sheet1!BN146+'Calculations II'!BC144-Calculation!AI144-Calculation!CZ144</f>
        <v>43.405882352941177</v>
      </c>
      <c r="AE144" s="105">
        <f>Sheet1!AA146+Sheet1!AB146+'Calculations II'!BC144-Calculation!AI144-Calculation!CZ144</f>
        <v>53.405882352941177</v>
      </c>
      <c r="AF144" s="105">
        <f ca="1">Sheet1!AA146+Sheet1!BN146+P144+'Calculations II'!BC144+Calculation!AI144+Calculation!CZ144</f>
        <v>61.22050748806496</v>
      </c>
      <c r="AG144" s="105">
        <f ca="1">IF(B144=TODAY(),0,Sheet1!AA146+Sheet1!BN146+'Calculations II'!BC144+'Calculations II'!P144-Sheet1!CT146-BP144)</f>
        <v>35.616389841006132</v>
      </c>
      <c r="AH144" s="105">
        <f ca="1">IF(B144=TODAY(),0,Sheet1!AA146+Sheet1!BN146+'Calculations II'!BC144+'Calculations II'!P144-BP144)</f>
        <v>51.426389841006134</v>
      </c>
      <c r="AI144" s="105">
        <f ca="1">IF(B144=TODAY(),0,BC144+Sheet1!AA146+Calculation!EI144+O144+W144+Sheet1!BN146+Calculation!AI144+Calculation!CZ144-BP144)</f>
        <v>61.22050748806496</v>
      </c>
      <c r="AJ144" s="105"/>
      <c r="AM144" s="101">
        <f t="shared" si="13"/>
        <v>41041</v>
      </c>
      <c r="AN144" s="105"/>
      <c r="AO144" s="105"/>
      <c r="AR144" s="105"/>
      <c r="AT144" s="100">
        <f>Sheet1!AR146*GPMtoMGD</f>
        <v>0</v>
      </c>
      <c r="AU144" s="100">
        <f>Sheet1!AS146*GPMtoMGD</f>
        <v>3.1910400000000005E-2</v>
      </c>
      <c r="AV144" s="100">
        <f>Sheet1!AT146*GPMtoMGD</f>
        <v>0</v>
      </c>
      <c r="AW144" s="100">
        <f>Sheet1!AV146*GPMtoMGD</f>
        <v>0.96523199999999998</v>
      </c>
      <c r="AX144" s="100">
        <f>Sheet1!AW146*GPMtoMGD</f>
        <v>1.0394208</v>
      </c>
      <c r="AY144" s="100">
        <f>Sheet1!AX146*GPMtoMGD</f>
        <v>1.5552000000000003E-3</v>
      </c>
      <c r="AZ144" s="100">
        <f>Sheet1!AY146*GPMtoMGD</f>
        <v>0</v>
      </c>
      <c r="BA144" s="100">
        <f>Sheet1!AZ146*GPMtoMGD</f>
        <v>0</v>
      </c>
      <c r="BB144" s="100">
        <f>Sheet1!BP146*GPMtoMGD</f>
        <v>0</v>
      </c>
      <c r="BC144" s="100">
        <f>Sheet1!CS146*GPMtoMGD</f>
        <v>0</v>
      </c>
      <c r="BD144" s="100">
        <f>Sheet1!BO146*GPMtoMGD</f>
        <v>2.6552160000000002</v>
      </c>
      <c r="BE144" s="100">
        <f>Sheet1!BZ146*GPMtoMGD</f>
        <v>0.98006400000000005</v>
      </c>
      <c r="BF144" s="100">
        <f>Sheet1!CN146*GPMtoMGD</f>
        <v>6.1920000000000003E-2</v>
      </c>
      <c r="BG144" s="100">
        <f>Sheet1!CO146*GPMtoMGD</f>
        <v>0.94665600000000005</v>
      </c>
      <c r="BH144" s="100">
        <f>Sheet1!CP146*GPMtoMGD</f>
        <v>0.78480000000000005</v>
      </c>
      <c r="BI144" s="100">
        <f t="shared" si="14"/>
        <v>2.6552160000000002</v>
      </c>
      <c r="BK144" s="105">
        <f>SUM(AT144:BA144,BE144,Sheet1!BY146,'Calculations II'!BC144,Calculation!AG144)</f>
        <v>54.12406475294118</v>
      </c>
      <c r="BM144" s="409">
        <f ca="1">IF(B144=TODAY(),0,IF(AND(Sheet1!BQ146&lt;=11.5,Sheet1!BQ145&gt;Sheet1!BQ146),(MIN(Lookup!$C$119,VLOOKUP(Sheet1!BQ145,Lookup!$B$4:$J$236,2))-VLOOKUP(Sheet1!BQ146,Lookup!$B$4:$J$236,2))/1000000,0))</f>
        <v>0</v>
      </c>
      <c r="BN144" s="409">
        <f ca="1">IF(B144=TODAY(),0,IF(AND(Sheet1!BR146&lt;=11.5,Sheet1!BR145&gt;Sheet1!BR146),(MIN(Lookup!$D$119,VLOOKUP(Sheet1!BR145,Lookup!$B$4:$J$236,3))-VLOOKUP(Sheet1!BR146,Lookup!$B$4:$J$236,3))/1000000,0))</f>
        <v>0</v>
      </c>
      <c r="BP144" s="105">
        <f ca="1">SUM(BM144:BN144,W144,Sheet1!DX146)</f>
        <v>0</v>
      </c>
    </row>
    <row r="145" spans="1:68" s="100" customFormat="1">
      <c r="A145" s="730" t="s">
        <v>3</v>
      </c>
      <c r="B145" s="102">
        <v>41042</v>
      </c>
      <c r="C145" s="103">
        <v>0</v>
      </c>
      <c r="E145" s="30"/>
      <c r="F145" s="30">
        <f ca="1">IF(B145=TODAY(),0,-(VLOOKUP(Sheet1!CD147,Lookup!$I$4:$J$216,2)-VLOOKUP(Sheet1!CD146,Lookup!$I$4:$J$216,2))/1000000)</f>
        <v>0</v>
      </c>
      <c r="G145" s="105">
        <f ca="1">IF(B145=TODAY(),0,-$G$6*(Sheet1!CF147-Sheet1!CF146)*7.48/1000000)</f>
        <v>0.23033830610484393</v>
      </c>
      <c r="H145" s="105">
        <f ca="1">IF(B145=TODAY(),0,-$H$6*(Sheet1!CE147-Sheet1!CE146)*7.48/1000000)</f>
        <v>-6.0157729405060027E-2</v>
      </c>
      <c r="I145" s="105">
        <f ca="1">IF(B145=TODAY(),0,-$I$6*(Sheet1!CG147-Sheet1!CG146)*7.48/1000000)</f>
        <v>5.0315865600000051E-2</v>
      </c>
      <c r="J145" s="106" t="s">
        <v>193</v>
      </c>
      <c r="K145" s="105">
        <f ca="1">IF(B145=TODAY(),0,-$K$6*(Sheet1!CH147-Sheet1!CH146)*7.48/1000000)</f>
        <v>7.995984449350127E-2</v>
      </c>
      <c r="L145" s="106" t="s">
        <v>193</v>
      </c>
      <c r="M145" s="105">
        <f ca="1">IF(B145=TODAY(),0,-$M$6*(Sheet1!CI147-Sheet1!CI146)*7.48/1000000)</f>
        <v>0.21589810113632443</v>
      </c>
      <c r="N145" s="105">
        <f ca="1">IF(B145=TODAY(),0,-$N$6*(Sheet1!CJ147-Sheet1!CJ146)*7.48/1000000)</f>
        <v>6.2052345394624786E-2</v>
      </c>
      <c r="O145" s="105">
        <f t="shared" ca="1" si="10"/>
        <v>0.57840673332423442</v>
      </c>
      <c r="P145" s="105">
        <f ca="1">O145+Calculation!EI145</f>
        <v>-1.2187950750843948</v>
      </c>
      <c r="Q145" s="100" t="str">
        <f>IF(Sheet1!BQ147&gt;21.75,"spill elevation","-")</f>
        <v>-</v>
      </c>
      <c r="R145" s="100" t="str">
        <f>IF(Sheet1!BR147&gt;21.75,"spill elevation","-")</f>
        <v>-</v>
      </c>
      <c r="S145" s="100" t="str">
        <f>IF(Sheet1!BS147&gt;21.75,"spill elevation","-")</f>
        <v>-</v>
      </c>
      <c r="T145" s="104">
        <f>IF(Sheet1!DU147=1,Sheet1!AA147-(SUM(AT145:BA145)+BE145),Sheet1!AA147-SUM(AT145:BA145))</f>
        <v>24.156783999999998</v>
      </c>
      <c r="U145" s="104">
        <f>Sheet1!BY147</f>
        <v>25.8</v>
      </c>
      <c r="V145" s="104">
        <f t="shared" si="11"/>
        <v>-1.6432160000000025</v>
      </c>
      <c r="W145" s="104">
        <f t="shared" si="12"/>
        <v>0</v>
      </c>
      <c r="X145" s="100">
        <f>0</f>
        <v>0</v>
      </c>
      <c r="Y145" s="105">
        <f ca="1">Calculation!DZ146+Calculation!EI145+'Calculations II'!O145-'Calculations II'!W145</f>
        <v>64.241204924915607</v>
      </c>
      <c r="Z145" s="105">
        <f ca="1">Y145-Sheet1!CT148</f>
        <v>47.341204924915608</v>
      </c>
      <c r="AA145" s="105">
        <f ca="1">Y145+Calculation!CZ146+Calculation!AI146</f>
        <v>73.463842568961695</v>
      </c>
      <c r="AC145" s="105">
        <f>Sheet1!AA147+Sheet1!AB147+BC145</f>
        <v>63.129999999999995</v>
      </c>
      <c r="AD145" s="105">
        <f>Sheet1!AA147+Sheet1!BN147+'Calculations II'!BC145-Calculation!AI145-Calculation!CZ145</f>
        <v>42.680534934497814</v>
      </c>
      <c r="AE145" s="105">
        <f>Sheet1!AA147+Sheet1!AB147+'Calculations II'!BC145-Calculation!AI145-Calculation!CZ145</f>
        <v>53.010534934497812</v>
      </c>
      <c r="AF145" s="105">
        <f ca="1">Sheet1!AA147+Sheet1!BN147+P145+'Calculations II'!BC145+Calculation!AI145+Calculation!CZ145</f>
        <v>61.700669990417786</v>
      </c>
      <c r="AG145" s="105">
        <f ca="1">IF(B145=TODAY(),0,Sheet1!AA147+Sheet1!BN147+'Calculations II'!BC145+'Calculations II'!P145-Sheet1!CT147-BP145)</f>
        <v>35.331204924915603</v>
      </c>
      <c r="AH145" s="105">
        <f ca="1">IF(B145=TODAY(),0,Sheet1!AA147+Sheet1!BN147+'Calculations II'!BC145+'Calculations II'!P145-BP145)</f>
        <v>51.581204924915603</v>
      </c>
      <c r="AI145" s="105">
        <f ca="1">IF(B145=TODAY(),0,BC145+Sheet1!AA147+Calculation!EI145+O145+W145+Sheet1!BN147+Calculation!AI145+Calculation!CZ145-BP145)</f>
        <v>61.700669990417786</v>
      </c>
      <c r="AJ145" s="105"/>
      <c r="AM145" s="101">
        <f t="shared" si="13"/>
        <v>41042</v>
      </c>
      <c r="AN145" s="105"/>
      <c r="AO145" s="105"/>
      <c r="AR145" s="105"/>
      <c r="AT145" s="100">
        <f>Sheet1!AR147*GPMtoMGD</f>
        <v>0</v>
      </c>
      <c r="AU145" s="100">
        <f>Sheet1!AS147*GPMtoMGD</f>
        <v>1.7712000000000002E-2</v>
      </c>
      <c r="AV145" s="100">
        <f>Sheet1!AT147*GPMtoMGD</f>
        <v>0</v>
      </c>
      <c r="AW145" s="100">
        <f>Sheet1!AV147*GPMtoMGD</f>
        <v>0.78940800000000011</v>
      </c>
      <c r="AX145" s="100">
        <f>Sheet1!AW147*GPMtoMGD</f>
        <v>1.2270240000000001</v>
      </c>
      <c r="AY145" s="100">
        <f>Sheet1!AX147*GPMtoMGD</f>
        <v>9.0720000000000002E-3</v>
      </c>
      <c r="AZ145" s="100">
        <f>Sheet1!AY147*GPMtoMGD</f>
        <v>0</v>
      </c>
      <c r="BA145" s="100">
        <f>Sheet1!AZ147*GPMtoMGD</f>
        <v>0</v>
      </c>
      <c r="BB145" s="100">
        <f>Sheet1!BP147*GPMtoMGD</f>
        <v>0</v>
      </c>
      <c r="BC145" s="100">
        <f>Sheet1!CS147*GPMtoMGD</f>
        <v>0</v>
      </c>
      <c r="BD145" s="100">
        <f>Sheet1!BO147*GPMtoMGD</f>
        <v>2.6516160000000002</v>
      </c>
      <c r="BE145" s="100">
        <f>Sheet1!BZ147*GPMtoMGD</f>
        <v>1.0725119999999999</v>
      </c>
      <c r="BF145" s="100">
        <f>Sheet1!CN147*GPMtoMGD</f>
        <v>0.173952</v>
      </c>
      <c r="BG145" s="100">
        <f>Sheet1!CO147*GPMtoMGD</f>
        <v>1.0864800000000001</v>
      </c>
      <c r="BH145" s="100">
        <f>Sheet1!CP147*GPMtoMGD</f>
        <v>0.78868800000000017</v>
      </c>
      <c r="BI145" s="100">
        <f t="shared" si="14"/>
        <v>2.6516160000000002</v>
      </c>
      <c r="BK145" s="105">
        <f>SUM(AT145:BA145,BE145,Sheet1!BY147,'Calculations II'!BC145,Calculation!AG145)</f>
        <v>55.726262934497818</v>
      </c>
      <c r="BM145" s="409">
        <f ca="1">IF(B145=TODAY(),0,IF(AND(Sheet1!BQ147&lt;=11.5,Sheet1!BQ146&gt;Sheet1!BQ147),(MIN(Lookup!$C$119,VLOOKUP(Sheet1!BQ146,Lookup!$B$4:$J$236,2))-VLOOKUP(Sheet1!BQ147,Lookup!$B$4:$J$236,2))/1000000,0))</f>
        <v>0</v>
      </c>
      <c r="BN145" s="409">
        <f ca="1">IF(B145=TODAY(),0,IF(AND(Sheet1!BR147&lt;=11.5,Sheet1!BR146&gt;Sheet1!BR147),(MIN(Lookup!$D$119,VLOOKUP(Sheet1!BR146,Lookup!$B$4:$J$236,3))-VLOOKUP(Sheet1!BR147,Lookup!$B$4:$J$236,3))/1000000,0))</f>
        <v>0</v>
      </c>
      <c r="BP145" s="105">
        <f ca="1">SUM(BM145:BN145,W145,Sheet1!DX147)</f>
        <v>0</v>
      </c>
    </row>
    <row r="146" spans="1:68" s="100" customFormat="1">
      <c r="A146" s="730" t="s">
        <v>4</v>
      </c>
      <c r="B146" s="102">
        <v>41043</v>
      </c>
      <c r="C146" s="103">
        <v>0</v>
      </c>
      <c r="E146" s="30"/>
      <c r="F146" s="30">
        <f ca="1">IF(B146=TODAY(),0,-(VLOOKUP(Sheet1!CD148,Lookup!$I$4:$J$216,2)-VLOOKUP(Sheet1!CD147,Lookup!$I$4:$J$216,2))/1000000)</f>
        <v>-0.20727387709559872</v>
      </c>
      <c r="G146" s="105">
        <f ca="1">IF(B146=TODAY(),0,-$G$6*(Sheet1!CF148-Sheet1!CF147)*7.48/1000000)</f>
        <v>0.15488265410498148</v>
      </c>
      <c r="H146" s="105">
        <f ca="1">IF(B146=TODAY(),0,-$H$6*(Sheet1!CE148-Sheet1!CE147)*7.48/1000000)</f>
        <v>1.503943235126474E-2</v>
      </c>
      <c r="I146" s="105">
        <f ca="1">IF(B146=TODAY(),0,-$I$6*(Sheet1!CG148-Sheet1!CG147)*7.48/1000000)</f>
        <v>-5.0315865600000051E-2</v>
      </c>
      <c r="J146" s="106" t="s">
        <v>193</v>
      </c>
      <c r="K146" s="105">
        <f ca="1">IF(B146=TODAY(),0,-$K$6*(Sheet1!CH148-Sheet1!CH147)*7.48/1000000)</f>
        <v>-7.995984449350127E-2</v>
      </c>
      <c r="L146" s="106" t="s">
        <v>193</v>
      </c>
      <c r="M146" s="105">
        <f ca="1">IF(B146=TODAY(),0,-$M$6*(Sheet1!CI148-Sheet1!CI147)*7.48/1000000)</f>
        <v>-0.21589810113632443</v>
      </c>
      <c r="N146" s="105">
        <f ca="1">IF(B146=TODAY(),0,-$N$6*(Sheet1!CJ148-Sheet1!CJ147)*7.48/1000000)</f>
        <v>-6.2052345394624786E-2</v>
      </c>
      <c r="O146" s="105">
        <f t="shared" ref="O146:O209" ca="1" si="15">SUM(F146:I146)+K146+SUM(M146:N146)</f>
        <v>-0.44557794726380306</v>
      </c>
      <c r="P146" s="105">
        <f ca="1">O146+Calculation!EI146</f>
        <v>2.4573243188291642</v>
      </c>
      <c r="Q146" s="100" t="str">
        <f>IF(Sheet1!BQ148&gt;21.75,"spill elevation","-")</f>
        <v>-</v>
      </c>
      <c r="R146" s="100" t="str">
        <f>IF(Sheet1!BR148&gt;21.75,"spill elevation","-")</f>
        <v>-</v>
      </c>
      <c r="S146" s="100" t="str">
        <f>IF(Sheet1!BS148&gt;21.75,"spill elevation","-")</f>
        <v>-</v>
      </c>
      <c r="T146" s="104">
        <f>IF(Sheet1!DU148=1,Sheet1!AA148-(SUM(AT146:BA146)+BE146),Sheet1!AA148-SUM(AT146:BA146))</f>
        <v>24.122736000000003</v>
      </c>
      <c r="U146" s="104">
        <f>Sheet1!BY148</f>
        <v>25.7</v>
      </c>
      <c r="V146" s="104">
        <f t="shared" ref="V146:V209" si="16">T146-U146</f>
        <v>-1.577263999999996</v>
      </c>
      <c r="W146" s="104">
        <f t="shared" ref="W146:W209" si="17">IF(AND(OR(Q146="spill elevation",R146="spill elevation",S146="spill elevation",Q147="spill elevation",R147="spill elevation",S147="spill elevation"),V146&gt;0),V146,0)</f>
        <v>0</v>
      </c>
      <c r="X146" s="100">
        <f>0</f>
        <v>0</v>
      </c>
      <c r="Y146" s="105">
        <f ca="1">Calculation!DZ147+Calculation!EI146+'Calculations II'!O146-'Calculations II'!W146</f>
        <v>70.447324318829175</v>
      </c>
      <c r="Z146" s="105">
        <f ca="1">Y146-Sheet1!CT149</f>
        <v>53.797324318829176</v>
      </c>
      <c r="AA146" s="105">
        <f ca="1">Y146+Calculation!CZ147+Calculation!AI147</f>
        <v>79.602436623516667</v>
      </c>
      <c r="AC146" s="105">
        <f>Sheet1!AA148+Sheet1!AB148+BC146</f>
        <v>65.460000000000008</v>
      </c>
      <c r="AD146" s="105">
        <f>Sheet1!AA148+Sheet1!BN148+'Calculations II'!BC146-Calculation!AI146-Calculation!CZ146</f>
        <v>46.777362355953905</v>
      </c>
      <c r="AE146" s="105">
        <f>Sheet1!AA148+Sheet1!AB148+'Calculations II'!BC146-Calculation!AI146-Calculation!CZ146</f>
        <v>56.237362355953913</v>
      </c>
      <c r="AF146" s="105">
        <f ca="1">Sheet1!AA148+Sheet1!BN148+P146+'Calculations II'!BC146+Calculation!AI146+Calculation!CZ146</f>
        <v>67.679961962875268</v>
      </c>
      <c r="AG146" s="105">
        <f ca="1">IF(B146=TODAY(),0,Sheet1!AA148+Sheet1!BN148+'Calculations II'!BC146+'Calculations II'!P146-Sheet1!CT148-BP146)</f>
        <v>41.557324318829167</v>
      </c>
      <c r="AH146" s="105">
        <f ca="1">IF(B146=TODAY(),0,Sheet1!AA148+Sheet1!BN148+'Calculations II'!BC146+'Calculations II'!P146-BP146)</f>
        <v>58.457324318829166</v>
      </c>
      <c r="AI146" s="105">
        <f ca="1">IF(B146=TODAY(),0,BC146+Sheet1!AA148+Calculation!EI146+O146+W146+Sheet1!BN148+Calculation!AI146+Calculation!CZ146-BP146)</f>
        <v>67.679961962875268</v>
      </c>
      <c r="AJ146" s="105"/>
      <c r="AM146" s="101">
        <f t="shared" ref="AM146:AM209" si="18">B146</f>
        <v>41043</v>
      </c>
      <c r="AN146" s="105"/>
      <c r="AO146" s="105"/>
      <c r="AR146" s="105"/>
      <c r="AT146" s="100">
        <f>Sheet1!AR148*GPMtoMGD</f>
        <v>0</v>
      </c>
      <c r="AU146" s="100">
        <f>Sheet1!AS148*GPMtoMGD</f>
        <v>1.5984000000000002E-2</v>
      </c>
      <c r="AV146" s="100">
        <f>Sheet1!AT148*GPMtoMGD</f>
        <v>0</v>
      </c>
      <c r="AW146" s="100">
        <f>Sheet1!AV148*GPMtoMGD</f>
        <v>0.85219199999999995</v>
      </c>
      <c r="AX146" s="100">
        <f>Sheet1!AW148*GPMtoMGD</f>
        <v>1.0886400000000001</v>
      </c>
      <c r="AY146" s="100">
        <f>Sheet1!AX148*GPMtoMGD</f>
        <v>2.0448000000000001E-2</v>
      </c>
      <c r="AZ146" s="100">
        <f>Sheet1!AY148*GPMtoMGD</f>
        <v>0</v>
      </c>
      <c r="BA146" s="100">
        <f>Sheet1!AZ148*GPMtoMGD</f>
        <v>0</v>
      </c>
      <c r="BB146" s="100">
        <f>Sheet1!BP148*GPMtoMGD</f>
        <v>0</v>
      </c>
      <c r="BC146" s="100">
        <f>Sheet1!CS148*GPMtoMGD</f>
        <v>0</v>
      </c>
      <c r="BD146" s="100">
        <f>Sheet1!BO148*GPMtoMGD</f>
        <v>2.5328160000000004</v>
      </c>
      <c r="BE146" s="100">
        <f>Sheet1!BZ148*GPMtoMGD</f>
        <v>0.99864000000000008</v>
      </c>
      <c r="BF146" s="100">
        <f>Sheet1!CN148*GPMtoMGD</f>
        <v>0.26164799999999999</v>
      </c>
      <c r="BG146" s="100">
        <f>Sheet1!CO148*GPMtoMGD</f>
        <v>1.0008000000000001</v>
      </c>
      <c r="BH146" s="100">
        <f>Sheet1!CP148*GPMtoMGD</f>
        <v>0.85766400000000009</v>
      </c>
      <c r="BI146" s="100">
        <f t="shared" ref="BI146:BI209" si="19">BD146+BB146</f>
        <v>2.5328160000000004</v>
      </c>
      <c r="BK146" s="105">
        <f>SUM(AT146:BA146,BE146,Sheet1!BY148,'Calculations II'!BC146,Calculation!AG146)</f>
        <v>58.8132663559539</v>
      </c>
      <c r="BM146" s="409">
        <f ca="1">IF(B146=TODAY(),0,IF(AND(Sheet1!BQ148&lt;=11.5,Sheet1!BQ147&gt;Sheet1!BQ148),(MIN(Lookup!$C$119,VLOOKUP(Sheet1!BQ147,Lookup!$B$4:$J$236,2))-VLOOKUP(Sheet1!BQ148,Lookup!$B$4:$J$236,2))/1000000,0))</f>
        <v>0</v>
      </c>
      <c r="BN146" s="409">
        <f ca="1">IF(B146=TODAY(),0,IF(AND(Sheet1!BR148&lt;=11.5,Sheet1!BR147&gt;Sheet1!BR148),(MIN(Lookup!$D$119,VLOOKUP(Sheet1!BR147,Lookup!$B$4:$J$236,3))-VLOOKUP(Sheet1!BR148,Lookup!$B$4:$J$236,3))/1000000,0))</f>
        <v>0</v>
      </c>
      <c r="BP146" s="105">
        <f ca="1">SUM(BM146:BN146,W146,Sheet1!DX148)</f>
        <v>0</v>
      </c>
    </row>
    <row r="147" spans="1:68" s="100" customFormat="1">
      <c r="A147" s="730" t="s">
        <v>5</v>
      </c>
      <c r="B147" s="102">
        <v>41044</v>
      </c>
      <c r="C147" s="103">
        <v>0</v>
      </c>
      <c r="E147" s="30"/>
      <c r="F147" s="30">
        <f ca="1">IF(B147=TODAY(),0,-(VLOOKUP(Sheet1!CD149,Lookup!$I$4:$J$216,2)-VLOOKUP(Sheet1!CD148,Lookup!$I$4:$J$216,2))/1000000)</f>
        <v>-0.10363693854779936</v>
      </c>
      <c r="G147" s="105">
        <f ca="1">IF(B147=TODAY(),0,-$G$6*(Sheet1!CF149-Sheet1!CF148)*7.48/1000000)</f>
        <v>-0.26608045705214722</v>
      </c>
      <c r="H147" s="105">
        <f ca="1">IF(B147=TODAY(),0,-$H$6*(Sheet1!CE149-Sheet1!CE148)*7.48/1000000)</f>
        <v>7.5197161756325293E-2</v>
      </c>
      <c r="I147" s="105">
        <f ca="1">IF(B147=TODAY(),0,-$I$6*(Sheet1!CG149-Sheet1!CG148)*7.48/1000000)</f>
        <v>1.3477464000000033E-2</v>
      </c>
      <c r="J147" s="106" t="s">
        <v>193</v>
      </c>
      <c r="K147" s="105">
        <f ca="1">IF(B147=TODAY(),0,-$K$6*(Sheet1!CH149-Sheet1!CH148)*7.48/1000000)</f>
        <v>1.9989961123375255E-2</v>
      </c>
      <c r="L147" s="106" t="s">
        <v>193</v>
      </c>
      <c r="M147" s="105">
        <f ca="1">IF(B147=TODAY(),0,-$M$6*(Sheet1!CI149-Sheet1!CI148)*7.48/1000000)</f>
        <v>5.3974525284081275E-2</v>
      </c>
      <c r="N147" s="105">
        <f ca="1">IF(B147=TODAY(),0,-$N$6*(Sheet1!CJ149-Sheet1!CJ148)*7.48/1000000)</f>
        <v>-6.2052345394623676E-2</v>
      </c>
      <c r="O147" s="105">
        <f t="shared" ca="1" si="15"/>
        <v>-0.26913062883078842</v>
      </c>
      <c r="P147" s="105">
        <f ca="1">O147+Calculation!EI147</f>
        <v>0.69818762643237986</v>
      </c>
      <c r="Q147" s="100" t="str">
        <f>IF(Sheet1!BQ149&gt;21.75,"spill elevation","-")</f>
        <v>-</v>
      </c>
      <c r="R147" s="100" t="str">
        <f>IF(Sheet1!BR149&gt;21.75,"spill elevation","-")</f>
        <v>-</v>
      </c>
      <c r="S147" s="100" t="str">
        <f>IF(Sheet1!BS149&gt;21.75,"spill elevation","-")</f>
        <v>-</v>
      </c>
      <c r="T147" s="104">
        <f>IF(Sheet1!DU149=1,Sheet1!AA149-(SUM(AT147:BA147)+BE147),Sheet1!AA149-SUM(AT147:BA147))</f>
        <v>24.391615999999999</v>
      </c>
      <c r="U147" s="104">
        <f>Sheet1!BY149</f>
        <v>21.9</v>
      </c>
      <c r="V147" s="104">
        <f t="shared" si="16"/>
        <v>2.4916160000000005</v>
      </c>
      <c r="W147" s="104">
        <f t="shared" si="17"/>
        <v>0</v>
      </c>
      <c r="X147" s="100">
        <f>0</f>
        <v>0</v>
      </c>
      <c r="Y147" s="105">
        <f ca="1">Calculation!DZ148+Calculation!EI147+'Calculations II'!O147-'Calculations II'!W147</f>
        <v>68.498187626432369</v>
      </c>
      <c r="Z147" s="105">
        <f ca="1">Y147-Sheet1!CT150</f>
        <v>52.168187626432371</v>
      </c>
      <c r="AA147" s="105">
        <f ca="1">Y147+Calculation!CZ148+Calculation!AI148</f>
        <v>77.263930699480227</v>
      </c>
      <c r="AC147" s="105">
        <f>Sheet1!AA149+Sheet1!AB149+BC147</f>
        <v>67.990000000000009</v>
      </c>
      <c r="AD147" s="105">
        <f>Sheet1!AA149+Sheet1!BN149+'Calculations II'!BC147-Calculation!AI147-Calculation!CZ147</f>
        <v>49.344887695312501</v>
      </c>
      <c r="AE147" s="105">
        <f>Sheet1!AA149+Sheet1!AB149+'Calculations II'!BC147-Calculation!AI147-Calculation!CZ147</f>
        <v>58.83488769531251</v>
      </c>
      <c r="AF147" s="105">
        <f ca="1">Sheet1!AA149+Sheet1!BN149+P147+'Calculations II'!BC147+Calculation!AI147+Calculation!CZ147</f>
        <v>68.353299931119878</v>
      </c>
      <c r="AG147" s="105">
        <f ca="1">IF(B147=TODAY(),0,Sheet1!AA149+Sheet1!BN149+'Calculations II'!BC147+'Calculations II'!P147-Sheet1!CT149-BP147)</f>
        <v>42.54818762643238</v>
      </c>
      <c r="AH147" s="105">
        <f ca="1">IF(B147=TODAY(),0,Sheet1!AA149+Sheet1!BN149+'Calculations II'!BC147+'Calculations II'!P147-BP147)</f>
        <v>59.198187626432379</v>
      </c>
      <c r="AI147" s="105">
        <f ca="1">IF(B147=TODAY(),0,BC147+Sheet1!AA149+Calculation!EI147+O147+W147+Sheet1!BN149+Calculation!AI147+Calculation!CZ147-BP147)</f>
        <v>68.353299931119892</v>
      </c>
      <c r="AJ147" s="105"/>
      <c r="AM147" s="101">
        <f t="shared" si="18"/>
        <v>41044</v>
      </c>
      <c r="AN147" s="105"/>
      <c r="AO147" s="105"/>
      <c r="AR147" s="105"/>
      <c r="AT147" s="100">
        <f>Sheet1!AR149*GPMtoMGD</f>
        <v>0</v>
      </c>
      <c r="AU147" s="100">
        <f>Sheet1!AS149*GPMtoMGD</f>
        <v>3.1968000000000003E-2</v>
      </c>
      <c r="AV147" s="100">
        <f>Sheet1!AT149*GPMtoMGD</f>
        <v>0</v>
      </c>
      <c r="AW147" s="100">
        <f>Sheet1!AV149*GPMtoMGD</f>
        <v>0.65995200000000009</v>
      </c>
      <c r="AX147" s="100">
        <f>Sheet1!AW149*GPMtoMGD</f>
        <v>1.5058080000000003</v>
      </c>
      <c r="AY147" s="100">
        <f>Sheet1!AX149*GPMtoMGD</f>
        <v>1.0656000000000001E-2</v>
      </c>
      <c r="AZ147" s="100">
        <f>Sheet1!AY149*GPMtoMGD</f>
        <v>0</v>
      </c>
      <c r="BA147" s="100">
        <f>Sheet1!AZ149*GPMtoMGD</f>
        <v>0</v>
      </c>
      <c r="BB147" s="100">
        <f>Sheet1!BP149*GPMtoMGD</f>
        <v>0</v>
      </c>
      <c r="BC147" s="100">
        <f>Sheet1!CS149*GPMtoMGD</f>
        <v>0</v>
      </c>
      <c r="BD147" s="100">
        <f>Sheet1!BO149*GPMtoMGD</f>
        <v>2.3202720000000001</v>
      </c>
      <c r="BE147" s="100">
        <f>Sheet1!BZ149*GPMtoMGD</f>
        <v>1.240416</v>
      </c>
      <c r="BF147" s="100">
        <f>Sheet1!CN149*GPMtoMGD</f>
        <v>0.25790400000000002</v>
      </c>
      <c r="BG147" s="100">
        <f>Sheet1!CO149*GPMtoMGD</f>
        <v>1.066176</v>
      </c>
      <c r="BH147" s="100">
        <f>Sheet1!CP149*GPMtoMGD</f>
        <v>0.84744000000000008</v>
      </c>
      <c r="BI147" s="100">
        <f t="shared" si="19"/>
        <v>2.3202720000000001</v>
      </c>
      <c r="BK147" s="105">
        <f>SUM(AT147:BA147,BE147,Sheet1!BY149,'Calculations II'!BC147,Calculation!AG147)</f>
        <v>57.583687695312499</v>
      </c>
      <c r="BM147" s="409">
        <f ca="1">IF(B147=TODAY(),0,IF(AND(Sheet1!BQ149&lt;=11.5,Sheet1!BQ148&gt;Sheet1!BQ149),(MIN(Lookup!$C$119,VLOOKUP(Sheet1!BQ148,Lookup!$B$4:$J$236,2))-VLOOKUP(Sheet1!BQ149,Lookup!$B$4:$J$236,2))/1000000,0))</f>
        <v>0</v>
      </c>
      <c r="BN147" s="409">
        <f ca="1">IF(B147=TODAY(),0,IF(AND(Sheet1!BR149&lt;=11.5,Sheet1!BR148&gt;Sheet1!BR149),(MIN(Lookup!$D$119,VLOOKUP(Sheet1!BR148,Lookup!$B$4:$J$236,3))-VLOOKUP(Sheet1!BR149,Lookup!$B$4:$J$236,3))/1000000,0))</f>
        <v>0</v>
      </c>
      <c r="BP147" s="105">
        <f ca="1">SUM(BM147:BN147,W147,Sheet1!DX149)</f>
        <v>0</v>
      </c>
    </row>
    <row r="148" spans="1:68" s="100" customFormat="1">
      <c r="A148" s="730" t="s">
        <v>6</v>
      </c>
      <c r="B148" s="102">
        <v>41045</v>
      </c>
      <c r="C148" s="103">
        <v>0</v>
      </c>
      <c r="E148" s="30"/>
      <c r="F148" s="30">
        <f ca="1">IF(B148=TODAY(),0,-(VLOOKUP(Sheet1!CD150,Lookup!$I$4:$J$216,2)-VLOOKUP(Sheet1!CD149,Lookup!$I$4:$J$216,2))/1000000)</f>
        <v>0.31091081564339806</v>
      </c>
      <c r="G148" s="105">
        <f ca="1">IF(B148=TODAY(),0,-$G$6*(Sheet1!CF150-Sheet1!CF149)*7.48/1000000)</f>
        <v>3.9713501052559157E-2</v>
      </c>
      <c r="H148" s="105">
        <f ca="1">IF(B148=TODAY(),0,-$H$6*(Sheet1!CE150-Sheet1!CE149)*7.48/1000000)</f>
        <v>0.10527602645885531</v>
      </c>
      <c r="I148" s="105">
        <f ca="1">IF(B148=TODAY(),0,-$I$6*(Sheet1!CG150-Sheet1!CG149)*7.48/1000000)</f>
        <v>8.9849759999999675E-3</v>
      </c>
      <c r="J148" s="106" t="s">
        <v>193</v>
      </c>
      <c r="K148" s="105">
        <f ca="1">IF(B148=TODAY(),0,-$K$6*(Sheet1!CH150-Sheet1!CH149)*7.48/1000000)</f>
        <v>1.3326640748916953E-2</v>
      </c>
      <c r="L148" s="106" t="s">
        <v>193</v>
      </c>
      <c r="M148" s="105">
        <f ca="1">IF(B148=TODAY(),0,-$M$6*(Sheet1!CI150-Sheet1!CI149)*7.48/1000000)</f>
        <v>5.3974525284081275E-2</v>
      </c>
      <c r="N148" s="105">
        <f ca="1">IF(B148=TODAY(),0,-$N$6*(Sheet1!CJ150-Sheet1!CJ149)*7.48/1000000)</f>
        <v>0.31026172697311949</v>
      </c>
      <c r="O148" s="105">
        <f t="shared" ca="1" si="15"/>
        <v>0.84244821216093024</v>
      </c>
      <c r="P148" s="105">
        <f ca="1">O148+Calculation!EI148</f>
        <v>-2.33647583135863</v>
      </c>
      <c r="Q148" s="100" t="str">
        <f>IF(Sheet1!BQ150&gt;21.75,"spill elevation","-")</f>
        <v>-</v>
      </c>
      <c r="R148" s="100" t="str">
        <f>IF(Sheet1!BR150&gt;21.75,"spill elevation","-")</f>
        <v>-</v>
      </c>
      <c r="S148" s="100" t="str">
        <f>IF(Sheet1!BS150&gt;21.75,"spill elevation","-")</f>
        <v>-</v>
      </c>
      <c r="T148" s="104">
        <f>IF(Sheet1!DU150=1,Sheet1!AA150-(SUM(AT148:BA148)+BE148),Sheet1!AA150-SUM(AT148:BA148))</f>
        <v>25.806319999999999</v>
      </c>
      <c r="U148" s="104">
        <f>Sheet1!BY150</f>
        <v>23.9</v>
      </c>
      <c r="V148" s="104">
        <f t="shared" si="16"/>
        <v>1.9063200000000009</v>
      </c>
      <c r="W148" s="104">
        <f t="shared" si="17"/>
        <v>0</v>
      </c>
      <c r="X148" s="100">
        <f>0</f>
        <v>0</v>
      </c>
      <c r="Y148" s="105">
        <f ca="1">Calculation!DZ149+Calculation!EI148+'Calculations II'!O148-'Calculations II'!W148</f>
        <v>65.563524168641379</v>
      </c>
      <c r="Z148" s="105">
        <f ca="1">Y148-Sheet1!CT151</f>
        <v>49.173524168641379</v>
      </c>
      <c r="AA148" s="105">
        <f ca="1">Y148+Calculation!CZ149+Calculation!AI149</f>
        <v>74.19468742879782</v>
      </c>
      <c r="AC148" s="105">
        <f>Sheet1!AA150+Sheet1!AB150+BC148</f>
        <v>67.8</v>
      </c>
      <c r="AD148" s="105">
        <f>Sheet1!AA150+Sheet1!BN150+'Calculations II'!BC148-Calculation!AI148-Calculation!CZ148</f>
        <v>50.034256926952139</v>
      </c>
      <c r="AE148" s="105">
        <f>Sheet1!AA150+Sheet1!AB150+'Calculations II'!BC148-Calculation!AI148-Calculation!CZ148</f>
        <v>59.034256926952139</v>
      </c>
      <c r="AF148" s="105">
        <f ca="1">Sheet1!AA150+Sheet1!BN150+P148+'Calculations II'!BC148+Calculation!AI148+Calculation!CZ148</f>
        <v>65.229267241689229</v>
      </c>
      <c r="AG148" s="105">
        <f ca="1">IF(B148=TODAY(),0,Sheet1!AA150+Sheet1!BN150+'Calculations II'!BC148+'Calculations II'!P148-Sheet1!CT150-BP148)</f>
        <v>40.133524168641372</v>
      </c>
      <c r="AH148" s="105">
        <f ca="1">IF(B148=TODAY(),0,Sheet1!AA150+Sheet1!BN150+'Calculations II'!BC148+'Calculations II'!P148-BP148)</f>
        <v>56.463524168641371</v>
      </c>
      <c r="AI148" s="105">
        <f ca="1">IF(B148=TODAY(),0,BC148+Sheet1!AA150+Calculation!EI148+O148+W148+Sheet1!BN150+Calculation!AI148+Calculation!CZ148-BP148)</f>
        <v>65.229267241689229</v>
      </c>
      <c r="AJ148" s="105"/>
      <c r="AM148" s="101">
        <f t="shared" si="18"/>
        <v>41045</v>
      </c>
      <c r="AN148" s="105"/>
      <c r="AO148" s="105"/>
      <c r="AR148" s="105"/>
      <c r="AT148" s="100">
        <f>Sheet1!AR150*GPMtoMGD</f>
        <v>0</v>
      </c>
      <c r="AU148" s="100">
        <f>Sheet1!AS150*GPMtoMGD</f>
        <v>1.6992000000000004E-2</v>
      </c>
      <c r="AV148" s="100">
        <f>Sheet1!AT150*GPMtoMGD</f>
        <v>0</v>
      </c>
      <c r="AW148" s="100">
        <f>Sheet1!AV150*GPMtoMGD</f>
        <v>0.81172800000000012</v>
      </c>
      <c r="AX148" s="100">
        <f>Sheet1!AW150*GPMtoMGD</f>
        <v>1.1376000000000002</v>
      </c>
      <c r="AY148" s="100">
        <f>Sheet1!AX150*GPMtoMGD</f>
        <v>2.7360000000000002E-2</v>
      </c>
      <c r="AZ148" s="100">
        <f>Sheet1!AY150*GPMtoMGD</f>
        <v>0</v>
      </c>
      <c r="BA148" s="100">
        <f>Sheet1!AZ150*GPMtoMGD</f>
        <v>0</v>
      </c>
      <c r="BB148" s="100">
        <f>Sheet1!BP150*GPMtoMGD</f>
        <v>0</v>
      </c>
      <c r="BC148" s="100">
        <f>Sheet1!CS150*GPMtoMGD</f>
        <v>0</v>
      </c>
      <c r="BD148" s="100">
        <f>Sheet1!BO150*GPMtoMGD</f>
        <v>2.4068160000000001</v>
      </c>
      <c r="BE148" s="100">
        <f>Sheet1!BZ150*GPMtoMGD</f>
        <v>0.98568000000000011</v>
      </c>
      <c r="BF148" s="100">
        <f>Sheet1!CN150*GPMtoMGD</f>
        <v>0.18547200000000003</v>
      </c>
      <c r="BG148" s="100">
        <f>Sheet1!CO150*GPMtoMGD</f>
        <v>1.069056</v>
      </c>
      <c r="BH148" s="100">
        <f>Sheet1!CP150*GPMtoMGD</f>
        <v>0.86068800000000012</v>
      </c>
      <c r="BI148" s="100">
        <f t="shared" si="19"/>
        <v>2.4068160000000001</v>
      </c>
      <c r="BK148" s="105">
        <f>SUM(AT148:BA148,BE148,Sheet1!BY150,'Calculations II'!BC148,Calculation!AG148)</f>
        <v>58.113616926952133</v>
      </c>
      <c r="BM148" s="409">
        <f ca="1">IF(B148=TODAY(),0,IF(AND(Sheet1!BQ150&lt;=11.5,Sheet1!BQ149&gt;Sheet1!BQ150),(MIN(Lookup!$C$119,VLOOKUP(Sheet1!BQ149,Lookup!$B$4:$J$236,2))-VLOOKUP(Sheet1!BQ150,Lookup!$B$4:$J$236,2))/1000000,0))</f>
        <v>0</v>
      </c>
      <c r="BN148" s="409">
        <f ca="1">IF(B148=TODAY(),0,IF(AND(Sheet1!BR150&lt;=11.5,Sheet1!BR149&gt;Sheet1!BR150),(MIN(Lookup!$D$119,VLOOKUP(Sheet1!BR149,Lookup!$B$4:$J$236,3))-VLOOKUP(Sheet1!BR150,Lookup!$B$4:$J$236,3))/1000000,0))</f>
        <v>0</v>
      </c>
      <c r="BP148" s="105">
        <f ca="1">SUM(BM148:BN148,W148,Sheet1!DX150)</f>
        <v>0</v>
      </c>
    </row>
    <row r="149" spans="1:68" s="100" customFormat="1">
      <c r="A149" s="730" t="s">
        <v>7</v>
      </c>
      <c r="B149" s="102">
        <v>41046</v>
      </c>
      <c r="C149" s="103">
        <v>0</v>
      </c>
      <c r="E149" s="30"/>
      <c r="F149" s="30">
        <f ca="1">IF(B149=TODAY(),0,-(VLOOKUP(Sheet1!CD151,Lookup!$I$4:$J$216,2)-VLOOKUP(Sheet1!CD150,Lookup!$I$4:$J$216,2))/1000000)</f>
        <v>-0.10363693854779936</v>
      </c>
      <c r="G149" s="105">
        <f ca="1">IF(B149=TODAY(),0,-$G$6*(Sheet1!CF151-Sheet1!CF150)*7.48/1000000)</f>
        <v>-0.71484301894606761</v>
      </c>
      <c r="H149" s="105">
        <f ca="1">IF(B149=TODAY(),0,-$H$6*(Sheet1!CE151-Sheet1!CE150)*7.48/1000000)</f>
        <v>4.5118297053795289E-2</v>
      </c>
      <c r="I149" s="105">
        <f ca="1">IF(B149=TODAY(),0,-$I$6*(Sheet1!CG151-Sheet1!CG150)*7.48/1000000)</f>
        <v>8.9849760000000473E-3</v>
      </c>
      <c r="J149" s="106" t="s">
        <v>193</v>
      </c>
      <c r="K149" s="105">
        <f ca="1">IF(B149=TODAY(),0,-$K$6*(Sheet1!CH151-Sheet1!CH150)*7.48/1000000)</f>
        <v>1.3326640748916837E-2</v>
      </c>
      <c r="L149" s="106" t="s">
        <v>193</v>
      </c>
      <c r="M149" s="105">
        <f ca="1">IF(B149=TODAY(),0,-$M$6*(Sheet1!CI151-Sheet1!CI150)*7.48/1000000)</f>
        <v>3.598301685605397E-2</v>
      </c>
      <c r="N149" s="105">
        <f ca="1">IF(B149=TODAY(),0,-$N$6*(Sheet1!CJ151-Sheet1!CJ150)*7.48/1000000)</f>
        <v>-6.2052345394623676E-2</v>
      </c>
      <c r="O149" s="105">
        <f t="shared" ca="1" si="15"/>
        <v>-0.77711937222972438</v>
      </c>
      <c r="P149" s="105">
        <f ca="1">O149+Calculation!EI149</f>
        <v>-3.2661555305039949</v>
      </c>
      <c r="Q149" s="100" t="str">
        <f>IF(Sheet1!BQ151&gt;21.75,"spill elevation","-")</f>
        <v>-</v>
      </c>
      <c r="R149" s="100" t="str">
        <f>IF(Sheet1!BR151&gt;21.75,"spill elevation","-")</f>
        <v>-</v>
      </c>
      <c r="S149" s="100" t="str">
        <f>IF(Sheet1!BS151&gt;21.75,"spill elevation","-")</f>
        <v>-</v>
      </c>
      <c r="T149" s="104">
        <f>IF(Sheet1!DU151=1,Sheet1!AA151-(SUM(AT149:BA149)+BE149),Sheet1!AA151-SUM(AT149:BA149))</f>
        <v>25.827919999999999</v>
      </c>
      <c r="U149" s="104">
        <f>Sheet1!BY151</f>
        <v>23.2</v>
      </c>
      <c r="V149" s="104">
        <f t="shared" si="16"/>
        <v>2.6279199999999996</v>
      </c>
      <c r="W149" s="104">
        <f t="shared" si="17"/>
        <v>0</v>
      </c>
      <c r="X149" s="100">
        <f>0</f>
        <v>0</v>
      </c>
      <c r="Y149" s="105">
        <f ca="1">Calculation!DZ150+Calculation!EI149+'Calculations II'!O149-'Calculations II'!W149</f>
        <v>64.443844469496</v>
      </c>
      <c r="Z149" s="105">
        <f ca="1">Y149-Sheet1!CT152</f>
        <v>48.573844469496002</v>
      </c>
      <c r="AA149" s="105">
        <f ca="1">Y149+Calculation!CZ150+Calculation!AI150</f>
        <v>73.055842951661447</v>
      </c>
      <c r="AC149" s="105">
        <f>Sheet1!AA151+Sheet1!AB151+BC149</f>
        <v>67.900000000000006</v>
      </c>
      <c r="AD149" s="105">
        <f>Sheet1!AA151+Sheet1!BN151+'Calculations II'!BC149-Calculation!AI149-Calculation!CZ149</f>
        <v>50.268836739843557</v>
      </c>
      <c r="AE149" s="105">
        <f>Sheet1!AA151+Sheet1!AB151+'Calculations II'!BC149-Calculation!AI149-Calculation!CZ149</f>
        <v>59.268836739843557</v>
      </c>
      <c r="AF149" s="105">
        <f ca="1">Sheet1!AA151+Sheet1!BN151+P149+'Calculations II'!BC149+Calculation!AI149+Calculation!CZ149</f>
        <v>64.265007729652453</v>
      </c>
      <c r="AG149" s="105">
        <f ca="1">IF(B149=TODAY(),0,Sheet1!AA151+Sheet1!BN151+'Calculations II'!BC149+'Calculations II'!P149-Sheet1!CT151-BP149)</f>
        <v>39.243844469496011</v>
      </c>
      <c r="AH149" s="105">
        <f ca="1">IF(B149=TODAY(),0,Sheet1!AA151+Sheet1!BN151+'Calculations II'!BC149+'Calculations II'!P149-BP149)</f>
        <v>55.633844469496012</v>
      </c>
      <c r="AI149" s="105">
        <f ca="1">IF(B149=TODAY(),0,BC149+Sheet1!AA151+Calculation!EI149+O149+W149+Sheet1!BN151+Calculation!AI149+Calculation!CZ149-BP149)</f>
        <v>64.265007729652453</v>
      </c>
      <c r="AJ149" s="105"/>
      <c r="AM149" s="101">
        <f t="shared" si="18"/>
        <v>41046</v>
      </c>
      <c r="AN149" s="105"/>
      <c r="AO149" s="105"/>
      <c r="AR149" s="105"/>
      <c r="AT149" s="100">
        <f>Sheet1!AR151*GPMtoMGD</f>
        <v>0</v>
      </c>
      <c r="AU149" s="100">
        <f>Sheet1!AS151*GPMtoMGD</f>
        <v>2.4336E-2</v>
      </c>
      <c r="AV149" s="100">
        <f>Sheet1!AT151*GPMtoMGD</f>
        <v>0</v>
      </c>
      <c r="AW149" s="100">
        <f>Sheet1!AV151*GPMtoMGD</f>
        <v>0.82108800000000015</v>
      </c>
      <c r="AX149" s="100">
        <f>Sheet1!AW151*GPMtoMGD</f>
        <v>1.1142719999999999</v>
      </c>
      <c r="AY149" s="100">
        <f>Sheet1!AX151*GPMtoMGD</f>
        <v>1.2384000000000001E-2</v>
      </c>
      <c r="AZ149" s="100">
        <f>Sheet1!AY151*GPMtoMGD</f>
        <v>0</v>
      </c>
      <c r="BA149" s="100">
        <f>Sheet1!AZ151*GPMtoMGD</f>
        <v>0</v>
      </c>
      <c r="BB149" s="100">
        <f>Sheet1!BP151*GPMtoMGD</f>
        <v>0</v>
      </c>
      <c r="BC149" s="100">
        <f>Sheet1!CS151*GPMtoMGD</f>
        <v>0</v>
      </c>
      <c r="BD149" s="100">
        <f>Sheet1!BO151*GPMtoMGD</f>
        <v>2.2750560000000002</v>
      </c>
      <c r="BE149" s="100">
        <f>Sheet1!BZ151*GPMtoMGD</f>
        <v>1.0692000000000002</v>
      </c>
      <c r="BF149" s="100">
        <f>Sheet1!CN151*GPMtoMGD</f>
        <v>0.10497600000000001</v>
      </c>
      <c r="BG149" s="100">
        <f>Sheet1!CO151*GPMtoMGD</f>
        <v>1.0565280000000001</v>
      </c>
      <c r="BH149" s="100">
        <f>Sheet1!CP151*GPMtoMGD</f>
        <v>0.84686400000000006</v>
      </c>
      <c r="BI149" s="100">
        <f t="shared" si="19"/>
        <v>2.2750560000000002</v>
      </c>
      <c r="BK149" s="105">
        <f>SUM(AT149:BA149,BE149,Sheet1!BY151,'Calculations II'!BC149,Calculation!AG149)</f>
        <v>57.710116739843556</v>
      </c>
      <c r="BM149" s="409">
        <f ca="1">IF(B149=TODAY(),0,IF(AND(Sheet1!BQ151&lt;=11.5,Sheet1!BQ150&gt;Sheet1!BQ151),(MIN(Lookup!$C$119,VLOOKUP(Sheet1!BQ150,Lookup!$B$4:$J$236,2))-VLOOKUP(Sheet1!BQ151,Lookup!$B$4:$J$236,2))/1000000,0))</f>
        <v>0</v>
      </c>
      <c r="BN149" s="409">
        <f ca="1">IF(B149=TODAY(),0,IF(AND(Sheet1!BR151&lt;=11.5,Sheet1!BR150&gt;Sheet1!BR151),(MIN(Lookup!$D$119,VLOOKUP(Sheet1!BR150,Lookup!$B$4:$J$236,3))-VLOOKUP(Sheet1!BR151,Lookup!$B$4:$J$236,3))/1000000,0))</f>
        <v>0</v>
      </c>
      <c r="BP149" s="105">
        <f ca="1">SUM(BM149:BN149,W149,Sheet1!DX151)</f>
        <v>0</v>
      </c>
    </row>
    <row r="150" spans="1:68" s="100" customFormat="1">
      <c r="A150" s="730" t="s">
        <v>8</v>
      </c>
      <c r="B150" s="102">
        <v>41047</v>
      </c>
      <c r="C150" s="103">
        <v>0</v>
      </c>
      <c r="E150" s="30"/>
      <c r="F150" s="30">
        <f ca="1">IF(B150=TODAY(),0,-(VLOOKUP(Sheet1!CD152,Lookup!$I$4:$J$216,2)-VLOOKUP(Sheet1!CD151,Lookup!$I$4:$J$216,2))/1000000)</f>
        <v>0.20727387709559872</v>
      </c>
      <c r="G150" s="105">
        <f ca="1">IF(B150=TODAY(),0,-$G$6*(Sheet1!CF152-Sheet1!CF151)*7.48/1000000)</f>
        <v>-0.75455651999862605</v>
      </c>
      <c r="H150" s="105">
        <f ca="1">IF(B150=TODAY(),0,-$H$6*(Sheet1!CE152-Sheet1!CE151)*7.48/1000000)</f>
        <v>-0.10527602645885531</v>
      </c>
      <c r="I150" s="105">
        <f ca="1">IF(B150=TODAY(),0,-$I$6*(Sheet1!CG152-Sheet1!CG151)*7.48/1000000)</f>
        <v>4.4924879999999837E-3</v>
      </c>
      <c r="J150" s="106" t="s">
        <v>193</v>
      </c>
      <c r="K150" s="105">
        <f ca="1">IF(B150=TODAY(),0,-$K$6*(Sheet1!CH152-Sheet1!CH151)*7.48/1000000)</f>
        <v>6.6633203744584186E-3</v>
      </c>
      <c r="L150" s="106" t="s">
        <v>193</v>
      </c>
      <c r="M150" s="105">
        <f ca="1">IF(B150=TODAY(),0,-$M$6*(Sheet1!CI152-Sheet1!CI151)*7.48/1000000)</f>
        <v>1.7991508428027301E-2</v>
      </c>
      <c r="N150" s="105">
        <f ca="1">IF(B150=TODAY(),0,-$N$6*(Sheet1!CJ152-Sheet1!CJ151)*7.48/1000000)</f>
        <v>-6.2052345394623676E-2</v>
      </c>
      <c r="O150" s="105">
        <f t="shared" ca="1" si="15"/>
        <v>-0.68546369795402051</v>
      </c>
      <c r="P150" s="105">
        <f ca="1">O150+Calculation!EI150</f>
        <v>-4.0057924710822093</v>
      </c>
      <c r="Q150" s="100" t="str">
        <f>IF(Sheet1!BQ152&gt;21.75,"spill elevation","-")</f>
        <v>-</v>
      </c>
      <c r="R150" s="100" t="str">
        <f>IF(Sheet1!BR152&gt;21.75,"spill elevation","-")</f>
        <v>-</v>
      </c>
      <c r="S150" s="100" t="str">
        <f>IF(Sheet1!BS152&gt;21.75,"spill elevation","-")</f>
        <v>-</v>
      </c>
      <c r="T150" s="104">
        <f>IF(Sheet1!DU152=1,Sheet1!AA152-(SUM(AT150:BA150)+BE150),Sheet1!AA152-SUM(AT150:BA150))</f>
        <v>25.814672000000002</v>
      </c>
      <c r="U150" s="104">
        <f>Sheet1!BY152</f>
        <v>21.2</v>
      </c>
      <c r="V150" s="104">
        <f t="shared" si="16"/>
        <v>4.6146720000000023</v>
      </c>
      <c r="W150" s="104">
        <f t="shared" si="17"/>
        <v>0</v>
      </c>
      <c r="X150" s="100">
        <f>0</f>
        <v>0</v>
      </c>
      <c r="Y150" s="105">
        <f ca="1">Calculation!DZ151+Calculation!EI150+'Calculations II'!O150-'Calculations II'!W150</f>
        <v>61.574207528917789</v>
      </c>
      <c r="Z150" s="105">
        <f ca="1">Y150-Sheet1!CT153</f>
        <v>46.314207528917791</v>
      </c>
      <c r="AA150" s="105">
        <f ca="1">Y150+Calculation!CZ151+Calculation!AI151</f>
        <v>70.56726382918589</v>
      </c>
      <c r="AC150" s="105">
        <f>Sheet1!AA152+Sheet1!AB152+BC150</f>
        <v>67.709999999999994</v>
      </c>
      <c r="AD150" s="105">
        <f>Sheet1!AA152+Sheet1!BN152+'Calculations II'!BC150-Calculation!AI150-Calculation!CZ150</f>
        <v>50.18800151783455</v>
      </c>
      <c r="AE150" s="105">
        <f>Sheet1!AA152+Sheet1!AB152+'Calculations II'!BC150-Calculation!AI150-Calculation!CZ150</f>
        <v>59.098001517834547</v>
      </c>
      <c r="AF150" s="105">
        <f ca="1">Sheet1!AA152+Sheet1!BN152+P150+'Calculations II'!BC150+Calculation!AI150+Calculation!CZ150</f>
        <v>63.406206011083228</v>
      </c>
      <c r="AG150" s="105">
        <f ca="1">IF(B150=TODAY(),0,Sheet1!AA152+Sheet1!BN152+'Calculations II'!BC150+'Calculations II'!P150-Sheet1!CT152-BP150)</f>
        <v>38.92420752891779</v>
      </c>
      <c r="AH150" s="105">
        <f ca="1">IF(B150=TODAY(),0,Sheet1!AA152+Sheet1!BN152+'Calculations II'!BC150+'Calculations II'!P150-BP150)</f>
        <v>54.794207528917788</v>
      </c>
      <c r="AI150" s="105">
        <f ca="1">IF(B150=TODAY(),0,BC150+Sheet1!AA152+Calculation!EI150+O150+W150+Sheet1!BN152+Calculation!AI150+Calculation!CZ150-BP150)</f>
        <v>63.406206011083242</v>
      </c>
      <c r="AJ150" s="105"/>
      <c r="AM150" s="101">
        <f t="shared" si="18"/>
        <v>41047</v>
      </c>
      <c r="AN150" s="105"/>
      <c r="AO150" s="105"/>
      <c r="AR150" s="105"/>
      <c r="AT150" s="100">
        <f>Sheet1!AR152*GPMtoMGD</f>
        <v>0</v>
      </c>
      <c r="AU150" s="100">
        <f>Sheet1!AS152*GPMtoMGD</f>
        <v>2.3184000000000003E-2</v>
      </c>
      <c r="AV150" s="100">
        <f>Sheet1!AT152*GPMtoMGD</f>
        <v>0</v>
      </c>
      <c r="AW150" s="100">
        <f>Sheet1!AV152*GPMtoMGD</f>
        <v>0.92880000000000007</v>
      </c>
      <c r="AX150" s="100">
        <f>Sheet1!AW152*GPMtoMGD</f>
        <v>1.0016640000000001</v>
      </c>
      <c r="AY150" s="100">
        <f>Sheet1!AX152*GPMtoMGD</f>
        <v>3.168E-2</v>
      </c>
      <c r="AZ150" s="100">
        <f>Sheet1!AY152*GPMtoMGD</f>
        <v>0</v>
      </c>
      <c r="BA150" s="100">
        <f>Sheet1!AZ152*GPMtoMGD</f>
        <v>0</v>
      </c>
      <c r="BB150" s="100">
        <f>Sheet1!BP152*GPMtoMGD</f>
        <v>0</v>
      </c>
      <c r="BC150" s="100">
        <f>Sheet1!CS152*GPMtoMGD</f>
        <v>0</v>
      </c>
      <c r="BD150" s="100">
        <f>Sheet1!BO152*GPMtoMGD</f>
        <v>2.2167360000000005</v>
      </c>
      <c r="BE150" s="100">
        <f>Sheet1!BZ152*GPMtoMGD</f>
        <v>0.86140800000000017</v>
      </c>
      <c r="BF150" s="100">
        <f>Sheet1!CN152*GPMtoMGD</f>
        <v>0.42177599999999998</v>
      </c>
      <c r="BG150" s="100">
        <f>Sheet1!CO152*GPMtoMGD</f>
        <v>1.089504</v>
      </c>
      <c r="BH150" s="100">
        <f>Sheet1!CP152*GPMtoMGD</f>
        <v>0.86025600000000002</v>
      </c>
      <c r="BI150" s="100">
        <f t="shared" si="19"/>
        <v>2.2167360000000005</v>
      </c>
      <c r="BK150" s="105">
        <f>SUM(AT150:BA150,BE150,Sheet1!BY152,'Calculations II'!BC150,Calculation!AG150)</f>
        <v>55.344737517834552</v>
      </c>
      <c r="BM150" s="409">
        <f ca="1">IF(B150=TODAY(),0,IF(AND(Sheet1!BQ152&lt;=11.5,Sheet1!BQ151&gt;Sheet1!BQ152),(MIN(Lookup!$C$119,VLOOKUP(Sheet1!BQ151,Lookup!$B$4:$J$236,2))-VLOOKUP(Sheet1!BQ152,Lookup!$B$4:$J$236,2))/1000000,0))</f>
        <v>0</v>
      </c>
      <c r="BN150" s="409">
        <f ca="1">IF(B150=TODAY(),0,IF(AND(Sheet1!BR152&lt;=11.5,Sheet1!BR151&gt;Sheet1!BR152),(MIN(Lookup!$D$119,VLOOKUP(Sheet1!BR151,Lookup!$B$4:$J$236,3))-VLOOKUP(Sheet1!BR152,Lookup!$B$4:$J$236,3))/1000000,0))</f>
        <v>0</v>
      </c>
      <c r="BP150" s="105">
        <f ca="1">SUM(BM150:BN150,W150,Sheet1!DX152)</f>
        <v>0</v>
      </c>
    </row>
    <row r="151" spans="1:68" s="100" customFormat="1">
      <c r="A151" s="730" t="s">
        <v>9</v>
      </c>
      <c r="B151" s="102">
        <v>41048</v>
      </c>
      <c r="C151" s="103">
        <v>0</v>
      </c>
      <c r="E151" s="30"/>
      <c r="F151" s="30">
        <f ca="1">IF(B151=TODAY(),0,-(VLOOKUP(Sheet1!CD153,Lookup!$I$4:$J$216,2)-VLOOKUP(Sheet1!CD152,Lookup!$I$4:$J$216,2))/1000000)</f>
        <v>-0.31091081564339806</v>
      </c>
      <c r="G151" s="105">
        <f ca="1">IF(B151=TODAY(),0,-$G$6*(Sheet1!CF153-Sheet1!CF152)*7.48/1000000)</f>
        <v>0.83398352210374516</v>
      </c>
      <c r="H151" s="105">
        <f ca="1">IF(B151=TODAY(),0,-$H$6*(Sheet1!CE153-Sheet1!CE152)*7.48/1000000)</f>
        <v>-0.37598580878162652</v>
      </c>
      <c r="I151" s="105">
        <f ca="1">IF(B151=TODAY(),0,-$I$6*(Sheet1!CG153-Sheet1!CG152)*7.48/1000000)</f>
        <v>8.9849759999999675E-3</v>
      </c>
      <c r="J151" s="106" t="s">
        <v>193</v>
      </c>
      <c r="K151" s="105">
        <f ca="1">IF(B151=TODAY(),0,-$K$6*(Sheet1!CH153-Sheet1!CH152)*7.48/1000000)</f>
        <v>1.3326640748916953E-2</v>
      </c>
      <c r="L151" s="106" t="s">
        <v>193</v>
      </c>
      <c r="M151" s="105">
        <f ca="1">IF(B151=TODAY(),0,-$M$6*(Sheet1!CI153-Sheet1!CI152)*7.48/1000000)</f>
        <v>3.598301685605397E-2</v>
      </c>
      <c r="N151" s="105">
        <f ca="1">IF(B151=TODAY(),0,-$N$6*(Sheet1!CJ153-Sheet1!CJ152)*7.48/1000000)</f>
        <v>-6.2052345394623676E-2</v>
      </c>
      <c r="O151" s="105">
        <f t="shared" ca="1" si="15"/>
        <v>0.14332918588906779</v>
      </c>
      <c r="P151" s="105">
        <f ca="1">O151+Calculation!EI151</f>
        <v>-5.1176313593016909</v>
      </c>
      <c r="Q151" s="100" t="str">
        <f>IF(Sheet1!BQ153&gt;21.75,"spill elevation","-")</f>
        <v>-</v>
      </c>
      <c r="R151" s="100" t="str">
        <f>IF(Sheet1!BR153&gt;21.75,"spill elevation","-")</f>
        <v>-</v>
      </c>
      <c r="S151" s="100" t="str">
        <f>IF(Sheet1!BS153&gt;21.75,"spill elevation","-")</f>
        <v>-</v>
      </c>
      <c r="T151" s="104">
        <f>IF(Sheet1!DU153=1,Sheet1!AA153-(SUM(AT151:BA151)+BE151),Sheet1!AA153-SUM(AT151:BA151))</f>
        <v>26.080496</v>
      </c>
      <c r="U151" s="104">
        <f>Sheet1!BY153</f>
        <v>24.8</v>
      </c>
      <c r="V151" s="104">
        <f t="shared" si="16"/>
        <v>1.2804959999999994</v>
      </c>
      <c r="W151" s="104">
        <f t="shared" si="17"/>
        <v>0</v>
      </c>
      <c r="X151" s="100">
        <f>0</f>
        <v>0</v>
      </c>
      <c r="Y151" s="105">
        <f ca="1">Calculation!DZ152+Calculation!EI151+'Calculations II'!O151-'Calculations II'!W151</f>
        <v>57.792368640698307</v>
      </c>
      <c r="Z151" s="105">
        <f ca="1">Y151-Sheet1!CT154</f>
        <v>42.402368640698306</v>
      </c>
      <c r="AA151" s="105">
        <f ca="1">Y151+Calculation!CZ152+Calculation!AI152</f>
        <v>66.915499953829624</v>
      </c>
      <c r="AC151" s="105">
        <f>Sheet1!AA153+Sheet1!AB153+BC151</f>
        <v>65.58</v>
      </c>
      <c r="AD151" s="105">
        <f>Sheet1!AA153+Sheet1!BN153+'Calculations II'!BC151-Calculation!AI151-Calculation!CZ151</f>
        <v>47.296943699731898</v>
      </c>
      <c r="AE151" s="105">
        <f>Sheet1!AA153+Sheet1!AB153+'Calculations II'!BC151-Calculation!AI151-Calculation!CZ151</f>
        <v>56.586943699731904</v>
      </c>
      <c r="AF151" s="105">
        <f ca="1">Sheet1!AA153+Sheet1!BN153+P151+'Calculations II'!BC151+Calculation!AI151+Calculation!CZ151</f>
        <v>60.165424940966403</v>
      </c>
      <c r="AG151" s="105">
        <f ca="1">IF(B151=TODAY(),0,Sheet1!AA153+Sheet1!BN153+'Calculations II'!BC151+'Calculations II'!P151-Sheet1!CT153-BP151)</f>
        <v>35.912368640698311</v>
      </c>
      <c r="AH151" s="105">
        <f ca="1">IF(B151=TODAY(),0,Sheet1!AA153+Sheet1!BN153+'Calculations II'!BC151+'Calculations II'!P151-BP151)</f>
        <v>51.172368640698309</v>
      </c>
      <c r="AI151" s="105">
        <f ca="1">IF(B151=TODAY(),0,BC151+Sheet1!AA153+Calculation!EI151+O151+W151+Sheet1!BN153+Calculation!AI151+Calculation!CZ151-BP151)</f>
        <v>60.165424940966403</v>
      </c>
      <c r="AJ151" s="105"/>
      <c r="AM151" s="101">
        <f t="shared" si="18"/>
        <v>41048</v>
      </c>
      <c r="AN151" s="105"/>
      <c r="AO151" s="105"/>
      <c r="AR151" s="105"/>
      <c r="AT151" s="100">
        <f>Sheet1!AR153*GPMtoMGD</f>
        <v>0</v>
      </c>
      <c r="AU151" s="100">
        <f>Sheet1!AS153*GPMtoMGD</f>
        <v>1.5984000000000002E-2</v>
      </c>
      <c r="AV151" s="100">
        <f>Sheet1!AT153*GPMtoMGD</f>
        <v>0</v>
      </c>
      <c r="AW151" s="100">
        <f>Sheet1!AV153*GPMtoMGD</f>
        <v>0.69192000000000009</v>
      </c>
      <c r="AX151" s="100">
        <f>Sheet1!AW153*GPMtoMGD</f>
        <v>1.089504</v>
      </c>
      <c r="AY151" s="100">
        <f>Sheet1!AX153*GPMtoMGD</f>
        <v>1.2096000000000001E-2</v>
      </c>
      <c r="AZ151" s="100">
        <f>Sheet1!AY153*GPMtoMGD</f>
        <v>0</v>
      </c>
      <c r="BA151" s="100">
        <f>Sheet1!AZ153*GPMtoMGD</f>
        <v>0</v>
      </c>
      <c r="BB151" s="100">
        <f>Sheet1!BP153*GPMtoMGD</f>
        <v>0</v>
      </c>
      <c r="BC151" s="100">
        <f>Sheet1!CS153*GPMtoMGD</f>
        <v>0</v>
      </c>
      <c r="BD151" s="100">
        <f>Sheet1!BO153*GPMtoMGD</f>
        <v>2.3679360000000003</v>
      </c>
      <c r="BE151" s="100">
        <f>Sheet1!BZ153*GPMtoMGD</f>
        <v>1.2011040000000002</v>
      </c>
      <c r="BF151" s="100">
        <f>Sheet1!CN153*GPMtoMGD</f>
        <v>0.93916800000000011</v>
      </c>
      <c r="BG151" s="100">
        <f>Sheet1!CO153*GPMtoMGD</f>
        <v>1.0370880000000002</v>
      </c>
      <c r="BH151" s="100">
        <f>Sheet1!CP153*GPMtoMGD</f>
        <v>0.84067199999999997</v>
      </c>
      <c r="BI151" s="100">
        <f t="shared" si="19"/>
        <v>2.3679360000000003</v>
      </c>
      <c r="BK151" s="105">
        <f>SUM(AT151:BA151,BE151,Sheet1!BY153,'Calculations II'!BC151,Calculation!AG151)</f>
        <v>56.507551699731906</v>
      </c>
      <c r="BM151" s="409">
        <f ca="1">IF(B151=TODAY(),0,IF(AND(Sheet1!BQ153&lt;=11.5,Sheet1!BQ152&gt;Sheet1!BQ153),(MIN(Lookup!$C$119,VLOOKUP(Sheet1!BQ152,Lookup!$B$4:$J$236,2))-VLOOKUP(Sheet1!BQ153,Lookup!$B$4:$J$236,2))/1000000,0))</f>
        <v>0</v>
      </c>
      <c r="BN151" s="409">
        <f ca="1">IF(B151=TODAY(),0,IF(AND(Sheet1!BR153&lt;=11.5,Sheet1!BR152&gt;Sheet1!BR153),(MIN(Lookup!$D$119,VLOOKUP(Sheet1!BR152,Lookup!$B$4:$J$236,3))-VLOOKUP(Sheet1!BR153,Lookup!$B$4:$J$236,3))/1000000,0))</f>
        <v>0</v>
      </c>
      <c r="BP151" s="105">
        <f ca="1">SUM(BM151:BN151,W151,Sheet1!DX153)</f>
        <v>0</v>
      </c>
    </row>
    <row r="152" spans="1:68" s="100" customFormat="1">
      <c r="A152" s="730" t="s">
        <v>3</v>
      </c>
      <c r="B152" s="102">
        <v>41049</v>
      </c>
      <c r="C152" s="103">
        <v>0</v>
      </c>
      <c r="E152" s="30"/>
      <c r="F152" s="30">
        <f ca="1">IF(B152=TODAY(),0,-(VLOOKUP(Sheet1!CD154,Lookup!$I$4:$J$216,2)-VLOOKUP(Sheet1!CD153,Lookup!$I$4:$J$216,2))/1000000)</f>
        <v>-0.51818469273900236</v>
      </c>
      <c r="G152" s="105">
        <f ca="1">IF(B152=TODAY(),0,-$G$6*(Sheet1!CF154-Sheet1!CF153)*7.48/1000000)</f>
        <v>0.71484301894606683</v>
      </c>
      <c r="H152" s="105">
        <f ca="1">IF(B152=TODAY(),0,-$H$6*(Sheet1!CE154-Sheet1!CE153)*7.48/1000000)</f>
        <v>6.0157729405060027E-2</v>
      </c>
      <c r="I152" s="105">
        <f ca="1">IF(B152=TODAY(),0,-$I$6*(Sheet1!CG154-Sheet1!CG153)*7.48/1000000)</f>
        <v>4.0432392000000018E-2</v>
      </c>
      <c r="J152" s="106" t="s">
        <v>193</v>
      </c>
      <c r="K152" s="105">
        <f ca="1">IF(B152=TODAY(),0,-$K$6*(Sheet1!CH154-Sheet1!CH153)*7.48/1000000)</f>
        <v>6.6633203744584424E-2</v>
      </c>
      <c r="L152" s="106" t="s">
        <v>193</v>
      </c>
      <c r="M152" s="105">
        <f ca="1">IF(B152=TODAY(),0,-$M$6*(Sheet1!CI154-Sheet1!CI153)*7.48/1000000)</f>
        <v>0.16192357585224318</v>
      </c>
      <c r="N152" s="105">
        <f ca="1">IF(B152=TODAY(),0,-$N$6*(Sheet1!CJ154-Sheet1!CJ153)*7.48/1000000)</f>
        <v>-0.37231407236774428</v>
      </c>
      <c r="O152" s="105">
        <f t="shared" ca="1" si="15"/>
        <v>0.15349115484120787</v>
      </c>
      <c r="P152" s="105">
        <f ca="1">O152+Calculation!EI152</f>
        <v>-1.5088260278692087</v>
      </c>
      <c r="Q152" s="100" t="str">
        <f>IF(Sheet1!BQ154&gt;21.75,"spill elevation","-")</f>
        <v>-</v>
      </c>
      <c r="R152" s="100" t="str">
        <f>IF(Sheet1!BR154&gt;21.75,"spill elevation","-")</f>
        <v>-</v>
      </c>
      <c r="S152" s="100" t="str">
        <f>IF(Sheet1!BS154&gt;21.75,"spill elevation","-")</f>
        <v>-</v>
      </c>
      <c r="T152" s="104">
        <f>IF(Sheet1!DU154=1,Sheet1!AA154-(SUM(AT152:BA152)+BE152),Sheet1!AA154-SUM(AT152:BA152))</f>
        <v>26.374255999999999</v>
      </c>
      <c r="U152" s="104">
        <f>Sheet1!BY154</f>
        <v>22.9</v>
      </c>
      <c r="V152" s="104">
        <f t="shared" si="16"/>
        <v>3.4742560000000005</v>
      </c>
      <c r="W152" s="104">
        <f t="shared" si="17"/>
        <v>0</v>
      </c>
      <c r="X152" s="100">
        <f>0</f>
        <v>0</v>
      </c>
      <c r="Y152" s="105">
        <f ca="1">Calculation!DZ153+Calculation!EI152+'Calculations II'!O152-'Calculations II'!W152</f>
        <v>56.891173972130794</v>
      </c>
      <c r="Z152" s="105">
        <f ca="1">Y152-Sheet1!CT155</f>
        <v>40.431173972130793</v>
      </c>
      <c r="AA152" s="105">
        <f ca="1">Y152+Calculation!CZ153+Calculation!AI153</f>
        <v>65.626183978801905</v>
      </c>
      <c r="AC152" s="105">
        <f>Sheet1!AA154+Sheet1!AB154+BC152</f>
        <v>62.91</v>
      </c>
      <c r="AD152" s="105">
        <f>Sheet1!AA154+Sheet1!BN154+'Calculations II'!BC152-Calculation!AI152-Calculation!CZ152</f>
        <v>44.456868686868688</v>
      </c>
      <c r="AE152" s="105">
        <f>Sheet1!AA154+Sheet1!AB154+'Calculations II'!BC152-Calculation!AI152-Calculation!CZ152</f>
        <v>53.786868686868686</v>
      </c>
      <c r="AF152" s="105">
        <f ca="1">Sheet1!AA154+Sheet1!BN154+P152+'Calculations II'!BC152+Calculation!AI152+Calculation!CZ152</f>
        <v>61.194305285262097</v>
      </c>
      <c r="AG152" s="105">
        <f ca="1">IF(B152=TODAY(),0,Sheet1!AA154+Sheet1!BN154+'Calculations II'!BC152+'Calculations II'!P152-Sheet1!CT154-BP152)</f>
        <v>36.681173972130786</v>
      </c>
      <c r="AH152" s="105">
        <f ca="1">IF(B152=TODAY(),0,Sheet1!AA154+Sheet1!BN154+'Calculations II'!BC152+'Calculations II'!P152-BP152)</f>
        <v>52.071173972130786</v>
      </c>
      <c r="AI152" s="105">
        <f ca="1">IF(B152=TODAY(),0,BC152+Sheet1!AA154+Calculation!EI152+O152+W152+Sheet1!BN154+Calculation!AI152+Calculation!CZ152-BP152)</f>
        <v>61.194305285262104</v>
      </c>
      <c r="AJ152" s="105"/>
      <c r="AM152" s="101">
        <f t="shared" si="18"/>
        <v>41049</v>
      </c>
      <c r="AN152" s="105"/>
      <c r="AO152" s="105"/>
      <c r="AR152" s="105"/>
      <c r="AT152" s="100">
        <f>Sheet1!AR154*GPMtoMGD</f>
        <v>0</v>
      </c>
      <c r="AU152" s="100">
        <f>Sheet1!AS154*GPMtoMGD</f>
        <v>1.5984000000000002E-2</v>
      </c>
      <c r="AV152" s="100">
        <f>Sheet1!AT154*GPMtoMGD</f>
        <v>0</v>
      </c>
      <c r="AW152" s="100">
        <f>Sheet1!AV154*GPMtoMGD</f>
        <v>0.69595200000000002</v>
      </c>
      <c r="AX152" s="100">
        <f>Sheet1!AW154*GPMtoMGD</f>
        <v>0.8814240000000001</v>
      </c>
      <c r="AY152" s="100">
        <f>Sheet1!AX154*GPMtoMGD</f>
        <v>1.2384000000000001E-2</v>
      </c>
      <c r="AZ152" s="100">
        <f>Sheet1!AY154*GPMtoMGD</f>
        <v>0</v>
      </c>
      <c r="BA152" s="100">
        <f>Sheet1!AZ154*GPMtoMGD</f>
        <v>0</v>
      </c>
      <c r="BB152" s="100">
        <f>Sheet1!BP154*GPMtoMGD</f>
        <v>0</v>
      </c>
      <c r="BC152" s="100">
        <f>Sheet1!CS154*GPMtoMGD</f>
        <v>0</v>
      </c>
      <c r="BD152" s="100">
        <f>Sheet1!BO154*GPMtoMGD</f>
        <v>2.4742080000000004</v>
      </c>
      <c r="BE152" s="100">
        <f>Sheet1!BZ154*GPMtoMGD</f>
        <v>0.8402400000000001</v>
      </c>
      <c r="BF152" s="100">
        <f>Sheet1!CN154*GPMtoMGD</f>
        <v>0.54936000000000007</v>
      </c>
      <c r="BG152" s="100">
        <f>Sheet1!CO154*GPMtoMGD</f>
        <v>0.96739200000000003</v>
      </c>
      <c r="BH152" s="100">
        <f>Sheet1!CP154*GPMtoMGD</f>
        <v>0.82123199999999996</v>
      </c>
      <c r="BI152" s="100">
        <f t="shared" si="19"/>
        <v>2.4742080000000004</v>
      </c>
      <c r="BK152" s="105">
        <f>SUM(AT152:BA152,BE152,Sheet1!BY154,'Calculations II'!BC152,Calculation!AG152)</f>
        <v>51.152852686868684</v>
      </c>
      <c r="BM152" s="409">
        <f ca="1">IF(B152=TODAY(),0,IF(AND(Sheet1!BQ154&lt;=11.5,Sheet1!BQ153&gt;Sheet1!BQ154),(MIN(Lookup!$C$119,VLOOKUP(Sheet1!BQ153,Lookup!$B$4:$J$236,2))-VLOOKUP(Sheet1!BQ154,Lookup!$B$4:$J$236,2))/1000000,0))</f>
        <v>0</v>
      </c>
      <c r="BN152" s="409">
        <f ca="1">IF(B152=TODAY(),0,IF(AND(Sheet1!BR154&lt;=11.5,Sheet1!BR153&gt;Sheet1!BR154),(MIN(Lookup!$D$119,VLOOKUP(Sheet1!BR153,Lookup!$B$4:$J$236,3))-VLOOKUP(Sheet1!BR154,Lookup!$B$4:$J$236,3))/1000000,0))</f>
        <v>0</v>
      </c>
      <c r="BP152" s="105">
        <f ca="1">SUM(BM152:BN152,W152,Sheet1!DX154)</f>
        <v>0</v>
      </c>
    </row>
    <row r="153" spans="1:68" s="100" customFormat="1">
      <c r="A153" s="730" t="s">
        <v>4</v>
      </c>
      <c r="B153" s="102">
        <v>41050</v>
      </c>
      <c r="C153" s="103">
        <v>0</v>
      </c>
      <c r="E153" s="30"/>
      <c r="F153" s="30">
        <f ca="1">IF(B153=TODAY(),0,-(VLOOKUP(Sheet1!CD155,Lookup!$I$4:$J$216,2)-VLOOKUP(Sheet1!CD154,Lookup!$I$4:$J$216,2))/1000000)</f>
        <v>0.82909550838240054</v>
      </c>
      <c r="G153" s="105">
        <f ca="1">IF(B153=TODAY(),0,-$G$6*(Sheet1!CF155-Sheet1!CF154)*7.48/1000000)</f>
        <v>-0.31770800842047398</v>
      </c>
      <c r="H153" s="105">
        <f ca="1">IF(B153=TODAY(),0,-$H$6*(Sheet1!CE155-Sheet1!CE154)*7.48/1000000)</f>
        <v>0.12031545881012057</v>
      </c>
      <c r="I153" s="105">
        <f ca="1">IF(B153=TODAY(),0,-$I$6*(Sheet1!CG155-Sheet1!CG154)*7.48/1000000)</f>
        <v>-3.369366E-2</v>
      </c>
      <c r="J153" s="106" t="s">
        <v>193</v>
      </c>
      <c r="K153" s="105">
        <f ca="1">IF(B153=TODAY(),0,-$K$6*(Sheet1!CH155-Sheet1!CH154)*7.48/1000000)</f>
        <v>-5.3306562995667592E-2</v>
      </c>
      <c r="L153" s="106" t="s">
        <v>193</v>
      </c>
      <c r="M153" s="105">
        <f ca="1">IF(B153=TODAY(),0,-$M$6*(Sheet1!CI155-Sheet1!CI154)*7.48/1000000)</f>
        <v>-0.16192357585224318</v>
      </c>
      <c r="N153" s="105">
        <f ca="1">IF(B153=TODAY(),0,-$N$6*(Sheet1!CJ155-Sheet1!CJ154)*7.48/1000000)</f>
        <v>1.0921212789453816</v>
      </c>
      <c r="O153" s="105">
        <f t="shared" ca="1" si="15"/>
        <v>1.4749004388695179</v>
      </c>
      <c r="P153" s="105">
        <f ca="1">O153+Calculation!EI153</f>
        <v>-5.1789838912421651</v>
      </c>
      <c r="Q153" s="100" t="str">
        <f>IF(Sheet1!BQ155&gt;21.75,"spill elevation","-")</f>
        <v>-</v>
      </c>
      <c r="R153" s="100" t="str">
        <f>IF(Sheet1!BR155&gt;21.75,"spill elevation","-")</f>
        <v>-</v>
      </c>
      <c r="S153" s="100" t="str">
        <f>IF(Sheet1!BS155&gt;21.75,"spill elevation","-")</f>
        <v>-</v>
      </c>
      <c r="T153" s="104">
        <f>IF(Sheet1!DU155=1,Sheet1!AA155-(SUM(AT153:BA153)+BE153),Sheet1!AA155-SUM(AT153:BA153))</f>
        <v>27.25224</v>
      </c>
      <c r="U153" s="104">
        <f>Sheet1!BY155</f>
        <v>25.6</v>
      </c>
      <c r="V153" s="104">
        <f t="shared" si="16"/>
        <v>1.652239999999999</v>
      </c>
      <c r="W153" s="104">
        <f t="shared" si="17"/>
        <v>0</v>
      </c>
      <c r="X153" s="100">
        <f>0</f>
        <v>0</v>
      </c>
      <c r="Y153" s="105">
        <f ca="1">Calculation!DZ154+Calculation!EI153+'Calculations II'!O153-'Calculations II'!W153</f>
        <v>50.121016108757836</v>
      </c>
      <c r="Z153" s="105">
        <f ca="1">Y153-Sheet1!CT156</f>
        <v>34.011016108757836</v>
      </c>
      <c r="AA153" s="105">
        <f ca="1">Y153+Calculation!CZ154+Calculation!AI154</f>
        <v>58.614161718242826</v>
      </c>
      <c r="AC153" s="105">
        <f>Sheet1!AA155+Sheet1!AB155+BC153</f>
        <v>58.400000000000006</v>
      </c>
      <c r="AD153" s="105">
        <f>Sheet1!AA155+Sheet1!BN155+'Calculations II'!BC153-Calculation!AI153-Calculation!CZ153</f>
        <v>40.794989993328883</v>
      </c>
      <c r="AE153" s="105">
        <f>Sheet1!AA155+Sheet1!AB155+'Calculations II'!BC153-Calculation!AI153-Calculation!CZ153</f>
        <v>49.664989993328888</v>
      </c>
      <c r="AF153" s="105">
        <f ca="1">Sheet1!AA155+Sheet1!BN155+P153+'Calculations II'!BC153+Calculation!AI153+Calculation!CZ153</f>
        <v>53.08602611542895</v>
      </c>
      <c r="AG153" s="105">
        <f ca="1">IF(B153=TODAY(),0,Sheet1!AA155+Sheet1!BN155+'Calculations II'!BC153+'Calculations II'!P153-Sheet1!CT155-BP153)</f>
        <v>27.891016108757832</v>
      </c>
      <c r="AH153" s="105">
        <f ca="1">IF(B153=TODAY(),0,Sheet1!AA155+Sheet1!BN155+'Calculations II'!BC153+'Calculations II'!P153-BP153)</f>
        <v>44.351016108757833</v>
      </c>
      <c r="AI153" s="105">
        <f ca="1">IF(B153=TODAY(),0,BC153+Sheet1!AA155+Calculation!EI153+O153+W153+Sheet1!BN155+Calculation!AI153+Calculation!CZ153-BP153)</f>
        <v>53.08602611542895</v>
      </c>
      <c r="AJ153" s="105"/>
      <c r="AM153" s="101">
        <f t="shared" si="18"/>
        <v>41050</v>
      </c>
      <c r="AN153" s="105"/>
      <c r="AO153" s="105"/>
      <c r="AR153" s="105"/>
      <c r="AT153" s="100">
        <f>Sheet1!AR155*GPMtoMGD</f>
        <v>0</v>
      </c>
      <c r="AU153" s="100">
        <f>Sheet1!AS155*GPMtoMGD</f>
        <v>1.5408E-2</v>
      </c>
      <c r="AV153" s="100">
        <f>Sheet1!AT155*GPMtoMGD</f>
        <v>0</v>
      </c>
      <c r="AW153" s="100">
        <f>Sheet1!AV155*GPMtoMGD</f>
        <v>0.34156799999999998</v>
      </c>
      <c r="AX153" s="100">
        <f>Sheet1!AW155*GPMtoMGD</f>
        <v>0.60782400000000003</v>
      </c>
      <c r="AY153" s="100">
        <f>Sheet1!AX155*GPMtoMGD</f>
        <v>1.2960000000000001E-2</v>
      </c>
      <c r="AZ153" s="100">
        <f>Sheet1!AY155*GPMtoMGD</f>
        <v>0</v>
      </c>
      <c r="BA153" s="100">
        <f>Sheet1!AZ155*GPMtoMGD</f>
        <v>0</v>
      </c>
      <c r="BB153" s="100">
        <f>Sheet1!BP155*GPMtoMGD</f>
        <v>0</v>
      </c>
      <c r="BC153" s="100">
        <f>Sheet1!CS155*GPMtoMGD</f>
        <v>0</v>
      </c>
      <c r="BD153" s="100">
        <f>Sheet1!BO155*GPMtoMGD</f>
        <v>2.4600960000000005</v>
      </c>
      <c r="BE153" s="100">
        <f>Sheet1!BZ155*GPMtoMGD</f>
        <v>0.91699200000000003</v>
      </c>
      <c r="BF153" s="100">
        <f>Sheet1!CN155*GPMtoMGD</f>
        <v>0.50112000000000001</v>
      </c>
      <c r="BG153" s="100">
        <f>Sheet1!CO155*GPMtoMGD</f>
        <v>0.82929600000000003</v>
      </c>
      <c r="BH153" s="100">
        <f>Sheet1!CP155*GPMtoMGD</f>
        <v>0.81561600000000001</v>
      </c>
      <c r="BI153" s="100">
        <f t="shared" si="19"/>
        <v>2.4600960000000005</v>
      </c>
      <c r="BK153" s="105">
        <f>SUM(AT153:BA153,BE153,Sheet1!BY155,'Calculations II'!BC153,Calculation!AG153)</f>
        <v>48.929741993328889</v>
      </c>
      <c r="BM153" s="409">
        <f ca="1">IF(B153=TODAY(),0,IF(AND(Sheet1!BQ155&lt;=11.5,Sheet1!BQ154&gt;Sheet1!BQ155),(MIN(Lookup!$C$119,VLOOKUP(Sheet1!BQ154,Lookup!$B$4:$J$236,2))-VLOOKUP(Sheet1!BQ155,Lookup!$B$4:$J$236,2))/1000000,0))</f>
        <v>0</v>
      </c>
      <c r="BN153" s="409">
        <f ca="1">IF(B153=TODAY(),0,IF(AND(Sheet1!BR155&lt;=11.5,Sheet1!BR154&gt;Sheet1!BR155),(MIN(Lookup!$D$119,VLOOKUP(Sheet1!BR154,Lookup!$B$4:$J$236,3))-VLOOKUP(Sheet1!BR155,Lookup!$B$4:$J$236,3))/1000000,0))</f>
        <v>0</v>
      </c>
      <c r="BP153" s="105">
        <f ca="1">SUM(BM153:BN153,W153,Sheet1!DX155)</f>
        <v>0</v>
      </c>
    </row>
    <row r="154" spans="1:68" s="100" customFormat="1">
      <c r="A154" s="730" t="s">
        <v>5</v>
      </c>
      <c r="B154" s="102">
        <v>41051</v>
      </c>
      <c r="C154" s="103">
        <v>0</v>
      </c>
      <c r="E154" s="30"/>
      <c r="F154" s="30">
        <f ca="1">IF(B154=TODAY(),0,-(VLOOKUP(Sheet1!CD156,Lookup!$I$4:$J$216,2)-VLOOKUP(Sheet1!CD155,Lookup!$I$4:$J$216,2))/1000000)</f>
        <v>-2.1763757095037999</v>
      </c>
      <c r="G154" s="105">
        <f ca="1">IF(B154=TODAY(),0,-$G$6*(Sheet1!CF156-Sheet1!CF155)*7.48/1000000)</f>
        <v>-0.43684851157815213</v>
      </c>
      <c r="H154" s="105">
        <f ca="1">IF(B154=TODAY(),0,-$H$6*(Sheet1!CE156-Sheet1!CE155)*7.48/1000000)</f>
        <v>-6.0157729405060027E-2</v>
      </c>
      <c r="I154" s="105">
        <f ca="1">IF(B154=TODAY(),0,-$I$6*(Sheet1!CG156-Sheet1!CG155)*7.48/1000000)</f>
        <v>-1.5723707999999986E-2</v>
      </c>
      <c r="J154" s="106" t="s">
        <v>193</v>
      </c>
      <c r="K154" s="105">
        <f ca="1">IF(B154=TODAY(),0,-$K$6*(Sheet1!CH156-Sheet1!CH155)*7.48/1000000)</f>
        <v>-6.6633203744584186E-3</v>
      </c>
      <c r="L154" s="106" t="s">
        <v>193</v>
      </c>
      <c r="M154" s="105">
        <f ca="1">IF(B154=TODAY(),0,-$M$6*(Sheet1!CI156-Sheet1!CI155)*7.48/1000000)</f>
        <v>-0.10794905056816255</v>
      </c>
      <c r="N154" s="105">
        <f ca="1">IF(B154=TODAY(),0,-$N$6*(Sheet1!CJ156-Sheet1!CJ155)*7.48/1000000)</f>
        <v>7.1608406585395983</v>
      </c>
      <c r="O154" s="105">
        <f t="shared" ca="1" si="15"/>
        <v>4.3571226291099645</v>
      </c>
      <c r="P154" s="105">
        <f ca="1">O154+Calculation!EI154</f>
        <v>4.2184198878766974</v>
      </c>
      <c r="Q154" s="100" t="str">
        <f>IF(Sheet1!BQ156&gt;21.75,"spill elevation","-")</f>
        <v>-</v>
      </c>
      <c r="R154" s="100" t="str">
        <f>IF(Sheet1!BR156&gt;21.75,"spill elevation","-")</f>
        <v>-</v>
      </c>
      <c r="S154" s="100" t="str">
        <f>IF(Sheet1!BS156&gt;21.75,"spill elevation","-")</f>
        <v>-</v>
      </c>
      <c r="T154" s="104">
        <f>IF(Sheet1!DU156=1,Sheet1!AA156-(SUM(AT154:BA154)+BE154),Sheet1!AA156-SUM(AT154:BA154))</f>
        <v>27.073119999999999</v>
      </c>
      <c r="U154" s="104">
        <f>Sheet1!BY156</f>
        <v>27.3</v>
      </c>
      <c r="V154" s="104">
        <f t="shared" si="16"/>
        <v>-0.2268800000000013</v>
      </c>
      <c r="W154" s="104">
        <f t="shared" si="17"/>
        <v>0</v>
      </c>
      <c r="X154" s="100">
        <f>0</f>
        <v>0</v>
      </c>
      <c r="Y154" s="105">
        <f ca="1">Calculation!DZ155+Calculation!EI154+'Calculations II'!O154-'Calculations II'!W154</f>
        <v>59.648419887876699</v>
      </c>
      <c r="Z154" s="105">
        <f ca="1">Y154-Sheet1!CT157</f>
        <v>43.838419887876697</v>
      </c>
      <c r="AA154" s="105">
        <f ca="1">Y154+Calculation!CZ155+Calculation!AI155</f>
        <v>67.899733243407596</v>
      </c>
      <c r="AC154" s="105">
        <f>Sheet1!AA156+Sheet1!AB156+BC154</f>
        <v>55.3</v>
      </c>
      <c r="AD154" s="105">
        <f>Sheet1!AA156+Sheet1!BN156+'Calculations II'!BC154-Calculation!AI154-Calculation!CZ154</f>
        <v>38.306854390514999</v>
      </c>
      <c r="AE154" s="105">
        <f>Sheet1!AA156+Sheet1!AB156+'Calculations II'!BC154-Calculation!AI154-Calculation!CZ154</f>
        <v>46.806854390514999</v>
      </c>
      <c r="AF154" s="105">
        <f ca="1">Sheet1!AA156+Sheet1!BN156+P154+'Calculations II'!BC154+Calculation!AI154+Calculation!CZ154</f>
        <v>59.511565497361687</v>
      </c>
      <c r="AG154" s="105">
        <f ca="1">IF(B154=TODAY(),0,Sheet1!AA156+Sheet1!BN156+'Calculations II'!BC154+'Calculations II'!P154-Sheet1!CT156-BP154)</f>
        <v>34.908419887876697</v>
      </c>
      <c r="AH154" s="105">
        <f ca="1">IF(B154=TODAY(),0,Sheet1!AA156+Sheet1!BN156+'Calculations II'!BC154+'Calculations II'!P154-BP154)</f>
        <v>51.018419887876696</v>
      </c>
      <c r="AI154" s="105">
        <f ca="1">IF(B154=TODAY(),0,BC154+Sheet1!AA156+Calculation!EI154+O154+W154+Sheet1!BN156+Calculation!AI154+Calculation!CZ154-BP154)</f>
        <v>59.511565497361687</v>
      </c>
      <c r="AJ154" s="105"/>
      <c r="AM154" s="101">
        <f t="shared" si="18"/>
        <v>41051</v>
      </c>
      <c r="AN154" s="105"/>
      <c r="AO154" s="105"/>
      <c r="AR154" s="105"/>
      <c r="AT154" s="100">
        <f>Sheet1!AR156*GPMtoMGD</f>
        <v>0</v>
      </c>
      <c r="AU154" s="100">
        <f>Sheet1!AS156*GPMtoMGD</f>
        <v>1.5264E-2</v>
      </c>
      <c r="AV154" s="100">
        <f>Sheet1!AT156*GPMtoMGD</f>
        <v>0</v>
      </c>
      <c r="AW154" s="100">
        <f>Sheet1!AV156*GPMtoMGD</f>
        <v>0.54475200000000001</v>
      </c>
      <c r="AX154" s="100">
        <f>Sheet1!AW156*GPMtoMGD</f>
        <v>0.66686400000000012</v>
      </c>
      <c r="AY154" s="100">
        <f>Sheet1!AX156*GPMtoMGD</f>
        <v>0</v>
      </c>
      <c r="AZ154" s="100">
        <f>Sheet1!AY156*GPMtoMGD</f>
        <v>0</v>
      </c>
      <c r="BA154" s="100">
        <f>Sheet1!AZ156*GPMtoMGD</f>
        <v>0</v>
      </c>
      <c r="BB154" s="100">
        <f>Sheet1!BP156*GPMtoMGD</f>
        <v>0</v>
      </c>
      <c r="BC154" s="100">
        <f>Sheet1!CS156*GPMtoMGD</f>
        <v>0</v>
      </c>
      <c r="BD154" s="100">
        <f>Sheet1!BO156*GPMtoMGD</f>
        <v>1.8580320000000001</v>
      </c>
      <c r="BE154" s="100">
        <f>Sheet1!BZ156*GPMtoMGD</f>
        <v>0.62524800000000003</v>
      </c>
      <c r="BF154" s="100">
        <f>Sheet1!CN156*GPMtoMGD</f>
        <v>0.18619200000000002</v>
      </c>
      <c r="BG154" s="100">
        <f>Sheet1!CO156*GPMtoMGD</f>
        <v>0.67190400000000006</v>
      </c>
      <c r="BH154" s="100">
        <f>Sheet1!CP156*GPMtoMGD</f>
        <v>0.8043840000000001</v>
      </c>
      <c r="BI154" s="100">
        <f t="shared" si="19"/>
        <v>1.8580320000000001</v>
      </c>
      <c r="BK154" s="105">
        <f>SUM(AT154:BA154,BE154,Sheet1!BY156,'Calculations II'!BC154,Calculation!AG154)</f>
        <v>47.658982390515007</v>
      </c>
      <c r="BM154" s="409">
        <f ca="1">IF(B154=TODAY(),0,IF(AND(Sheet1!BQ156&lt;=11.5,Sheet1!BQ155&gt;Sheet1!BQ156),(MIN(Lookup!$C$119,VLOOKUP(Sheet1!BQ155,Lookup!$B$4:$J$236,2))-VLOOKUP(Sheet1!BQ156,Lookup!$B$4:$J$236,2))/1000000,0))</f>
        <v>0</v>
      </c>
      <c r="BN154" s="409">
        <f ca="1">IF(B154=TODAY(),0,IF(AND(Sheet1!BR156&lt;=11.5,Sheet1!BR155&gt;Sheet1!BR156),(MIN(Lookup!$D$119,VLOOKUP(Sheet1!BR155,Lookup!$B$4:$J$236,3))-VLOOKUP(Sheet1!BR156,Lookup!$B$4:$J$236,3))/1000000,0))</f>
        <v>0</v>
      </c>
      <c r="BP154" s="105">
        <f ca="1">SUM(BM154:BN154,W154,Sheet1!DX156)</f>
        <v>0</v>
      </c>
    </row>
    <row r="155" spans="1:68" s="100" customFormat="1">
      <c r="A155" s="730" t="s">
        <v>6</v>
      </c>
      <c r="B155" s="102">
        <v>41052</v>
      </c>
      <c r="C155" s="103">
        <v>0</v>
      </c>
      <c r="E155" s="30"/>
      <c r="F155" s="30">
        <f ca="1">IF(B155=TODAY(),0,-(VLOOKUP(Sheet1!CD157,Lookup!$I$4:$J$216,2)-VLOOKUP(Sheet1!CD156,Lookup!$I$4:$J$216,2))/1000000)</f>
        <v>-0.51818469273900236</v>
      </c>
      <c r="G155" s="105">
        <f ca="1">IF(B155=TODAY(),0,-$G$6*(Sheet1!CF157-Sheet1!CF156)*7.48/1000000)</f>
        <v>0.35742150947303314</v>
      </c>
      <c r="H155" s="105">
        <f ca="1">IF(B155=TODAY(),0,-$H$6*(Sheet1!CE157-Sheet1!CE156)*7.48/1000000)</f>
        <v>-0.22559148526897588</v>
      </c>
      <c r="I155" s="105">
        <f ca="1">IF(B155=TODAY(),0,-$I$6*(Sheet1!CG157-Sheet1!CG156)*7.48/1000000)</f>
        <v>-1.7969952000000015E-2</v>
      </c>
      <c r="J155" s="106" t="s">
        <v>193</v>
      </c>
      <c r="K155" s="105">
        <f ca="1">IF(B155=TODAY(),0,-$K$6*(Sheet1!CH157-Sheet1!CH156)*7.48/1000000)</f>
        <v>-2.6653281497833796E-2</v>
      </c>
      <c r="L155" s="106" t="s">
        <v>193</v>
      </c>
      <c r="M155" s="105">
        <f ca="1">IF(B155=TODAY(),0,-$M$6*(Sheet1!CI157-Sheet1!CI156)*7.48/1000000)</f>
        <v>-8.9957542140135238E-2</v>
      </c>
      <c r="N155" s="105">
        <f ca="1">IF(B155=TODAY(),0,-$N$6*(Sheet1!CJ157-Sheet1!CJ156)*7.48/1000000)</f>
        <v>0</v>
      </c>
      <c r="O155" s="105">
        <f t="shared" ca="1" si="15"/>
        <v>-0.52093544417291415</v>
      </c>
      <c r="P155" s="105">
        <f ca="1">O155+Calculation!EI155</f>
        <v>-0.38223270293964728</v>
      </c>
      <c r="Q155" s="100" t="str">
        <f>IF(Sheet1!BQ157&gt;21.75,"spill elevation","-")</f>
        <v>-</v>
      </c>
      <c r="R155" s="100" t="str">
        <f>IF(Sheet1!BR157&gt;21.75,"spill elevation","-")</f>
        <v>-</v>
      </c>
      <c r="S155" s="100" t="str">
        <f>IF(Sheet1!BS157&gt;21.75,"spill elevation","-")</f>
        <v>-</v>
      </c>
      <c r="T155" s="104">
        <f>IF(Sheet1!DU157=1,Sheet1!AA157-(SUM(AT155:BA155)+BE155),Sheet1!AA157-SUM(AT155:BA155))</f>
        <v>27.009951999999998</v>
      </c>
      <c r="U155" s="104">
        <f>Sheet1!BY157</f>
        <v>27.8</v>
      </c>
      <c r="V155" s="104">
        <f t="shared" si="16"/>
        <v>-0.7900480000000023</v>
      </c>
      <c r="W155" s="104">
        <f t="shared" si="17"/>
        <v>0</v>
      </c>
      <c r="X155" s="100">
        <f>0</f>
        <v>0</v>
      </c>
      <c r="Y155" s="105">
        <f ca="1">Calculation!DZ156+Calculation!EI155+'Calculations II'!O155-'Calculations II'!W155</f>
        <v>54.987767297060358</v>
      </c>
      <c r="Z155" s="105">
        <f ca="1">Y155-Sheet1!CT158</f>
        <v>39.197767297060359</v>
      </c>
      <c r="AA155" s="105">
        <f ca="1">Y155+Calculation!CZ156+Calculation!AI156</f>
        <v>63.635902160761937</v>
      </c>
      <c r="AC155" s="105">
        <f>Sheet1!AA157+Sheet1!AB157+BC155</f>
        <v>55.43</v>
      </c>
      <c r="AD155" s="105">
        <f>Sheet1!AA157+Sheet1!BN157+'Calculations II'!BC155-Calculation!AI155-Calculation!CZ155</f>
        <v>38.878686644469099</v>
      </c>
      <c r="AE155" s="105">
        <f>Sheet1!AA157+Sheet1!AB157+'Calculations II'!BC155-Calculation!AI155-Calculation!CZ155</f>
        <v>47.17868664446911</v>
      </c>
      <c r="AF155" s="105">
        <f ca="1">Sheet1!AA157+Sheet1!BN157+P155+'Calculations II'!BC155+Calculation!AI155+Calculation!CZ155</f>
        <v>54.999080652591246</v>
      </c>
      <c r="AG155" s="105">
        <f ca="1">IF(B155=TODAY(),0,Sheet1!AA157+Sheet1!BN157+'Calculations II'!BC155+'Calculations II'!P155-Sheet1!CT157-BP155)</f>
        <v>30.937767297060347</v>
      </c>
      <c r="AH155" s="105">
        <f ca="1">IF(B155=TODAY(),0,Sheet1!AA157+Sheet1!BN157+'Calculations II'!BC155+'Calculations II'!P155-BP155)</f>
        <v>46.747767297060349</v>
      </c>
      <c r="AI155" s="105">
        <f ca="1">IF(B155=TODAY(),0,BC155+Sheet1!AA157+Calculation!EI155+O155+W155+Sheet1!BN157+Calculation!AI155+Calculation!CZ155-BP155)</f>
        <v>54.999080652591246</v>
      </c>
      <c r="AJ155" s="105"/>
      <c r="AM155" s="101">
        <f t="shared" si="18"/>
        <v>41052</v>
      </c>
      <c r="AN155" s="105"/>
      <c r="AO155" s="105"/>
      <c r="AR155" s="105"/>
      <c r="AT155" s="100">
        <f>Sheet1!AR157*GPMtoMGD</f>
        <v>0</v>
      </c>
      <c r="AU155" s="100">
        <f>Sheet1!AS157*GPMtoMGD</f>
        <v>1.5120000000000001E-2</v>
      </c>
      <c r="AV155" s="100">
        <f>Sheet1!AT157*GPMtoMGD</f>
        <v>0</v>
      </c>
      <c r="AW155" s="100">
        <f>Sheet1!AV157*GPMtoMGD</f>
        <v>0.59443200000000007</v>
      </c>
      <c r="AX155" s="100">
        <f>Sheet1!AW157*GPMtoMGD</f>
        <v>0.70675200000000005</v>
      </c>
      <c r="AY155" s="100">
        <f>Sheet1!AX157*GPMtoMGD</f>
        <v>3.7440000000000004E-3</v>
      </c>
      <c r="AZ155" s="100">
        <f>Sheet1!AY157*GPMtoMGD</f>
        <v>0</v>
      </c>
      <c r="BA155" s="100">
        <f>Sheet1!AZ157*GPMtoMGD</f>
        <v>0</v>
      </c>
      <c r="BB155" s="100">
        <f>Sheet1!BP157*GPMtoMGD</f>
        <v>0</v>
      </c>
      <c r="BC155" s="100">
        <f>Sheet1!CS157*GPMtoMGD</f>
        <v>0</v>
      </c>
      <c r="BD155" s="100">
        <f>Sheet1!BO157*GPMtoMGD</f>
        <v>2.2456800000000001</v>
      </c>
      <c r="BE155" s="100">
        <f>Sheet1!BZ157*GPMtoMGD</f>
        <v>0.63158400000000003</v>
      </c>
      <c r="BF155" s="100">
        <f>Sheet1!CN157*GPMtoMGD</f>
        <v>0.30052800000000002</v>
      </c>
      <c r="BG155" s="100">
        <f>Sheet1!CO157*GPMtoMGD</f>
        <v>0.69364800000000004</v>
      </c>
      <c r="BH155" s="100">
        <f>Sheet1!CP157*GPMtoMGD</f>
        <v>0.79905599999999999</v>
      </c>
      <c r="BI155" s="100">
        <f t="shared" si="19"/>
        <v>2.2456800000000001</v>
      </c>
      <c r="BK155" s="105">
        <f>SUM(AT155:BA155,BE155,Sheet1!BY157,'Calculations II'!BC155,Calculation!AG155)</f>
        <v>48.600318644469112</v>
      </c>
      <c r="BM155" s="409">
        <f ca="1">IF(B155=TODAY(),0,IF(AND(Sheet1!BQ157&lt;=11.5,Sheet1!BQ156&gt;Sheet1!BQ157),(MIN(Lookup!$C$119,VLOOKUP(Sheet1!BQ156,Lookup!$B$4:$J$236,2))-VLOOKUP(Sheet1!BQ157,Lookup!$B$4:$J$236,2))/1000000,0))</f>
        <v>0</v>
      </c>
      <c r="BN155" s="409">
        <f ca="1">IF(B155=TODAY(),0,IF(AND(Sheet1!BR157&lt;=11.5,Sheet1!BR156&gt;Sheet1!BR157),(MIN(Lookup!$D$119,VLOOKUP(Sheet1!BR156,Lookup!$B$4:$J$236,3))-VLOOKUP(Sheet1!BR157,Lookup!$B$4:$J$236,3))/1000000,0))</f>
        <v>0</v>
      </c>
      <c r="BP155" s="105">
        <f ca="1">SUM(BM155:BN155,W155,Sheet1!DX157)</f>
        <v>0</v>
      </c>
    </row>
    <row r="156" spans="1:68" s="100" customFormat="1">
      <c r="A156" s="730" t="s">
        <v>7</v>
      </c>
      <c r="B156" s="102">
        <v>41053</v>
      </c>
      <c r="C156" s="103">
        <v>0</v>
      </c>
      <c r="E156" s="30"/>
      <c r="F156" s="30">
        <f ca="1">IF(B156=TODAY(),0,-(VLOOKUP(Sheet1!CD158,Lookup!$I$4:$J$216,2)-VLOOKUP(Sheet1!CD157,Lookup!$I$4:$J$216,2))/1000000)</f>
        <v>-0.51818469273900059</v>
      </c>
      <c r="G156" s="105">
        <f ca="1">IF(B156=TODAY(),0,-$G$6*(Sheet1!CF158-Sheet1!CF157)*7.48/1000000)</f>
        <v>0.3574215094730338</v>
      </c>
      <c r="H156" s="105">
        <f ca="1">IF(B156=TODAY(),0,-$H$6*(Sheet1!CE158-Sheet1!CE157)*7.48/1000000)</f>
        <v>0.21055205291771062</v>
      </c>
      <c r="I156" s="105">
        <f ca="1">IF(B156=TODAY(),0,-$I$6*(Sheet1!CG158-Sheet1!CG157)*7.48/1000000)</f>
        <v>-8.9849759999999675E-3</v>
      </c>
      <c r="J156" s="106" t="s">
        <v>193</v>
      </c>
      <c r="K156" s="105">
        <f ca="1">IF(B156=TODAY(),0,-$K$6*(Sheet1!CH158-Sheet1!CH157)*7.48/1000000)</f>
        <v>-1.3326640748916837E-2</v>
      </c>
      <c r="L156" s="106" t="s">
        <v>193</v>
      </c>
      <c r="M156" s="105">
        <f ca="1">IF(B156=TODAY(),0,-$M$6*(Sheet1!CI158-Sheet1!CI157)*7.48/1000000)</f>
        <v>-1.7991508428026663E-2</v>
      </c>
      <c r="N156" s="105">
        <f ca="1">IF(B156=TODAY(),0,-$N$6*(Sheet1!CJ158-Sheet1!CJ157)*7.48/1000000)</f>
        <v>0</v>
      </c>
      <c r="O156" s="105">
        <f t="shared" ca="1" si="15"/>
        <v>9.4857444748003734E-3</v>
      </c>
      <c r="P156" s="105">
        <f ca="1">O156+Calculation!EI156</f>
        <v>-0.26791973799173341</v>
      </c>
      <c r="Q156" s="100" t="str">
        <f>IF(Sheet1!BQ158&gt;21.75,"spill elevation","-")</f>
        <v>-</v>
      </c>
      <c r="R156" s="100" t="str">
        <f>IF(Sheet1!BR158&gt;21.75,"spill elevation","-")</f>
        <v>-</v>
      </c>
      <c r="S156" s="100" t="str">
        <f>IF(Sheet1!BS158&gt;21.75,"spill elevation","-")</f>
        <v>-</v>
      </c>
      <c r="T156" s="104">
        <f>IF(Sheet1!DU158=1,Sheet1!AA158-(SUM(AT156:BA156)+BE156),Sheet1!AA158-SUM(AT156:BA156))</f>
        <v>27.070976000000002</v>
      </c>
      <c r="U156" s="104">
        <f>Sheet1!BY158</f>
        <v>27.3</v>
      </c>
      <c r="V156" s="104">
        <f t="shared" si="16"/>
        <v>-0.22902399999999901</v>
      </c>
      <c r="W156" s="104">
        <f t="shared" si="17"/>
        <v>0</v>
      </c>
      <c r="X156" s="100">
        <f>0</f>
        <v>0</v>
      </c>
      <c r="Y156" s="105">
        <f ca="1">Calculation!DZ157+Calculation!EI156+'Calculations II'!O156-'Calculations II'!W156</f>
        <v>55.052080262008268</v>
      </c>
      <c r="Z156" s="105">
        <f ca="1">Y156-Sheet1!CT159</f>
        <v>38.872080262008268</v>
      </c>
      <c r="AA156" s="105">
        <f ca="1">Y156+Calculation!CZ157+Calculation!AI157</f>
        <v>63.520714948355135</v>
      </c>
      <c r="AC156" s="105">
        <f>Sheet1!AA158+Sheet1!AB158+BC156</f>
        <v>55.370000000000005</v>
      </c>
      <c r="AD156" s="105">
        <f>Sheet1!AA158+Sheet1!BN158+'Calculations II'!BC156-Calculation!AI156-Calculation!CZ156</f>
        <v>38.671865136298422</v>
      </c>
      <c r="AE156" s="105">
        <f>Sheet1!AA158+Sheet1!AB158+'Calculations II'!BC156-Calculation!AI156-Calculation!CZ156</f>
        <v>46.721865136298426</v>
      </c>
      <c r="AF156" s="105">
        <f ca="1">Sheet1!AA158+Sheet1!BN158+P156+'Calculations II'!BC156+Calculation!AI156+Calculation!CZ156</f>
        <v>55.700215125709846</v>
      </c>
      <c r="AG156" s="105">
        <f ca="1">IF(B156=TODAY(),0,Sheet1!AA158+Sheet1!BN158+'Calculations II'!BC156+'Calculations II'!P156-Sheet1!CT158-BP156)</f>
        <v>31.262080262008269</v>
      </c>
      <c r="AH156" s="105">
        <f ca="1">IF(B156=TODAY(),0,Sheet1!AA158+Sheet1!BN158+'Calculations II'!BC156+'Calculations II'!P156-BP156)</f>
        <v>47.052080262008268</v>
      </c>
      <c r="AI156" s="105">
        <f ca="1">IF(B156=TODAY(),0,BC156+Sheet1!AA158+Calculation!EI156+O156+W156+Sheet1!BN158+Calculation!AI156+Calculation!CZ156-BP156)</f>
        <v>55.700215125709846</v>
      </c>
      <c r="AJ156" s="105"/>
      <c r="AM156" s="101">
        <f t="shared" si="18"/>
        <v>41053</v>
      </c>
      <c r="AN156" s="105"/>
      <c r="AO156" s="105"/>
      <c r="AR156" s="105"/>
      <c r="AT156" s="100">
        <f>Sheet1!AR158*GPMtoMGD</f>
        <v>0</v>
      </c>
      <c r="AU156" s="100">
        <f>Sheet1!AS158*GPMtoMGD</f>
        <v>1.5264E-2</v>
      </c>
      <c r="AV156" s="100">
        <f>Sheet1!AT158*GPMtoMGD</f>
        <v>0</v>
      </c>
      <c r="AW156" s="100">
        <f>Sheet1!AV158*GPMtoMGD</f>
        <v>0.5523840000000001</v>
      </c>
      <c r="AX156" s="100">
        <f>Sheet1!AW158*GPMtoMGD</f>
        <v>0.73137600000000003</v>
      </c>
      <c r="AY156" s="100">
        <f>Sheet1!AX158*GPMtoMGD</f>
        <v>0</v>
      </c>
      <c r="AZ156" s="100">
        <f>Sheet1!AY158*GPMtoMGD</f>
        <v>0</v>
      </c>
      <c r="BA156" s="100">
        <f>Sheet1!AZ158*GPMtoMGD</f>
        <v>0</v>
      </c>
      <c r="BB156" s="100">
        <f>Sheet1!BP158*GPMtoMGD</f>
        <v>0</v>
      </c>
      <c r="BC156" s="100">
        <f>Sheet1!CS158*GPMtoMGD</f>
        <v>0</v>
      </c>
      <c r="BD156" s="100">
        <f>Sheet1!BO158*GPMtoMGD</f>
        <v>2.1746880000000002</v>
      </c>
      <c r="BE156" s="100">
        <f>Sheet1!BZ158*GPMtoMGD</f>
        <v>0.63849599999999995</v>
      </c>
      <c r="BF156" s="100">
        <f>Sheet1!CN158*GPMtoMGD</f>
        <v>0.33926400000000001</v>
      </c>
      <c r="BG156" s="100">
        <f>Sheet1!CO158*GPMtoMGD</f>
        <v>0.71251200000000003</v>
      </c>
      <c r="BH156" s="100">
        <f>Sheet1!CP158*GPMtoMGD</f>
        <v>0.81028800000000012</v>
      </c>
      <c r="BI156" s="100">
        <f t="shared" si="19"/>
        <v>2.1746880000000002</v>
      </c>
      <c r="BK156" s="105">
        <f>SUM(AT156:BA156,BE156,Sheet1!BY158,'Calculations II'!BC156,Calculation!AG156)</f>
        <v>47.589385136298418</v>
      </c>
      <c r="BM156" s="409">
        <f ca="1">IF(B156=TODAY(),0,IF(AND(Sheet1!BQ158&lt;=11.5,Sheet1!BQ157&gt;Sheet1!BQ158),(MIN(Lookup!$C$119,VLOOKUP(Sheet1!BQ157,Lookup!$B$4:$J$236,2))-VLOOKUP(Sheet1!BQ158,Lookup!$B$4:$J$236,2))/1000000,0))</f>
        <v>0</v>
      </c>
      <c r="BN156" s="409">
        <f ca="1">IF(B156=TODAY(),0,IF(AND(Sheet1!BR158&lt;=11.5,Sheet1!BR157&gt;Sheet1!BR158),(MIN(Lookup!$D$119,VLOOKUP(Sheet1!BR157,Lookup!$B$4:$J$236,3))-VLOOKUP(Sheet1!BR158,Lookup!$B$4:$J$236,3))/1000000,0))</f>
        <v>0</v>
      </c>
      <c r="BP156" s="105">
        <f ca="1">SUM(BM156:BN156,W156,Sheet1!DX158)</f>
        <v>0</v>
      </c>
    </row>
    <row r="157" spans="1:68" s="100" customFormat="1">
      <c r="A157" s="730" t="s">
        <v>8</v>
      </c>
      <c r="B157" s="102">
        <v>41054</v>
      </c>
      <c r="C157" s="103">
        <v>0</v>
      </c>
      <c r="E157" s="30"/>
      <c r="F157" s="30">
        <f ca="1">IF(B157=TODAY(),0,-(VLOOKUP(Sheet1!CD159,Lookup!$I$4:$J$216,2)-VLOOKUP(Sheet1!CD158,Lookup!$I$4:$J$216,2))/1000000)</f>
        <v>1.0363693854780029</v>
      </c>
      <c r="G157" s="105">
        <f ca="1">IF(B157=TODAY(),0,-$G$6*(Sheet1!CF159-Sheet1!CF158)*7.48/1000000)</f>
        <v>-1.2311185326293381</v>
      </c>
      <c r="H157" s="105">
        <f ca="1">IF(B157=TODAY(),0,-$H$6*(Sheet1!CE159-Sheet1!CE158)*7.48/1000000)</f>
        <v>9.0236594107590579E-2</v>
      </c>
      <c r="I157" s="105">
        <f ca="1">IF(B157=TODAY(),0,-$I$6*(Sheet1!CG159-Sheet1!CG158)*7.48/1000000)</f>
        <v>-8.9849760000000473E-3</v>
      </c>
      <c r="J157" s="106" t="s">
        <v>193</v>
      </c>
      <c r="K157" s="105">
        <f ca="1">IF(B157=TODAY(),0,-$K$6*(Sheet1!CH159-Sheet1!CH158)*7.48/1000000)</f>
        <v>-1.3326640748916953E-2</v>
      </c>
      <c r="L157" s="106" t="s">
        <v>193</v>
      </c>
      <c r="M157" s="105">
        <f ca="1">IF(B157=TODAY(),0,-$M$6*(Sheet1!CI159-Sheet1!CI158)*7.48/1000000)</f>
        <v>-1.7991508428027301E-2</v>
      </c>
      <c r="N157" s="105">
        <f ca="1">IF(B157=TODAY(),0,-$N$6*(Sheet1!CJ159-Sheet1!CJ158)*7.48/1000000)</f>
        <v>-1.3030992532871022</v>
      </c>
      <c r="O157" s="105">
        <f t="shared" ca="1" si="15"/>
        <v>-1.447914931507791</v>
      </c>
      <c r="P157" s="105">
        <f ca="1">O157+Calculation!EI157</f>
        <v>1.8801043787502769</v>
      </c>
      <c r="Q157" s="100" t="str">
        <f>IF(Sheet1!BQ159&gt;21.75,"spill elevation","-")</f>
        <v>-</v>
      </c>
      <c r="R157" s="100" t="str">
        <f>IF(Sheet1!BR159&gt;21.75,"spill elevation","-")</f>
        <v>-</v>
      </c>
      <c r="S157" s="100" t="str">
        <f>IF(Sheet1!BS159&gt;21.75,"spill elevation","-")</f>
        <v>-</v>
      </c>
      <c r="T157" s="104">
        <f>IF(Sheet1!DU159=1,Sheet1!AA159-(SUM(AT157:BA157)+BE157),Sheet1!AA159-SUM(AT157:BA157))</f>
        <v>26.960927999999999</v>
      </c>
      <c r="U157" s="104">
        <f>Sheet1!BY159</f>
        <v>31.2</v>
      </c>
      <c r="V157" s="104">
        <f t="shared" si="16"/>
        <v>-4.2390720000000002</v>
      </c>
      <c r="W157" s="104">
        <f t="shared" si="17"/>
        <v>0</v>
      </c>
      <c r="X157" s="100">
        <f>0</f>
        <v>0</v>
      </c>
      <c r="Y157" s="105">
        <f ca="1">Calculation!DZ158+Calculation!EI157+'Calculations II'!O157-'Calculations II'!W157</f>
        <v>57.350104378750281</v>
      </c>
      <c r="Z157" s="105">
        <f ca="1">Y157-Sheet1!CT160</f>
        <v>41.050104378750277</v>
      </c>
      <c r="AA157" s="105">
        <f ca="1">Y157+Calculation!CZ158+Calculation!AI158</f>
        <v>66.21411173169146</v>
      </c>
      <c r="AC157" s="105">
        <f>Sheet1!AA159+Sheet1!AB159+BC157</f>
        <v>55.32</v>
      </c>
      <c r="AD157" s="105">
        <f>Sheet1!AA159+Sheet1!BN159+'Calculations II'!BC157-Calculation!AI157-Calculation!CZ157</f>
        <v>38.451365313653142</v>
      </c>
      <c r="AE157" s="105">
        <f>Sheet1!AA159+Sheet1!AB159+'Calculations II'!BC157-Calculation!AI157-Calculation!CZ157</f>
        <v>46.851365313653133</v>
      </c>
      <c r="AF157" s="105">
        <f ca="1">Sheet1!AA159+Sheet1!BN159+P157+'Calculations II'!BC157+Calculation!AI157+Calculation!CZ157</f>
        <v>57.268739065097137</v>
      </c>
      <c r="AG157" s="105">
        <f ca="1">IF(B157=TODAY(),0,Sheet1!AA159+Sheet1!BN159+'Calculations II'!BC157+'Calculations II'!P157-Sheet1!CT159-BP157)</f>
        <v>32.620104378750277</v>
      </c>
      <c r="AH157" s="105">
        <f ca="1">IF(B157=TODAY(),0,Sheet1!AA159+Sheet1!BN159+'Calculations II'!BC157+'Calculations II'!P157-BP157)</f>
        <v>48.800104378750277</v>
      </c>
      <c r="AI157" s="105">
        <f ca="1">IF(B157=TODAY(),0,BC157+Sheet1!AA159+Calculation!EI157+O157+W157+Sheet1!BN159+Calculation!AI157+Calculation!CZ157-BP157)</f>
        <v>57.268739065097137</v>
      </c>
      <c r="AJ157" s="105"/>
      <c r="AM157" s="101">
        <f t="shared" si="18"/>
        <v>41054</v>
      </c>
      <c r="AN157" s="105"/>
      <c r="AO157" s="105"/>
      <c r="AR157" s="105"/>
      <c r="AT157" s="100">
        <f>Sheet1!AR159*GPMtoMGD</f>
        <v>0</v>
      </c>
      <c r="AU157" s="100">
        <f>Sheet1!AS159*GPMtoMGD</f>
        <v>1.5552000000000002E-2</v>
      </c>
      <c r="AV157" s="100">
        <f>Sheet1!AT159*GPMtoMGD</f>
        <v>0</v>
      </c>
      <c r="AW157" s="100">
        <f>Sheet1!AV159*GPMtoMGD</f>
        <v>0.57096000000000002</v>
      </c>
      <c r="AX157" s="100">
        <f>Sheet1!AW159*GPMtoMGD</f>
        <v>0.77068800000000015</v>
      </c>
      <c r="AY157" s="100">
        <f>Sheet1!AX159*GPMtoMGD</f>
        <v>1.8720000000000002E-3</v>
      </c>
      <c r="AZ157" s="100">
        <f>Sheet1!AY159*GPMtoMGD</f>
        <v>0</v>
      </c>
      <c r="BA157" s="100">
        <f>Sheet1!AZ159*GPMtoMGD</f>
        <v>0</v>
      </c>
      <c r="BB157" s="100">
        <f>Sheet1!BP159*GPMtoMGD</f>
        <v>0</v>
      </c>
      <c r="BC157" s="100">
        <f>Sheet1!CS159*GPMtoMGD</f>
        <v>0</v>
      </c>
      <c r="BD157" s="100">
        <f>Sheet1!BO159*GPMtoMGD</f>
        <v>2.3891040000000001</v>
      </c>
      <c r="BE157" s="100">
        <f>Sheet1!BZ159*GPMtoMGD</f>
        <v>0.64656000000000002</v>
      </c>
      <c r="BF157" s="100">
        <f>Sheet1!CN159*GPMtoMGD</f>
        <v>0.46411200000000002</v>
      </c>
      <c r="BG157" s="100">
        <f>Sheet1!CO159*GPMtoMGD</f>
        <v>0.777312</v>
      </c>
      <c r="BH157" s="100">
        <f>Sheet1!CP159*GPMtoMGD</f>
        <v>0.79488000000000003</v>
      </c>
      <c r="BI157" s="100">
        <f t="shared" si="19"/>
        <v>2.3891040000000001</v>
      </c>
      <c r="BK157" s="105">
        <f>SUM(AT157:BA157,BE157,Sheet1!BY159,'Calculations II'!BC157,Calculation!AG157)</f>
        <v>51.736997313653134</v>
      </c>
      <c r="BM157" s="409">
        <f ca="1">IF(B157=TODAY(),0,IF(AND(Sheet1!BQ159&lt;=11.5,Sheet1!BQ158&gt;Sheet1!BQ159),(MIN(Lookup!$C$119,VLOOKUP(Sheet1!BQ158,Lookup!$B$4:$J$236,2))-VLOOKUP(Sheet1!BQ159,Lookup!$B$4:$J$236,2))/1000000,0))</f>
        <v>0</v>
      </c>
      <c r="BN157" s="409">
        <f ca="1">IF(B157=TODAY(),0,IF(AND(Sheet1!BR159&lt;=11.5,Sheet1!BR158&gt;Sheet1!BR159),(MIN(Lookup!$D$119,VLOOKUP(Sheet1!BR158,Lookup!$B$4:$J$236,3))-VLOOKUP(Sheet1!BR159,Lookup!$B$4:$J$236,3))/1000000,0))</f>
        <v>0</v>
      </c>
      <c r="BP157" s="105">
        <f ca="1">SUM(BM157:BN157,W157,Sheet1!DX159)</f>
        <v>0</v>
      </c>
    </row>
    <row r="158" spans="1:68" s="100" customFormat="1">
      <c r="A158" s="730" t="s">
        <v>9</v>
      </c>
      <c r="B158" s="102">
        <v>41055</v>
      </c>
      <c r="C158" s="103">
        <v>0</v>
      </c>
      <c r="E158" s="30"/>
      <c r="F158" s="30">
        <f ca="1">IF(B158=TODAY(),0,-(VLOOKUP(Sheet1!CD160,Lookup!$I$4:$J$216,2)-VLOOKUP(Sheet1!CD159,Lookup!$I$4:$J$216,2))/1000000)</f>
        <v>0.93273244693020174</v>
      </c>
      <c r="G158" s="105">
        <f ca="1">IF(B158=TODAY(),0,-$G$6*(Sheet1!CF160-Sheet1!CF159)*7.48/1000000)</f>
        <v>0.67512951789350772</v>
      </c>
      <c r="H158" s="105">
        <f ca="1">IF(B158=TODAY(),0,-$H$6*(Sheet1!CE160-Sheet1!CE159)*7.48/1000000)</f>
        <v>-1.5039432351265274E-2</v>
      </c>
      <c r="I158" s="105">
        <f ca="1">IF(B158=TODAY(),0,-$I$6*(Sheet1!CG160-Sheet1!CG159)*7.48/1000000)</f>
        <v>4.4924880000000007E-2</v>
      </c>
      <c r="J158" s="106" t="s">
        <v>193</v>
      </c>
      <c r="K158" s="105">
        <f ca="1">IF(B158=TODAY(),0,-$K$6*(Sheet1!CH160-Sheet1!CH159)*7.48/1000000)</f>
        <v>5.9969883370126001E-2</v>
      </c>
      <c r="L158" s="106" t="s">
        <v>193</v>
      </c>
      <c r="M158" s="105">
        <f ca="1">IF(B158=TODAY(),0,-$M$6*(Sheet1!CI160-Sheet1!CI159)*7.48/1000000)</f>
        <v>0.16192357585224318</v>
      </c>
      <c r="N158" s="105">
        <f ca="1">IF(B158=TODAY(),0,-$N$6*(Sheet1!CJ160-Sheet1!CJ159)*7.48/1000000)</f>
        <v>-2.4200414703903319</v>
      </c>
      <c r="O158" s="105">
        <f t="shared" ca="1" si="15"/>
        <v>-0.5604005986955185</v>
      </c>
      <c r="P158" s="105">
        <f ca="1">O158+Calculation!EI158</f>
        <v>4.7051870863350462</v>
      </c>
      <c r="Q158" s="100" t="str">
        <f>IF(Sheet1!BQ160&gt;21.75,"spill elevation","-")</f>
        <v>-</v>
      </c>
      <c r="R158" s="100" t="str">
        <f>IF(Sheet1!BR160&gt;21.75,"spill elevation","-")</f>
        <v>-</v>
      </c>
      <c r="S158" s="100" t="str">
        <f>IF(Sheet1!BS160&gt;21.75,"spill elevation","-")</f>
        <v>-</v>
      </c>
      <c r="T158" s="104">
        <f>IF(Sheet1!DU160=1,Sheet1!AA160-(SUM(AT158:BA158)+BE158),Sheet1!AA160-SUM(AT158:BA158))</f>
        <v>26.652719999999999</v>
      </c>
      <c r="U158" s="104">
        <f>Sheet1!BY160</f>
        <v>32.5</v>
      </c>
      <c r="V158" s="104">
        <f t="shared" si="16"/>
        <v>-5.8472800000000014</v>
      </c>
      <c r="W158" s="104">
        <f t="shared" si="17"/>
        <v>0</v>
      </c>
      <c r="X158" s="100">
        <f>0</f>
        <v>0</v>
      </c>
      <c r="Y158" s="105">
        <f ca="1">Calculation!DZ159+Calculation!EI158+'Calculations II'!O158-'Calculations II'!W158</f>
        <v>60.115187086335048</v>
      </c>
      <c r="Z158" s="105">
        <f ca="1">Y158-Sheet1!CT161</f>
        <v>44.455187086335044</v>
      </c>
      <c r="AA158" s="105">
        <f ca="1">Y158+Calculation!CZ159+Calculation!AI159</f>
        <v>69.151853753001717</v>
      </c>
      <c r="AC158" s="105">
        <f>Sheet1!AA160+Sheet1!AB160+BC158</f>
        <v>55.47</v>
      </c>
      <c r="AD158" s="105">
        <f>Sheet1!AA160+Sheet1!BN160+'Calculations II'!BC158-Calculation!AI158-Calculation!CZ158</f>
        <v>37.81599264705882</v>
      </c>
      <c r="AE158" s="105">
        <f>Sheet1!AA160+Sheet1!AB160+'Calculations II'!BC158-Calculation!AI158-Calculation!CZ158</f>
        <v>46.605992647058827</v>
      </c>
      <c r="AF158" s="105">
        <f ca="1">Sheet1!AA160+Sheet1!BN160+P158+'Calculations II'!BC158+Calculation!AI158+Calculation!CZ158</f>
        <v>60.249194439276224</v>
      </c>
      <c r="AG158" s="105">
        <f ca="1">IF(B158=TODAY(),0,Sheet1!AA160+Sheet1!BN160+'Calculations II'!BC158+'Calculations II'!P158-Sheet1!CT160-BP158)</f>
        <v>35.08518708633504</v>
      </c>
      <c r="AH158" s="105">
        <f ca="1">IF(B158=TODAY(),0,Sheet1!AA160+Sheet1!BN160+'Calculations II'!BC158+'Calculations II'!P158-BP158)</f>
        <v>51.385187086335044</v>
      </c>
      <c r="AI158" s="105">
        <f ca="1">IF(B158=TODAY(),0,BC158+Sheet1!AA160+Calculation!EI158+O158+W158+Sheet1!BN160+Calculation!AI158+Calculation!CZ158-BP158)</f>
        <v>60.249194439276224</v>
      </c>
      <c r="AJ158" s="105"/>
      <c r="AM158" s="101">
        <f t="shared" si="18"/>
        <v>41055</v>
      </c>
      <c r="AN158" s="105"/>
      <c r="AO158" s="105"/>
      <c r="AR158" s="105"/>
      <c r="AT158" s="100">
        <f>Sheet1!AR160*GPMtoMGD</f>
        <v>0</v>
      </c>
      <c r="AU158" s="100">
        <f>Sheet1!AS160*GPMtoMGD</f>
        <v>1.6560000000000002E-2</v>
      </c>
      <c r="AV158" s="100">
        <f>Sheet1!AT160*GPMtoMGD</f>
        <v>0</v>
      </c>
      <c r="AW158" s="100">
        <f>Sheet1!AV160*GPMtoMGD</f>
        <v>0.79214400000000007</v>
      </c>
      <c r="AX158" s="100">
        <f>Sheet1!AW160*GPMtoMGD</f>
        <v>0.91670400000000007</v>
      </c>
      <c r="AY158" s="100">
        <f>Sheet1!AX160*GPMtoMGD</f>
        <v>1.8720000000000002E-3</v>
      </c>
      <c r="AZ158" s="100">
        <f>Sheet1!AY160*GPMtoMGD</f>
        <v>0</v>
      </c>
      <c r="BA158" s="100">
        <f>Sheet1!AZ160*GPMtoMGD</f>
        <v>0</v>
      </c>
      <c r="BB158" s="100">
        <f>Sheet1!BP160*GPMtoMGD</f>
        <v>0</v>
      </c>
      <c r="BC158" s="100">
        <f>Sheet1!CS160*GPMtoMGD</f>
        <v>0</v>
      </c>
      <c r="BD158" s="100">
        <f>Sheet1!BO160*GPMtoMGD</f>
        <v>2.1839040000000001</v>
      </c>
      <c r="BE158" s="100">
        <f>Sheet1!BZ160*GPMtoMGD</f>
        <v>0.95904000000000011</v>
      </c>
      <c r="BF158" s="100">
        <f>Sheet1!CN160*GPMtoMGD</f>
        <v>0.55396800000000002</v>
      </c>
      <c r="BG158" s="100">
        <f>Sheet1!CO160*GPMtoMGD</f>
        <v>0.96926400000000013</v>
      </c>
      <c r="BH158" s="100">
        <f>Sheet1!CP160*GPMtoMGD</f>
        <v>0.78566400000000003</v>
      </c>
      <c r="BI158" s="100">
        <f t="shared" si="19"/>
        <v>2.1839040000000001</v>
      </c>
      <c r="BK158" s="105">
        <f>SUM(AT158:BA158,BE158,Sheet1!BY160,'Calculations II'!BC158,Calculation!AG158)</f>
        <v>53.412312647058826</v>
      </c>
      <c r="BM158" s="409">
        <f ca="1">IF(B158=TODAY(),0,IF(AND(Sheet1!BQ160&lt;=11.5,Sheet1!BQ159&gt;Sheet1!BQ160),(MIN(Lookup!$C$119,VLOOKUP(Sheet1!BQ159,Lookup!$B$4:$J$236,2))-VLOOKUP(Sheet1!BQ160,Lookup!$B$4:$J$236,2))/1000000,0))</f>
        <v>0</v>
      </c>
      <c r="BN158" s="409">
        <f ca="1">IF(B158=TODAY(),0,IF(AND(Sheet1!BR160&lt;=11.5,Sheet1!BR159&gt;Sheet1!BR160),(MIN(Lookup!$D$119,VLOOKUP(Sheet1!BR159,Lookup!$B$4:$J$236,3))-VLOOKUP(Sheet1!BR160,Lookup!$B$4:$J$236,3))/1000000,0))</f>
        <v>0</v>
      </c>
      <c r="BP158" s="105">
        <f ca="1">SUM(BM158:BN158,W158,Sheet1!DX160)</f>
        <v>0</v>
      </c>
    </row>
    <row r="159" spans="1:68" s="100" customFormat="1">
      <c r="A159" s="730" t="s">
        <v>3</v>
      </c>
      <c r="B159" s="102">
        <v>41056</v>
      </c>
      <c r="C159" s="103">
        <v>0</v>
      </c>
      <c r="E159" s="30"/>
      <c r="F159" s="30">
        <f ca="1">IF(B159=TODAY(),0,-(VLOOKUP(Sheet1!CD161,Lookup!$I$4:$J$216,2)-VLOOKUP(Sheet1!CD160,Lookup!$I$4:$J$216,2))/1000000)</f>
        <v>-0.31091081564339806</v>
      </c>
      <c r="G159" s="105">
        <f ca="1">IF(B159=TODAY(),0,-$G$6*(Sheet1!CF161-Sheet1!CF160)*7.48/1000000)</f>
        <v>0.51627551368327118</v>
      </c>
      <c r="H159" s="105">
        <f ca="1">IF(B159=TODAY(),0,-$H$6*(Sheet1!CE161-Sheet1!CE160)*7.48/1000000)</f>
        <v>-6.0157729405060027E-2</v>
      </c>
      <c r="I159" s="105">
        <f ca="1">IF(B159=TODAY(),0,-$I$6*(Sheet1!CG161-Sheet1!CG160)*7.48/1000000)</f>
        <v>3.1447416000000047E-2</v>
      </c>
      <c r="J159" s="106" t="s">
        <v>193</v>
      </c>
      <c r="K159" s="105">
        <f ca="1">IF(B159=TODAY(),0,-$K$6*(Sheet1!CH161-Sheet1!CH160)*7.48/1000000)</f>
        <v>4.6643242621209044E-2</v>
      </c>
      <c r="L159" s="106" t="s">
        <v>193</v>
      </c>
      <c r="M159" s="105">
        <f ca="1">IF(B159=TODAY(),0,-$M$6*(Sheet1!CI161-Sheet1!CI160)*7.48/1000000)</f>
        <v>0.14393206742421652</v>
      </c>
      <c r="N159" s="105">
        <f ca="1">IF(B159=TODAY(),0,-$N$6*(Sheet1!CJ161-Sheet1!CJ160)*7.48/1000000)</f>
        <v>-2.4200414703903323</v>
      </c>
      <c r="O159" s="105">
        <f t="shared" ca="1" si="15"/>
        <v>-2.0528117757100937</v>
      </c>
      <c r="P159" s="105">
        <f ca="1">O159+Calculation!EI159</f>
        <v>1.8241339689745804</v>
      </c>
      <c r="Q159" s="100" t="str">
        <f>IF(Sheet1!BQ161&gt;21.75,"spill elevation","-")</f>
        <v>-</v>
      </c>
      <c r="R159" s="100" t="str">
        <f>IF(Sheet1!BR161&gt;21.75,"spill elevation","-")</f>
        <v>-</v>
      </c>
      <c r="S159" s="100" t="str">
        <f>IF(Sheet1!BS161&gt;21.75,"spill elevation","-")</f>
        <v>-</v>
      </c>
      <c r="T159" s="104">
        <f>IF(Sheet1!DU161=1,Sheet1!AA161-(SUM(AT159:BA159)+BE159),Sheet1!AA161-SUM(AT159:BA159))</f>
        <v>26.590144000000002</v>
      </c>
      <c r="U159" s="104">
        <f>Sheet1!BY161</f>
        <v>31.2</v>
      </c>
      <c r="V159" s="104">
        <f t="shared" si="16"/>
        <v>-4.6098559999999971</v>
      </c>
      <c r="W159" s="104">
        <f t="shared" si="17"/>
        <v>0</v>
      </c>
      <c r="X159" s="100">
        <f>0</f>
        <v>0</v>
      </c>
      <c r="Y159" s="105">
        <f ca="1">Calculation!DZ160+Calculation!EI159+'Calculations II'!O159-'Calculations II'!W159</f>
        <v>57.454133968974574</v>
      </c>
      <c r="Z159" s="105">
        <f ca="1">Y159-Sheet1!CT162</f>
        <v>41.824133968974571</v>
      </c>
      <c r="AA159" s="105">
        <f ca="1">Y159+Calculation!CZ160+Calculation!AI160</f>
        <v>66.520683161338752</v>
      </c>
      <c r="AC159" s="105">
        <f>Sheet1!AA161+Sheet1!AB161+BC159</f>
        <v>55.41</v>
      </c>
      <c r="AD159" s="105">
        <f>Sheet1!AA161+Sheet1!BN161+'Calculations II'!BC159-Calculation!AI159-Calculation!CZ159</f>
        <v>37.363333333333337</v>
      </c>
      <c r="AE159" s="105">
        <f>Sheet1!AA161+Sheet1!AB161+'Calculations II'!BC159-Calculation!AI159-Calculation!CZ159</f>
        <v>46.373333333333328</v>
      </c>
      <c r="AF159" s="105">
        <f ca="1">Sheet1!AA161+Sheet1!BN161+P159+'Calculations II'!BC159+Calculation!AI159+Calculation!CZ159</f>
        <v>57.260800635641253</v>
      </c>
      <c r="AG159" s="105">
        <f ca="1">IF(B159=TODAY(),0,Sheet1!AA161+Sheet1!BN161+'Calculations II'!BC159+'Calculations II'!P159-Sheet1!CT161-BP159)</f>
        <v>32.564133968974588</v>
      </c>
      <c r="AH159" s="105">
        <f ca="1">IF(B159=TODAY(),0,Sheet1!AA161+Sheet1!BN161+'Calculations II'!BC159+'Calculations II'!P159-BP159)</f>
        <v>48.224133968974584</v>
      </c>
      <c r="AI159" s="105">
        <f ca="1">IF(B159=TODAY(),0,BC159+Sheet1!AA161+Calculation!EI159+O159+W159+Sheet1!BN161+Calculation!AI159+Calculation!CZ159-BP159)</f>
        <v>57.260800635641253</v>
      </c>
      <c r="AJ159" s="105"/>
      <c r="AM159" s="101">
        <f t="shared" si="18"/>
        <v>41056</v>
      </c>
      <c r="AN159" s="105"/>
      <c r="AO159" s="105"/>
      <c r="AR159" s="105"/>
      <c r="AT159" s="100">
        <f>Sheet1!AR161*GPMtoMGD</f>
        <v>0</v>
      </c>
      <c r="AU159" s="100">
        <f>Sheet1!AS161*GPMtoMGD</f>
        <v>1.6128E-2</v>
      </c>
      <c r="AV159" s="100">
        <f>Sheet1!AT161*GPMtoMGD</f>
        <v>0</v>
      </c>
      <c r="AW159" s="100">
        <f>Sheet1!AV161*GPMtoMGD</f>
        <v>0.76377600000000001</v>
      </c>
      <c r="AX159" s="100">
        <f>Sheet1!AW161*GPMtoMGD</f>
        <v>0.92736000000000007</v>
      </c>
      <c r="AY159" s="100">
        <f>Sheet1!AX161*GPMtoMGD</f>
        <v>2.5920000000000001E-3</v>
      </c>
      <c r="AZ159" s="100">
        <f>Sheet1!AY161*GPMtoMGD</f>
        <v>0</v>
      </c>
      <c r="BA159" s="100">
        <f>Sheet1!AZ161*GPMtoMGD</f>
        <v>0</v>
      </c>
      <c r="BB159" s="100">
        <f>Sheet1!BP161*GPMtoMGD</f>
        <v>0</v>
      </c>
      <c r="BC159" s="100">
        <f>Sheet1!CS161*GPMtoMGD</f>
        <v>0</v>
      </c>
      <c r="BD159" s="100">
        <f>Sheet1!BO161*GPMtoMGD</f>
        <v>2.1775680000000004</v>
      </c>
      <c r="BE159" s="100">
        <f>Sheet1!BZ161*GPMtoMGD</f>
        <v>0.66110400000000002</v>
      </c>
      <c r="BF159" s="100">
        <f>Sheet1!CN161*GPMtoMGD</f>
        <v>0.58737600000000001</v>
      </c>
      <c r="BG159" s="100">
        <f>Sheet1!CO161*GPMtoMGD</f>
        <v>0.84067199999999997</v>
      </c>
      <c r="BH159" s="100">
        <f>Sheet1!CP161*GPMtoMGD</f>
        <v>0.74995199999999995</v>
      </c>
      <c r="BI159" s="100">
        <f t="shared" si="19"/>
        <v>2.1775680000000004</v>
      </c>
      <c r="BK159" s="105">
        <f>SUM(AT159:BA159,BE159,Sheet1!BY161,'Calculations II'!BC159,Calculation!AG159)</f>
        <v>51.644293333333337</v>
      </c>
      <c r="BM159" s="409">
        <f ca="1">IF(B159=TODAY(),0,IF(AND(Sheet1!BQ161&lt;=11.5,Sheet1!BQ160&gt;Sheet1!BQ161),(MIN(Lookup!$C$119,VLOOKUP(Sheet1!BQ160,Lookup!$B$4:$J$236,2))-VLOOKUP(Sheet1!BQ161,Lookup!$B$4:$J$236,2))/1000000,0))</f>
        <v>0</v>
      </c>
      <c r="BN159" s="409">
        <f ca="1">IF(B159=TODAY(),0,IF(AND(Sheet1!BR161&lt;=11.5,Sheet1!BR160&gt;Sheet1!BR161),(MIN(Lookup!$D$119,VLOOKUP(Sheet1!BR160,Lookup!$B$4:$J$236,3))-VLOOKUP(Sheet1!BR161,Lookup!$B$4:$J$236,3))/1000000,0))</f>
        <v>0</v>
      </c>
      <c r="BP159" s="105">
        <f ca="1">SUM(BM159:BN159,W159,Sheet1!DX161)</f>
        <v>0</v>
      </c>
    </row>
    <row r="160" spans="1:68" s="100" customFormat="1">
      <c r="A160" s="730" t="s">
        <v>4</v>
      </c>
      <c r="B160" s="102">
        <v>41057</v>
      </c>
      <c r="C160" s="103">
        <v>0</v>
      </c>
      <c r="E160" s="30"/>
      <c r="F160" s="30">
        <f ca="1">IF(B160=TODAY(),0,-(VLOOKUP(Sheet1!CD162,Lookup!$I$4:$J$216,2)-VLOOKUP(Sheet1!CD161,Lookup!$I$4:$J$216,2))/1000000)</f>
        <v>0.20727387709559872</v>
      </c>
      <c r="G160" s="105">
        <f ca="1">IF(B160=TODAY(),0,-$G$6*(Sheet1!CF162-Sheet1!CF161)*7.48/1000000)</f>
        <v>-0.87369702315630426</v>
      </c>
      <c r="H160" s="105">
        <f ca="1">IF(B160=TODAY(),0,-$H$6*(Sheet1!CE162-Sheet1!CE161)*7.48/1000000)</f>
        <v>1.503943235126474E-2</v>
      </c>
      <c r="I160" s="105">
        <f ca="1">IF(B160=TODAY(),0,-$I$6*(Sheet1!CG162-Sheet1!CG161)*7.48/1000000)</f>
        <v>8.9849759999999675E-3</v>
      </c>
      <c r="J160" s="106" t="s">
        <v>193</v>
      </c>
      <c r="K160" s="105">
        <f ca="1">IF(B160=TODAY(),0,-$K$6*(Sheet1!CH162-Sheet1!CH161)*7.48/1000000)</f>
        <v>1.3326640748916953E-2</v>
      </c>
      <c r="L160" s="106" t="s">
        <v>193</v>
      </c>
      <c r="M160" s="105">
        <f ca="1">IF(B160=TODAY(),0,-$M$6*(Sheet1!CI162-Sheet1!CI161)*7.48/1000000)</f>
        <v>4.1380469384462285E-2</v>
      </c>
      <c r="N160" s="105">
        <f ca="1">IF(B160=TODAY(),0,-$N$6*(Sheet1!CJ162-Sheet1!CJ161)*7.48/1000000)</f>
        <v>-1.718849967431082</v>
      </c>
      <c r="O160" s="105">
        <f t="shared" ca="1" si="15"/>
        <v>-2.3065415950071433</v>
      </c>
      <c r="P160" s="105">
        <f ca="1">O160+Calculation!EI160</f>
        <v>4.3338086383704697</v>
      </c>
      <c r="Q160" s="100" t="str">
        <f>IF(Sheet1!BQ162&gt;21.75,"spill elevation","-")</f>
        <v>-</v>
      </c>
      <c r="R160" s="100" t="str">
        <f>IF(Sheet1!BR162&gt;21.75,"spill elevation","-")</f>
        <v>-</v>
      </c>
      <c r="S160" s="100" t="str">
        <f>IF(Sheet1!BS162&gt;21.75,"spill elevation","-")</f>
        <v>-</v>
      </c>
      <c r="T160" s="104">
        <f>IF(Sheet1!DU162=1,Sheet1!AA162-(SUM(AT160:BA160)+BE160),Sheet1!AA162-SUM(AT160:BA160))</f>
        <v>26.6924624</v>
      </c>
      <c r="U160" s="104">
        <f>Sheet1!BY162</f>
        <v>34.200000000000003</v>
      </c>
      <c r="V160" s="104">
        <f t="shared" si="16"/>
        <v>-7.5075376000000027</v>
      </c>
      <c r="W160" s="104">
        <f t="shared" si="17"/>
        <v>0</v>
      </c>
      <c r="X160" s="100">
        <f>0</f>
        <v>0</v>
      </c>
      <c r="Y160" s="105">
        <f ca="1">Calculation!DZ161+Calculation!EI160+'Calculations II'!O160-'Calculations II'!W160</f>
        <v>59.513808638370463</v>
      </c>
      <c r="Z160" s="105">
        <f ca="1">Y160-Sheet1!CT163</f>
        <v>43.573808638370465</v>
      </c>
      <c r="AA160" s="105">
        <f ca="1">Y160+Calculation!CZ161+Calculation!AI161</f>
        <v>68.260961597060458</v>
      </c>
      <c r="AC160" s="105">
        <f>Sheet1!AA162+Sheet1!AB162+BC160</f>
        <v>55.629999999999995</v>
      </c>
      <c r="AD160" s="105">
        <f>Sheet1!AA162+Sheet1!BN162+'Calculations II'!BC160-Calculation!AI160-Calculation!CZ160</f>
        <v>37.443450807635827</v>
      </c>
      <c r="AE160" s="105">
        <f>Sheet1!AA162+Sheet1!AB162+'Calculations II'!BC160-Calculation!AI160-Calculation!CZ160</f>
        <v>46.563450807635824</v>
      </c>
      <c r="AF160" s="105">
        <f ca="1">Sheet1!AA162+Sheet1!BN162+P160+'Calculations II'!BC160+Calculation!AI160+Calculation!CZ160</f>
        <v>59.91035783073464</v>
      </c>
      <c r="AG160" s="105">
        <f ca="1">IF(B160=TODAY(),0,Sheet1!AA162+Sheet1!BN162+'Calculations II'!BC160+'Calculations II'!P160-Sheet1!CT162-BP160)</f>
        <v>35.213808638370466</v>
      </c>
      <c r="AH160" s="105">
        <f ca="1">IF(B160=TODAY(),0,Sheet1!AA162+Sheet1!BN162+'Calculations II'!BC160+'Calculations II'!P160-BP160)</f>
        <v>50.843808638370469</v>
      </c>
      <c r="AI160" s="105">
        <f ca="1">IF(B160=TODAY(),0,BC160+Sheet1!AA162+Calculation!EI160+O160+W160+Sheet1!BN162+Calculation!AI160+Calculation!CZ160-BP160)</f>
        <v>59.910357830734647</v>
      </c>
      <c r="AJ160" s="105"/>
      <c r="AM160" s="101">
        <f t="shared" si="18"/>
        <v>41057</v>
      </c>
      <c r="AN160" s="105"/>
      <c r="AO160" s="105"/>
      <c r="AR160" s="105"/>
      <c r="AT160" s="100">
        <f>Sheet1!AR162*GPMtoMGD</f>
        <v>0</v>
      </c>
      <c r="AU160" s="100">
        <f>Sheet1!AS162*GPMtoMGD</f>
        <v>1.5264E-2</v>
      </c>
      <c r="AV160" s="100">
        <f>Sheet1!AT162*GPMtoMGD</f>
        <v>0</v>
      </c>
      <c r="AW160" s="100">
        <f>Sheet1!AV162*GPMtoMGD</f>
        <v>0.63662400000000008</v>
      </c>
      <c r="AX160" s="100">
        <f>Sheet1!AW162*GPMtoMGD</f>
        <v>0.96552000000000004</v>
      </c>
      <c r="AY160" s="100">
        <f>Sheet1!AX162*GPMtoMGD</f>
        <v>1.2960000000000001E-4</v>
      </c>
      <c r="AZ160" s="100">
        <f>Sheet1!AY162*GPMtoMGD</f>
        <v>0</v>
      </c>
      <c r="BA160" s="100">
        <f>Sheet1!AZ162*GPMtoMGD</f>
        <v>0</v>
      </c>
      <c r="BB160" s="100">
        <f>Sheet1!BP162*GPMtoMGD</f>
        <v>0</v>
      </c>
      <c r="BC160" s="100">
        <f>Sheet1!CS162*GPMtoMGD</f>
        <v>0</v>
      </c>
      <c r="BD160" s="100">
        <f>Sheet1!BO162*GPMtoMGD</f>
        <v>2.7113760000000005</v>
      </c>
      <c r="BE160" s="100">
        <f>Sheet1!BZ162*GPMtoMGD</f>
        <v>0.97531199999999996</v>
      </c>
      <c r="BF160" s="100">
        <f>Sheet1!CN162*GPMtoMGD</f>
        <v>0.86803200000000003</v>
      </c>
      <c r="BG160" s="100">
        <f>Sheet1!CO162*GPMtoMGD</f>
        <v>0.97128000000000003</v>
      </c>
      <c r="BH160" s="100">
        <f>Sheet1!CP162*GPMtoMGD</f>
        <v>0.78969600000000006</v>
      </c>
      <c r="BI160" s="100">
        <f t="shared" si="19"/>
        <v>2.7113760000000005</v>
      </c>
      <c r="BK160" s="105">
        <f>SUM(AT160:BA160,BE160,Sheet1!BY162,'Calculations II'!BC160,Calculation!AG160)</f>
        <v>55.046300407635833</v>
      </c>
      <c r="BM160" s="409">
        <f ca="1">IF(B160=TODAY(),0,IF(AND(Sheet1!BQ162&lt;=11.5,Sheet1!BQ161&gt;Sheet1!BQ162),(MIN(Lookup!$C$119,VLOOKUP(Sheet1!BQ161,Lookup!$B$4:$J$236,2))-VLOOKUP(Sheet1!BQ162,Lookup!$B$4:$J$236,2))/1000000,0))</f>
        <v>0</v>
      </c>
      <c r="BN160" s="409">
        <f ca="1">IF(B160=TODAY(),0,IF(AND(Sheet1!BR162&lt;=11.5,Sheet1!BR161&gt;Sheet1!BR162),(MIN(Lookup!$D$119,VLOOKUP(Sheet1!BR161,Lookup!$B$4:$J$236,3))-VLOOKUP(Sheet1!BR162,Lookup!$B$4:$J$236,3))/1000000,0))</f>
        <v>0</v>
      </c>
      <c r="BP160" s="105">
        <f ca="1">SUM(BM160:BN160,W160,Sheet1!DX162)</f>
        <v>0</v>
      </c>
    </row>
    <row r="161" spans="1:68" s="100" customFormat="1">
      <c r="A161" s="730" t="s">
        <v>5</v>
      </c>
      <c r="B161" s="102">
        <v>41058</v>
      </c>
      <c r="C161" s="103">
        <v>0</v>
      </c>
      <c r="E161" s="30"/>
      <c r="F161" s="30">
        <f ca="1">IF(B161=TODAY(),0,-(VLOOKUP(Sheet1!CD163,Lookup!$I$4:$J$216,2)-VLOOKUP(Sheet1!CD162,Lookup!$I$4:$J$216,2))/1000000)</f>
        <v>0.72545856983459556</v>
      </c>
      <c r="G161" s="105">
        <f ca="1">IF(B161=TODAY(),0,-$G$6*(Sheet1!CF163-Sheet1!CF162)*7.48/1000000)</f>
        <v>0.55598901473582951</v>
      </c>
      <c r="H161" s="105">
        <f ca="1">IF(B161=TODAY(),0,-$H$6*(Sheet1!CE163-Sheet1!CE162)*7.48/1000000)</f>
        <v>0.10527602645885584</v>
      </c>
      <c r="I161" s="105">
        <f ca="1">IF(B161=TODAY(),0,-$I$6*(Sheet1!CG163-Sheet1!CG162)*7.48/1000000)</f>
        <v>-5.6156100000000007E-2</v>
      </c>
      <c r="J161" s="106" t="s">
        <v>193</v>
      </c>
      <c r="K161" s="105">
        <f ca="1">IF(B161=TODAY(),0,-$K$6*(Sheet1!CH163-Sheet1!CH162)*7.48/1000000)</f>
        <v>-8.6623164867959804E-2</v>
      </c>
      <c r="L161" s="106" t="s">
        <v>193</v>
      </c>
      <c r="M161" s="105">
        <f ca="1">IF(B161=TODAY(),0,-$M$6*(Sheet1!CI163-Sheet1!CI162)*7.48/1000000)</f>
        <v>-0.23928706209275941</v>
      </c>
      <c r="N161" s="105">
        <f ca="1">IF(B161=TODAY(),0,-$N$6*(Sheet1!CJ163-Sheet1!CJ162)*7.48/1000000)</f>
        <v>-0.22959367796010793</v>
      </c>
      <c r="O161" s="105">
        <f t="shared" ca="1" si="15"/>
        <v>0.77506360610845371</v>
      </c>
      <c r="P161" s="105">
        <f ca="1">O161+Calculation!EI161</f>
        <v>4.3688397997070814</v>
      </c>
      <c r="Q161" s="100" t="str">
        <f>IF(Sheet1!BQ163&gt;21.75,"spill elevation","-")</f>
        <v>-</v>
      </c>
      <c r="R161" s="100" t="str">
        <f>IF(Sheet1!BR163&gt;21.75,"spill elevation","-")</f>
        <v>-</v>
      </c>
      <c r="S161" s="100" t="str">
        <f>IF(Sheet1!BS163&gt;21.75,"spill elevation","-")</f>
        <v>-</v>
      </c>
      <c r="T161" s="104">
        <f>IF(Sheet1!DU163=1,Sheet1!AA163-(SUM(AT161:BA161)+BE161),Sheet1!AA163-SUM(AT161:BA161))</f>
        <v>26.822783999999999</v>
      </c>
      <c r="U161" s="104">
        <f>Sheet1!BY163</f>
        <v>31.2</v>
      </c>
      <c r="V161" s="104">
        <f t="shared" si="16"/>
        <v>-4.3772160000000007</v>
      </c>
      <c r="W161" s="104">
        <f t="shared" si="17"/>
        <v>0</v>
      </c>
      <c r="X161" s="100">
        <f>0</f>
        <v>0</v>
      </c>
      <c r="Y161" s="105">
        <f ca="1">Calculation!DZ162+Calculation!EI161+'Calculations II'!O161-'Calculations II'!W161</f>
        <v>64.368839799707089</v>
      </c>
      <c r="Z161" s="105">
        <f ca="1">Y161-Sheet1!CT164</f>
        <v>48.338839799707088</v>
      </c>
      <c r="AA161" s="105">
        <f ca="1">Y161+Calculation!CZ162+Calculation!AI162</f>
        <v>72.895569359455521</v>
      </c>
      <c r="AC161" s="105">
        <f>Sheet1!AA163+Sheet1!AB163+BC161</f>
        <v>55.18</v>
      </c>
      <c r="AD161" s="105">
        <f>Sheet1!AA163+Sheet1!BN163+'Calculations II'!BC161-Calculation!AI161-Calculation!CZ161</f>
        <v>37.732847041310016</v>
      </c>
      <c r="AE161" s="105">
        <f>Sheet1!AA163+Sheet1!AB163+'Calculations II'!BC161-Calculation!AI161-Calculation!CZ161</f>
        <v>46.432847041310012</v>
      </c>
      <c r="AF161" s="105">
        <f ca="1">Sheet1!AA163+Sheet1!BN163+P161+'Calculations II'!BC161+Calculation!AI161+Calculation!CZ161</f>
        <v>59.595992758397074</v>
      </c>
      <c r="AG161" s="105">
        <f ca="1">IF(B161=TODAY(),0,Sheet1!AA163+Sheet1!BN163+'Calculations II'!BC161+'Calculations II'!P161-Sheet1!CT163-BP161)</f>
        <v>34.908839799707089</v>
      </c>
      <c r="AH161" s="105">
        <f ca="1">IF(B161=TODAY(),0,Sheet1!AA163+Sheet1!BN163+'Calculations II'!BC161+'Calculations II'!P161-BP161)</f>
        <v>50.848839799707086</v>
      </c>
      <c r="AI161" s="105">
        <f ca="1">IF(B161=TODAY(),0,BC161+Sheet1!AA163+Calculation!EI161+O161+W161+Sheet1!BN163+Calculation!AI161+Calculation!CZ161-BP161)</f>
        <v>59.595992758397074</v>
      </c>
      <c r="AJ161" s="105"/>
      <c r="AM161" s="101">
        <f t="shared" si="18"/>
        <v>41058</v>
      </c>
      <c r="AN161" s="105"/>
      <c r="AO161" s="105"/>
      <c r="AR161" s="105"/>
      <c r="AT161" s="100">
        <f>Sheet1!AR163*GPMtoMGD</f>
        <v>0</v>
      </c>
      <c r="AU161" s="100">
        <f>Sheet1!AS163*GPMtoMGD</f>
        <v>1.7568E-2</v>
      </c>
      <c r="AV161" s="100">
        <f>Sheet1!AT163*GPMtoMGD</f>
        <v>0</v>
      </c>
      <c r="AW161" s="100">
        <f>Sheet1!AV163*GPMtoMGD</f>
        <v>0.67507200000000001</v>
      </c>
      <c r="AX161" s="100">
        <f>Sheet1!AW163*GPMtoMGD</f>
        <v>0.86356800000000011</v>
      </c>
      <c r="AY161" s="100">
        <f>Sheet1!AX163*GPMtoMGD</f>
        <v>1.008E-3</v>
      </c>
      <c r="AZ161" s="100">
        <f>Sheet1!AY163*GPMtoMGD</f>
        <v>0</v>
      </c>
      <c r="BA161" s="100">
        <f>Sheet1!AZ163*GPMtoMGD</f>
        <v>0</v>
      </c>
      <c r="BB161" s="100">
        <f>Sheet1!BP163*GPMtoMGD</f>
        <v>0</v>
      </c>
      <c r="BC161" s="100">
        <f>Sheet1!CS163*GPMtoMGD</f>
        <v>0</v>
      </c>
      <c r="BD161" s="100">
        <f>Sheet1!BO163*GPMtoMGD</f>
        <v>2.8589760000000002</v>
      </c>
      <c r="BE161" s="100">
        <f>Sheet1!BZ163*GPMtoMGD</f>
        <v>0.70804800000000001</v>
      </c>
      <c r="BF161" s="100">
        <f>Sheet1!CN163*GPMtoMGD</f>
        <v>0.84283200000000003</v>
      </c>
      <c r="BG161" s="100">
        <f>Sheet1!CO163*GPMtoMGD</f>
        <v>0.8547840000000001</v>
      </c>
      <c r="BH161" s="100">
        <f>Sheet1!CP163*GPMtoMGD</f>
        <v>0.84916800000000014</v>
      </c>
      <c r="BI161" s="100">
        <f t="shared" si="19"/>
        <v>2.8589760000000002</v>
      </c>
      <c r="BK161" s="105">
        <f>SUM(AT161:BA161,BE161,Sheet1!BY163,'Calculations II'!BC161,Calculation!AG161)</f>
        <v>51.518111041310007</v>
      </c>
      <c r="BM161" s="409">
        <f ca="1">IF(B161=TODAY(),0,IF(AND(Sheet1!BQ163&lt;=11.5,Sheet1!BQ162&gt;Sheet1!BQ163),(MIN(Lookup!$C$119,VLOOKUP(Sheet1!BQ162,Lookup!$B$4:$J$236,2))-VLOOKUP(Sheet1!BQ163,Lookup!$B$4:$J$236,2))/1000000,0))</f>
        <v>0</v>
      </c>
      <c r="BN161" s="409">
        <f ca="1">IF(B161=TODAY(),0,IF(AND(Sheet1!BR163&lt;=11.5,Sheet1!BR162&gt;Sheet1!BR163),(MIN(Lookup!$D$119,VLOOKUP(Sheet1!BR162,Lookup!$B$4:$J$236,3))-VLOOKUP(Sheet1!BR163,Lookup!$B$4:$J$236,3))/1000000,0))</f>
        <v>0</v>
      </c>
      <c r="BP161" s="105">
        <f ca="1">SUM(BM161:BN161,W161,Sheet1!DX163)</f>
        <v>0</v>
      </c>
    </row>
    <row r="162" spans="1:68" s="100" customFormat="1">
      <c r="A162" s="730" t="s">
        <v>6</v>
      </c>
      <c r="B162" s="102">
        <v>41059</v>
      </c>
      <c r="C162" s="103">
        <v>0</v>
      </c>
      <c r="E162" s="30"/>
      <c r="F162" s="30">
        <f ca="1">IF(B162=TODAY(),0,-(VLOOKUP(Sheet1!CD164,Lookup!$I$4:$J$216,2)-VLOOKUP(Sheet1!CD163,Lookup!$I$4:$J$216,2))/1000000)</f>
        <v>0.41454775419120304</v>
      </c>
      <c r="G162" s="105">
        <f ca="1">IF(B162=TODAY(),0,-$G$6*(Sheet1!CF164-Sheet1!CF163)*7.48/1000000)</f>
        <v>0.6751295178935085</v>
      </c>
      <c r="H162" s="105">
        <f ca="1">IF(B162=TODAY(),0,-$H$6*(Sheet1!CE164-Sheet1!CE163)*7.48/1000000)</f>
        <v>0</v>
      </c>
      <c r="I162" s="105">
        <f ca="1">IF(B162=TODAY(),0,-$I$6*(Sheet1!CG164-Sheet1!CG163)*7.48/1000000)</f>
        <v>-2.9201172000000018E-2</v>
      </c>
      <c r="J162" s="106" t="s">
        <v>193</v>
      </c>
      <c r="K162" s="105">
        <f ca="1">IF(B162=TODAY(),0,-$K$6*(Sheet1!CH164-Sheet1!CH163)*7.48/1000000)</f>
        <v>-5.3306562995667467E-2</v>
      </c>
      <c r="L162" s="106" t="s">
        <v>193</v>
      </c>
      <c r="M162" s="105">
        <f ca="1">IF(B162=TODAY(),0,-$M$6*(Sheet1!CI164-Sheet1!CI163)*7.48/1000000)</f>
        <v>-5.3974525284081275E-2</v>
      </c>
      <c r="N162" s="105">
        <f ca="1">IF(B162=TODAY(),0,-$N$6*(Sheet1!CJ164-Sheet1!CJ163)*7.48/1000000)</f>
        <v>0.17995180164440877</v>
      </c>
      <c r="O162" s="105">
        <f t="shared" ca="1" si="15"/>
        <v>1.1331468134493716</v>
      </c>
      <c r="P162" s="105">
        <f ca="1">O162+Calculation!EI162</f>
        <v>1.4095015103530995</v>
      </c>
      <c r="Q162" s="100" t="str">
        <f>IF(Sheet1!BQ164&gt;21.75,"spill elevation","-")</f>
        <v>-</v>
      </c>
      <c r="R162" s="100" t="str">
        <f>IF(Sheet1!BR164&gt;21.75,"spill elevation","-")</f>
        <v>-</v>
      </c>
      <c r="S162" s="100" t="str">
        <f>IF(Sheet1!BS164&gt;21.75,"spill elevation","-")</f>
        <v>-</v>
      </c>
      <c r="T162" s="104">
        <f>IF(Sheet1!DU164=1,Sheet1!AA164-(SUM(AT162:BA162)+BE162),Sheet1!AA164-SUM(AT162:BA162))</f>
        <v>26.310512000000003</v>
      </c>
      <c r="U162" s="104">
        <f>Sheet1!BY164</f>
        <v>27.4</v>
      </c>
      <c r="V162" s="104">
        <f t="shared" si="16"/>
        <v>-1.0894879999999958</v>
      </c>
      <c r="W162" s="104">
        <f t="shared" si="17"/>
        <v>0</v>
      </c>
      <c r="X162" s="100">
        <f>0</f>
        <v>0</v>
      </c>
      <c r="Y162" s="105">
        <f ca="1">Calculation!DZ163+Calculation!EI162+'Calculations II'!O162-'Calculations II'!W162</f>
        <v>64.349501510353093</v>
      </c>
      <c r="Z162" s="105">
        <f ca="1">Y162-Sheet1!CT165</f>
        <v>48.049501510353096</v>
      </c>
      <c r="AA162" s="105">
        <f ca="1">Y162+Calculation!CZ163+Calculation!AI163</f>
        <v>72.915891599664533</v>
      </c>
      <c r="AC162" s="105">
        <f>Sheet1!AA164+Sheet1!AB164+BC162</f>
        <v>60</v>
      </c>
      <c r="AD162" s="105">
        <f>Sheet1!AA164+Sheet1!BN164+'Calculations II'!BC162-Calculation!AI162-Calculation!CZ162</f>
        <v>42.873270440251581</v>
      </c>
      <c r="AE162" s="105">
        <f>Sheet1!AA164+Sheet1!AB164+'Calculations II'!BC162-Calculation!AI162-Calculation!CZ162</f>
        <v>51.473270440251575</v>
      </c>
      <c r="AF162" s="105">
        <f ca="1">Sheet1!AA164+Sheet1!BN164+P162+'Calculations II'!BC162+Calculation!AI162+Calculation!CZ162</f>
        <v>61.336231070101533</v>
      </c>
      <c r="AG162" s="105">
        <f ca="1">IF(B162=TODAY(),0,Sheet1!AA164+Sheet1!BN164+'Calculations II'!BC162+'Calculations II'!P162-Sheet1!CT164-BP162)</f>
        <v>36.779501510353107</v>
      </c>
      <c r="AH162" s="105">
        <f ca="1">IF(B162=TODAY(),0,Sheet1!AA164+Sheet1!BN164+'Calculations II'!BC162+'Calculations II'!P162-BP162)</f>
        <v>52.809501510353108</v>
      </c>
      <c r="AI162" s="105">
        <f ca="1">IF(B162=TODAY(),0,BC162+Sheet1!AA164+Calculation!EI162+O162+W162+Sheet1!BN164+Calculation!AI162+Calculation!CZ162-BP162)</f>
        <v>61.336231070101526</v>
      </c>
      <c r="AJ162" s="105"/>
      <c r="AM162" s="101">
        <f t="shared" si="18"/>
        <v>41059</v>
      </c>
      <c r="AN162" s="105"/>
      <c r="AO162" s="105"/>
      <c r="AR162" s="105"/>
      <c r="AT162" s="100">
        <f>Sheet1!AR164*GPMtoMGD</f>
        <v>0</v>
      </c>
      <c r="AU162" s="100">
        <f>Sheet1!AS164*GPMtoMGD</f>
        <v>2.8512000000000003E-2</v>
      </c>
      <c r="AV162" s="100">
        <f>Sheet1!AT164*GPMtoMGD</f>
        <v>0</v>
      </c>
      <c r="AW162" s="100">
        <f>Sheet1!AV164*GPMtoMGD</f>
        <v>0.8136000000000001</v>
      </c>
      <c r="AX162" s="100">
        <f>Sheet1!AW164*GPMtoMGD</f>
        <v>0.93974400000000013</v>
      </c>
      <c r="AY162" s="100">
        <f>Sheet1!AX164*GPMtoMGD</f>
        <v>7.6319999999999999E-3</v>
      </c>
      <c r="AZ162" s="100">
        <f>Sheet1!AY164*GPMtoMGD</f>
        <v>0</v>
      </c>
      <c r="BA162" s="100">
        <f>Sheet1!AZ164*GPMtoMGD</f>
        <v>0</v>
      </c>
      <c r="BB162" s="100">
        <f>Sheet1!BP164*GPMtoMGD</f>
        <v>0</v>
      </c>
      <c r="BC162" s="100">
        <f>Sheet1!CS164*GPMtoMGD</f>
        <v>0</v>
      </c>
      <c r="BD162" s="100">
        <f>Sheet1!BO164*GPMtoMGD</f>
        <v>2.7293760000000002</v>
      </c>
      <c r="BE162" s="100">
        <f>Sheet1!BZ164*GPMtoMGD</f>
        <v>0.99432000000000009</v>
      </c>
      <c r="BF162" s="100">
        <f>Sheet1!CN164*GPMtoMGD</f>
        <v>0.84945599999999999</v>
      </c>
      <c r="BG162" s="100">
        <f>Sheet1!CO164*GPMtoMGD</f>
        <v>0.94752000000000003</v>
      </c>
      <c r="BH162" s="100">
        <f>Sheet1!CP164*GPMtoMGD</f>
        <v>0.84801599999999999</v>
      </c>
      <c r="BI162" s="100">
        <f t="shared" si="19"/>
        <v>2.7293760000000002</v>
      </c>
      <c r="BK162" s="105">
        <f>SUM(AT162:BA162,BE162,Sheet1!BY164,'Calculations II'!BC162,Calculation!AG162)</f>
        <v>53.557078440251573</v>
      </c>
      <c r="BM162" s="409">
        <f ca="1">IF(B162=TODAY(),0,IF(AND(Sheet1!BQ164&lt;=11.5,Sheet1!BQ163&gt;Sheet1!BQ164),(MIN(Lookup!$C$119,VLOOKUP(Sheet1!BQ163,Lookup!$B$4:$J$236,2))-VLOOKUP(Sheet1!BQ164,Lookup!$B$4:$J$236,2))/1000000,0))</f>
        <v>0</v>
      </c>
      <c r="BN162" s="409">
        <f ca="1">IF(B162=TODAY(),0,IF(AND(Sheet1!BR164&lt;=11.5,Sheet1!BR163&gt;Sheet1!BR164),(MIN(Lookup!$D$119,VLOOKUP(Sheet1!BR163,Lookup!$B$4:$J$236,3))-VLOOKUP(Sheet1!BR164,Lookup!$B$4:$J$236,3))/1000000,0))</f>
        <v>0</v>
      </c>
      <c r="BP162" s="105">
        <f ca="1">SUM(BM162:BN162,W162,Sheet1!DX164)</f>
        <v>0</v>
      </c>
    </row>
    <row r="163" spans="1:68" s="100" customFormat="1">
      <c r="A163" s="730" t="s">
        <v>7</v>
      </c>
      <c r="B163" s="102">
        <v>41060</v>
      </c>
      <c r="C163" s="103">
        <v>0</v>
      </c>
      <c r="E163" s="30"/>
      <c r="F163" s="30">
        <f ca="1">IF(B163=TODAY(),0,-(VLOOKUP(Sheet1!CD165,Lookup!$I$4:$J$216,2)-VLOOKUP(Sheet1!CD164,Lookup!$I$4:$J$216,2))/1000000)</f>
        <v>-0.31091081564339806</v>
      </c>
      <c r="G163" s="105">
        <f ca="1">IF(B163=TODAY(),0,-$G$6*(Sheet1!CF165-Sheet1!CF164)*7.48/1000000)</f>
        <v>-1.310545534734457</v>
      </c>
      <c r="H163" s="105">
        <f ca="1">IF(B163=TODAY(),0,-$H$6*(Sheet1!CE165-Sheet1!CE164)*7.48/1000000)</f>
        <v>-0.10527602645885584</v>
      </c>
      <c r="I163" s="105">
        <f ca="1">IF(B163=TODAY(),0,-$I$6*(Sheet1!CG165-Sheet1!CG164)*7.48/1000000)</f>
        <v>0</v>
      </c>
      <c r="J163" s="106" t="s">
        <v>193</v>
      </c>
      <c r="K163" s="105">
        <f ca="1">IF(B163=TODAY(),0,-$K$6*(Sheet1!CH165-Sheet1!CH164)*7.48/1000000)</f>
        <v>6.6633203744584186E-3</v>
      </c>
      <c r="L163" s="106" t="s">
        <v>193</v>
      </c>
      <c r="M163" s="105">
        <f ca="1">IF(B163=TODAY(),0,-$M$6*(Sheet1!CI165-Sheet1!CI164)*7.48/1000000)</f>
        <v>-1.7991508428027301E-2</v>
      </c>
      <c r="N163" s="105">
        <f ca="1">IF(B163=TODAY(),0,-$N$6*(Sheet1!CJ165-Sheet1!CJ164)*7.48/1000000)</f>
        <v>-0.15513086348655974</v>
      </c>
      <c r="O163" s="105">
        <f t="shared" ca="1" si="15"/>
        <v>-1.8931914283768396</v>
      </c>
      <c r="P163" s="105">
        <f ca="1">O163+Calculation!EI163</f>
        <v>-5.4868011665969876</v>
      </c>
      <c r="Q163" s="100" t="str">
        <f>IF(Sheet1!BQ165&gt;21.75,"spill elevation","-")</f>
        <v>-</v>
      </c>
      <c r="R163" s="100" t="str">
        <f>IF(Sheet1!BR165&gt;21.75,"spill elevation","-")</f>
        <v>-</v>
      </c>
      <c r="S163" s="100" t="str">
        <f>IF(Sheet1!BS165&gt;21.75,"spill elevation","-")</f>
        <v>-</v>
      </c>
      <c r="T163" s="104">
        <f>IF(Sheet1!DU165=1,Sheet1!AA165-(SUM(AT163:BA163)+BE163),Sheet1!AA165-SUM(AT163:BA163))</f>
        <v>26.849727999999999</v>
      </c>
      <c r="U163" s="104">
        <f>Sheet1!BY165</f>
        <v>23.8</v>
      </c>
      <c r="V163" s="104">
        <f t="shared" si="16"/>
        <v>3.0497279999999982</v>
      </c>
      <c r="W163" s="104">
        <f t="shared" si="17"/>
        <v>0</v>
      </c>
      <c r="X163" s="100">
        <f>0</f>
        <v>0</v>
      </c>
      <c r="Y163" s="105">
        <f ca="1">Calculation!DZ164+Calculation!EI163+'Calculations II'!O163-'Calculations II'!W163</f>
        <v>57.453198833403015</v>
      </c>
      <c r="Z163" s="105">
        <f ca="1">Y163-Sheet1!CT166</f>
        <v>41.533198833403013</v>
      </c>
      <c r="AA163" s="105">
        <f ca="1">Y163+Calculation!CZ164+Calculation!AI164</f>
        <v>67.39302641960991</v>
      </c>
      <c r="AC163" s="105">
        <f>Sheet1!AA165+Sheet1!AB165+BC163</f>
        <v>62.94</v>
      </c>
      <c r="AD163" s="105">
        <f>Sheet1!AA165+Sheet1!BN165+'Calculations II'!BC163-Calculation!AI163-Calculation!CZ163</f>
        <v>45.633609910688563</v>
      </c>
      <c r="AE163" s="105">
        <f>Sheet1!AA165+Sheet1!AB165+'Calculations II'!BC163-Calculation!AI163-Calculation!CZ163</f>
        <v>54.373609910688558</v>
      </c>
      <c r="AF163" s="105">
        <f ca="1">Sheet1!AA165+Sheet1!BN165+P163+'Calculations II'!BC163+Calculation!AI163+Calculation!CZ163</f>
        <v>57.279588922714453</v>
      </c>
      <c r="AG163" s="105">
        <f ca="1">IF(B163=TODAY(),0,Sheet1!AA165+Sheet1!BN165+'Calculations II'!BC163+'Calculations II'!P163-Sheet1!CT165-BP163)</f>
        <v>32.413198833403015</v>
      </c>
      <c r="AH163" s="105">
        <f ca="1">IF(B163=TODAY(),0,Sheet1!AA165+Sheet1!BN165+'Calculations II'!BC163+'Calculations II'!P163-BP163)</f>
        <v>48.713198833403013</v>
      </c>
      <c r="AI163" s="105">
        <f ca="1">IF(B163=TODAY(),0,BC163+Sheet1!AA165+Calculation!EI163+O163+W163+Sheet1!BN165+Calculation!AI163+Calculation!CZ163-BP163)</f>
        <v>57.279588922714453</v>
      </c>
      <c r="AJ163" s="105"/>
      <c r="AM163" s="101">
        <f t="shared" si="18"/>
        <v>41060</v>
      </c>
      <c r="AN163" s="105"/>
      <c r="AO163" s="105"/>
      <c r="AR163" s="105"/>
      <c r="AT163" s="100">
        <f>Sheet1!AR165*GPMtoMGD</f>
        <v>0</v>
      </c>
      <c r="AU163" s="100">
        <f>Sheet1!AS165*GPMtoMGD</f>
        <v>1.5984000000000002E-2</v>
      </c>
      <c r="AV163" s="100">
        <f>Sheet1!AT165*GPMtoMGD</f>
        <v>0</v>
      </c>
      <c r="AW163" s="100">
        <f>Sheet1!AV165*GPMtoMGD</f>
        <v>0.46958400000000006</v>
      </c>
      <c r="AX163" s="100">
        <f>Sheet1!AW165*GPMtoMGD</f>
        <v>0.66456000000000004</v>
      </c>
      <c r="AY163" s="100">
        <f>Sheet1!AX165*GPMtoMGD</f>
        <v>1.44E-4</v>
      </c>
      <c r="AZ163" s="100">
        <f>Sheet1!AY165*GPMtoMGD</f>
        <v>0</v>
      </c>
      <c r="BA163" s="100">
        <f>Sheet1!AZ165*GPMtoMGD</f>
        <v>0</v>
      </c>
      <c r="BB163" s="100">
        <f>Sheet1!BP165*GPMtoMGD</f>
        <v>0</v>
      </c>
      <c r="BC163" s="100">
        <f>Sheet1!CS165*GPMtoMGD</f>
        <v>0</v>
      </c>
      <c r="BD163" s="100">
        <f>Sheet1!BO165*GPMtoMGD</f>
        <v>2.1702240000000002</v>
      </c>
      <c r="BE163" s="100">
        <f>Sheet1!BZ165*GPMtoMGD</f>
        <v>0.67982400000000009</v>
      </c>
      <c r="BF163" s="100">
        <f>Sheet1!CN165*GPMtoMGD</f>
        <v>0.47736000000000001</v>
      </c>
      <c r="BG163" s="100">
        <f>Sheet1!CO165*GPMtoMGD</f>
        <v>0.83980800000000011</v>
      </c>
      <c r="BH163" s="100">
        <f>Sheet1!CP165*GPMtoMGD</f>
        <v>0.81374400000000013</v>
      </c>
      <c r="BI163" s="100">
        <f t="shared" si="19"/>
        <v>2.1702240000000002</v>
      </c>
      <c r="BK163" s="105">
        <f>SUM(AT163:BA163,BE163,Sheet1!BY165,'Calculations II'!BC163,Calculation!AG163)</f>
        <v>52.003705910688559</v>
      </c>
      <c r="BM163" s="409">
        <f ca="1">IF(B163=TODAY(),0,IF(AND(Sheet1!BQ165&lt;=11.5,Sheet1!BQ164&gt;Sheet1!BQ165),(MIN(Lookup!$C$119,VLOOKUP(Sheet1!BQ164,Lookup!$B$4:$J$236,2))-VLOOKUP(Sheet1!BQ165,Lookup!$B$4:$J$236,2))/1000000,0))</f>
        <v>0</v>
      </c>
      <c r="BN163" s="409">
        <f ca="1">IF(B163=TODAY(),0,IF(AND(Sheet1!BR165&lt;=11.5,Sheet1!BR164&gt;Sheet1!BR165),(MIN(Lookup!$D$119,VLOOKUP(Sheet1!BR164,Lookup!$B$4:$J$236,3))-VLOOKUP(Sheet1!BR165,Lookup!$B$4:$J$236,3))/1000000,0))</f>
        <v>0</v>
      </c>
      <c r="BP163" s="105">
        <f ca="1">SUM(BM163:BN163,W163,Sheet1!DX165)</f>
        <v>0</v>
      </c>
    </row>
    <row r="164" spans="1:68" s="100" customFormat="1">
      <c r="A164" s="730" t="s">
        <v>8</v>
      </c>
      <c r="B164" s="102">
        <v>41061</v>
      </c>
      <c r="C164" s="103">
        <v>0</v>
      </c>
      <c r="E164" s="30"/>
      <c r="F164" s="30">
        <f ca="1">IF(B164=TODAY(),0,-(VLOOKUP(Sheet1!CD166,Lookup!$I$4:$J$216,2)-VLOOKUP(Sheet1!CD165,Lookup!$I$4:$J$216,2))/1000000)</f>
        <v>0</v>
      </c>
      <c r="G164" s="105">
        <f ca="1">IF(B164=TODAY(),0,-$G$6*(Sheet1!CF166-Sheet1!CF165)*7.48/1000000)</f>
        <v>0.5559890147358304</v>
      </c>
      <c r="H164" s="105">
        <f ca="1">IF(B164=TODAY(),0,-$H$6*(Sheet1!CE166-Sheet1!CE165)*7.48/1000000)</f>
        <v>-7.5197161756325293E-2</v>
      </c>
      <c r="I164" s="105">
        <f ca="1">IF(B164=TODAY(),0,-$I$6*(Sheet1!CG166-Sheet1!CG165)*7.48/1000000)</f>
        <v>4.4924879999999837E-3</v>
      </c>
      <c r="J164" s="106" t="s">
        <v>193</v>
      </c>
      <c r="K164" s="105">
        <f ca="1">IF(B164=TODAY(),0,-$K$6*(Sheet1!CH166-Sheet1!CH165)*7.48/1000000)</f>
        <v>1.9989961123375255E-2</v>
      </c>
      <c r="L164" s="106" t="s">
        <v>193</v>
      </c>
      <c r="M164" s="105">
        <f ca="1">IF(B164=TODAY(),0,-$M$6*(Sheet1!CI166-Sheet1!CI165)*7.48/1000000)</f>
        <v>-3.598301685605397E-2</v>
      </c>
      <c r="N164" s="105">
        <f ca="1">IF(B164=TODAY(),0,-$N$6*(Sheet1!CJ166-Sheet1!CJ165)*7.48/1000000)</f>
        <v>0</v>
      </c>
      <c r="O164" s="105">
        <f t="shared" ca="1" si="15"/>
        <v>0.46929128524682628</v>
      </c>
      <c r="P164" s="105">
        <f ca="1">O164+Calculation!EI164</f>
        <v>-4.5100490653920549</v>
      </c>
      <c r="Q164" s="100" t="str">
        <f>IF(Sheet1!BQ166&gt;21.75,"spill elevation","-")</f>
        <v>-</v>
      </c>
      <c r="R164" s="100" t="str">
        <f>IF(Sheet1!BR166&gt;21.75,"spill elevation","-")</f>
        <v>-</v>
      </c>
      <c r="S164" s="100" t="str">
        <f>IF(Sheet1!BS166&gt;21.75,"spill elevation","-")</f>
        <v>-</v>
      </c>
      <c r="T164" s="104">
        <f>IF(Sheet1!DU166=1,Sheet1!AA166-(SUM(AT164:BA164)+BE164),Sheet1!AA166-SUM(AT164:BA164))</f>
        <v>26.711776</v>
      </c>
      <c r="U164" s="104">
        <f>Sheet1!BY166</f>
        <v>22.4</v>
      </c>
      <c r="V164" s="104">
        <f t="shared" si="16"/>
        <v>4.3117760000000018</v>
      </c>
      <c r="W164" s="104">
        <f t="shared" si="17"/>
        <v>0</v>
      </c>
      <c r="X164" s="100">
        <f>0</f>
        <v>0</v>
      </c>
      <c r="Y164" s="105">
        <f ca="1">Calculation!DZ165+Calculation!EI164+'Calculations II'!O164-'Calculations II'!W164</f>
        <v>58.489950934607947</v>
      </c>
      <c r="Z164" s="105">
        <f ca="1">Y164-Sheet1!CT167</f>
        <v>42.68995093460795</v>
      </c>
      <c r="AA164" s="105">
        <f ca="1">Y164+Calculation!CZ165+Calculation!AI165</f>
        <v>69.12286232701301</v>
      </c>
      <c r="AC164" s="105">
        <f>Sheet1!AA166+Sheet1!AB166+BC164</f>
        <v>62.94</v>
      </c>
      <c r="AD164" s="105">
        <f>Sheet1!AA166+Sheet1!BN166+'Calculations II'!BC164-Calculation!AI164-Calculation!CZ164</f>
        <v>42.960172413793103</v>
      </c>
      <c r="AE164" s="105">
        <f>Sheet1!AA166+Sheet1!AB166+'Calculations II'!BC164-Calculation!AI164-Calculation!CZ164</f>
        <v>53.000172413793102</v>
      </c>
      <c r="AF164" s="105">
        <f ca="1">Sheet1!AA166+Sheet1!BN166+P164+'Calculations II'!BC164+Calculation!AI164+Calculation!CZ164</f>
        <v>58.329778520814841</v>
      </c>
      <c r="AG164" s="105">
        <f ca="1">IF(B164=TODAY(),0,Sheet1!AA166+Sheet1!BN166+'Calculations II'!BC164+'Calculations II'!P164-Sheet1!CT166-BP164)</f>
        <v>32.469950934607944</v>
      </c>
      <c r="AH164" s="105">
        <f ca="1">IF(B164=TODAY(),0,Sheet1!AA166+Sheet1!BN166+'Calculations II'!BC164+'Calculations II'!P164-BP164)</f>
        <v>48.389950934607945</v>
      </c>
      <c r="AI164" s="105">
        <f ca="1">IF(B164=TODAY(),0,BC164+Sheet1!AA166+Calculation!EI164+O164+W164+Sheet1!BN166+Calculation!AI164+Calculation!CZ164-BP164)</f>
        <v>58.329778520814834</v>
      </c>
      <c r="AJ164" s="105"/>
      <c r="AM164" s="101">
        <f t="shared" si="18"/>
        <v>41061</v>
      </c>
      <c r="AN164" s="105"/>
      <c r="AO164" s="105"/>
      <c r="AR164" s="105"/>
      <c r="AT164" s="100">
        <f>Sheet1!AR166*GPMtoMGD</f>
        <v>0</v>
      </c>
      <c r="AU164" s="100">
        <f>Sheet1!AS166*GPMtoMGD</f>
        <v>1.5696000000000002E-2</v>
      </c>
      <c r="AV164" s="100">
        <f>Sheet1!AT166*GPMtoMGD</f>
        <v>0</v>
      </c>
      <c r="AW164" s="100">
        <f>Sheet1!AV166*GPMtoMGD</f>
        <v>0.54072000000000009</v>
      </c>
      <c r="AX164" s="100">
        <f>Sheet1!AW166*GPMtoMGD</f>
        <v>0.72273600000000005</v>
      </c>
      <c r="AY164" s="100">
        <f>Sheet1!AX166*GPMtoMGD</f>
        <v>9.0720000000000002E-3</v>
      </c>
      <c r="AZ164" s="100">
        <f>Sheet1!AY166*GPMtoMGD</f>
        <v>0</v>
      </c>
      <c r="BA164" s="100">
        <f>Sheet1!AZ166*GPMtoMGD</f>
        <v>0</v>
      </c>
      <c r="BB164" s="100">
        <f>Sheet1!BP166*GPMtoMGD</f>
        <v>0</v>
      </c>
      <c r="BC164" s="100">
        <f>Sheet1!CS166*GPMtoMGD</f>
        <v>0</v>
      </c>
      <c r="BD164" s="100">
        <f>Sheet1!BO166*GPMtoMGD</f>
        <v>2.1192480000000002</v>
      </c>
      <c r="BE164" s="100">
        <f>Sheet1!BZ166*GPMtoMGD</f>
        <v>0.83750400000000014</v>
      </c>
      <c r="BF164" s="100">
        <f>Sheet1!CN166*GPMtoMGD</f>
        <v>0.41097600000000001</v>
      </c>
      <c r="BG164" s="100">
        <f>Sheet1!CO166*GPMtoMGD</f>
        <v>0.85118400000000005</v>
      </c>
      <c r="BH164" s="100">
        <f>Sheet1!CP166*GPMtoMGD</f>
        <v>0.81806400000000012</v>
      </c>
      <c r="BI164" s="100">
        <f t="shared" si="19"/>
        <v>2.1192480000000002</v>
      </c>
      <c r="BK164" s="105">
        <f>SUM(AT164:BA164,BE164,Sheet1!BY166,'Calculations II'!BC164,Calculation!AG164)</f>
        <v>49.525900413793103</v>
      </c>
      <c r="BM164" s="409">
        <f ca="1">IF(B164=TODAY(),0,IF(AND(Sheet1!BQ166&lt;=11.5,Sheet1!BQ165&gt;Sheet1!BQ166),(MIN(Lookup!$C$119,VLOOKUP(Sheet1!BQ165,Lookup!$B$4:$J$236,2))-VLOOKUP(Sheet1!BQ166,Lookup!$B$4:$J$236,2))/1000000,0))</f>
        <v>0</v>
      </c>
      <c r="BN164" s="409">
        <f ca="1">IF(B164=TODAY(),0,IF(AND(Sheet1!BR166&lt;=11.5,Sheet1!BR165&gt;Sheet1!BR166),(MIN(Lookup!$D$119,VLOOKUP(Sheet1!BR165,Lookup!$B$4:$J$236,3))-VLOOKUP(Sheet1!BR166,Lookup!$B$4:$J$236,3))/1000000,0))</f>
        <v>0</v>
      </c>
      <c r="BP164" s="105">
        <f ca="1">SUM(BM164:BN164,W164,Sheet1!DX166)</f>
        <v>0</v>
      </c>
    </row>
    <row r="165" spans="1:68" s="100" customFormat="1">
      <c r="A165" s="730" t="s">
        <v>9</v>
      </c>
      <c r="B165" s="102">
        <v>41062</v>
      </c>
      <c r="C165" s="103">
        <v>0</v>
      </c>
      <c r="E165" s="30"/>
      <c r="F165" s="30">
        <f ca="1">IF(B165=TODAY(),0,-(VLOOKUP(Sheet1!CD167,Lookup!$I$4:$J$216,2)-VLOOKUP(Sheet1!CD166,Lookup!$I$4:$J$216,2))/1000000)</f>
        <v>0.20727387709559872</v>
      </c>
      <c r="G165" s="105">
        <f ca="1">IF(B165=TODAY(),0,-$G$6*(Sheet1!CF167-Sheet1!CF166)*7.48/1000000)</f>
        <v>0.51627551368327118</v>
      </c>
      <c r="H165" s="105">
        <f ca="1">IF(B165=TODAY(),0,-$H$6*(Sheet1!CE167-Sheet1!CE166)*7.48/1000000)</f>
        <v>-3.0078864702530014E-2</v>
      </c>
      <c r="I165" s="105">
        <f ca="1">IF(B165=TODAY(),0,-$I$6*(Sheet1!CG167-Sheet1!CG166)*7.48/1000000)</f>
        <v>-4.4924879999999837E-3</v>
      </c>
      <c r="J165" s="106" t="s">
        <v>193</v>
      </c>
      <c r="K165" s="105">
        <f ca="1">IF(B165=TODAY(),0,-$K$6*(Sheet1!CH167-Sheet1!CH166)*7.48/1000000)</f>
        <v>-6.6633203744584186E-3</v>
      </c>
      <c r="L165" s="106" t="s">
        <v>193</v>
      </c>
      <c r="M165" s="105">
        <f ca="1">IF(B165=TODAY(),0,-$M$6*(Sheet1!CI167-Sheet1!CI166)*7.48/1000000)</f>
        <v>0</v>
      </c>
      <c r="N165" s="105">
        <f ca="1">IF(B165=TODAY(),0,-$N$6*(Sheet1!CJ167-Sheet1!CJ166)*7.48/1000000)</f>
        <v>6.2052345394623676E-2</v>
      </c>
      <c r="O165" s="105">
        <f t="shared" ca="1" si="15"/>
        <v>0.74436706309650524</v>
      </c>
      <c r="P165" s="105">
        <f ca="1">O165+Calculation!EI165</f>
        <v>-4.2391241663299306</v>
      </c>
      <c r="Q165" s="100" t="str">
        <f>IF(Sheet1!BQ167&gt;21.75,"spill elevation","-")</f>
        <v>-</v>
      </c>
      <c r="R165" s="100" t="str">
        <f>IF(Sheet1!BR167&gt;21.75,"spill elevation","-")</f>
        <v>-</v>
      </c>
      <c r="S165" s="100" t="str">
        <f>IF(Sheet1!BS167&gt;21.75,"spill elevation","-")</f>
        <v>-</v>
      </c>
      <c r="T165" s="104">
        <f>IF(Sheet1!DU167=1,Sheet1!AA167-(SUM(AT165:BA165)+BE165),Sheet1!AA167-SUM(AT165:BA165))</f>
        <v>26.413119999999999</v>
      </c>
      <c r="U165" s="104">
        <f>Sheet1!BY167</f>
        <v>22.4</v>
      </c>
      <c r="V165" s="104">
        <f t="shared" si="16"/>
        <v>4.0131200000000007</v>
      </c>
      <c r="W165" s="104">
        <f t="shared" si="17"/>
        <v>0</v>
      </c>
      <c r="X165" s="100">
        <f>0</f>
        <v>0</v>
      </c>
      <c r="Y165" s="105">
        <f ca="1">Calculation!DZ166+Calculation!EI165+'Calculations II'!O165-'Calculations II'!W165</f>
        <v>58.76087583367007</v>
      </c>
      <c r="Z165" s="105">
        <f ca="1">Y165-Sheet1!CT168</f>
        <v>42.450875833670068</v>
      </c>
      <c r="AA165" s="105">
        <f ca="1">Y165+Calculation!CZ166+Calculation!AI166</f>
        <v>69.435775316725781</v>
      </c>
      <c r="AC165" s="105">
        <f>Sheet1!AA167+Sheet1!AB167+BC165</f>
        <v>63</v>
      </c>
      <c r="AD165" s="105">
        <f>Sheet1!AA167+Sheet1!BN167+'Calculations II'!BC165-Calculation!AI165-Calculation!CZ165</f>
        <v>41.56708860759494</v>
      </c>
      <c r="AE165" s="105">
        <f>Sheet1!AA167+Sheet1!AB167+'Calculations II'!BC165-Calculation!AI165-Calculation!CZ165</f>
        <v>52.367088607594937</v>
      </c>
      <c r="AF165" s="105">
        <f ca="1">Sheet1!AA167+Sheet1!BN167+P165+'Calculations II'!BC165+Calculation!AI165+Calculation!CZ165</f>
        <v>58.593787226075136</v>
      </c>
      <c r="AG165" s="105">
        <f ca="1">IF(B165=TODAY(),0,Sheet1!AA167+Sheet1!BN167+'Calculations II'!BC165+'Calculations II'!P165-Sheet1!CT167-BP165)</f>
        <v>32.160875833670076</v>
      </c>
      <c r="AH165" s="105">
        <f ca="1">IF(B165=TODAY(),0,Sheet1!AA167+Sheet1!BN167+'Calculations II'!BC165+'Calculations II'!P165-BP165)</f>
        <v>47.960875833670073</v>
      </c>
      <c r="AI165" s="105">
        <f ca="1">IF(B165=TODAY(),0,BC165+Sheet1!AA167+Calculation!EI165+O165+W165+Sheet1!BN167+Calculation!AI165+Calculation!CZ165-BP165)</f>
        <v>58.593787226075136</v>
      </c>
      <c r="AJ165" s="105"/>
      <c r="AM165" s="101">
        <f t="shared" si="18"/>
        <v>41062</v>
      </c>
      <c r="AN165" s="105"/>
      <c r="AO165" s="105"/>
      <c r="AR165" s="105"/>
      <c r="AT165" s="100">
        <f>Sheet1!AR167*GPMtoMGD</f>
        <v>0</v>
      </c>
      <c r="AU165" s="100">
        <f>Sheet1!AS167*GPMtoMGD</f>
        <v>1.5696000000000002E-2</v>
      </c>
      <c r="AV165" s="100">
        <f>Sheet1!AT167*GPMtoMGD</f>
        <v>0</v>
      </c>
      <c r="AW165" s="100">
        <f>Sheet1!AV167*GPMtoMGD</f>
        <v>0.72518400000000005</v>
      </c>
      <c r="AX165" s="100">
        <f>Sheet1!AW167*GPMtoMGD</f>
        <v>0.84600000000000009</v>
      </c>
      <c r="AY165" s="100">
        <f>Sheet1!AX167*GPMtoMGD</f>
        <v>0</v>
      </c>
      <c r="AZ165" s="100">
        <f>Sheet1!AY167*GPMtoMGD</f>
        <v>0</v>
      </c>
      <c r="BA165" s="100">
        <f>Sheet1!AZ167*GPMtoMGD</f>
        <v>0</v>
      </c>
      <c r="BB165" s="100">
        <f>Sheet1!BP167*GPMtoMGD</f>
        <v>0</v>
      </c>
      <c r="BC165" s="100">
        <f>Sheet1!CS167*GPMtoMGD</f>
        <v>0</v>
      </c>
      <c r="BD165" s="100">
        <f>Sheet1!BO167*GPMtoMGD</f>
        <v>2.1972960000000001</v>
      </c>
      <c r="BE165" s="100">
        <f>Sheet1!BZ167*GPMtoMGD</f>
        <v>0.70243200000000006</v>
      </c>
      <c r="BF165" s="100">
        <f>Sheet1!CN167*GPMtoMGD</f>
        <v>0.47016000000000002</v>
      </c>
      <c r="BG165" s="100">
        <f>Sheet1!CO167*GPMtoMGD</f>
        <v>0.8203680000000001</v>
      </c>
      <c r="BH165" s="100">
        <f>Sheet1!CP167*GPMtoMGD</f>
        <v>0.77659199999999995</v>
      </c>
      <c r="BI165" s="100">
        <f t="shared" si="19"/>
        <v>2.1972960000000001</v>
      </c>
      <c r="BK165" s="105">
        <f>SUM(AT165:BA165,BE165,Sheet1!BY167,'Calculations II'!BC165,Calculation!AG165)</f>
        <v>49.056400607594938</v>
      </c>
      <c r="BM165" s="409">
        <f ca="1">IF(B165=TODAY(),0,IF(AND(Sheet1!BQ167&lt;=11.5,Sheet1!BQ166&gt;Sheet1!BQ167),(MIN(Lookup!$C$119,VLOOKUP(Sheet1!BQ166,Lookup!$B$4:$J$236,2))-VLOOKUP(Sheet1!BQ167,Lookup!$B$4:$J$236,2))/1000000,0))</f>
        <v>0</v>
      </c>
      <c r="BN165" s="409">
        <f ca="1">IF(B165=TODAY(),0,IF(AND(Sheet1!BR167&lt;=11.5,Sheet1!BR166&gt;Sheet1!BR167),(MIN(Lookup!$D$119,VLOOKUP(Sheet1!BR166,Lookup!$B$4:$J$236,3))-VLOOKUP(Sheet1!BR167,Lookup!$B$4:$J$236,3))/1000000,0))</f>
        <v>0</v>
      </c>
      <c r="BP165" s="105">
        <f ca="1">SUM(BM165:BN165,W165,Sheet1!DX167)</f>
        <v>0</v>
      </c>
    </row>
    <row r="166" spans="1:68" s="100" customFormat="1">
      <c r="A166" s="730" t="s">
        <v>3</v>
      </c>
      <c r="B166" s="102">
        <v>41063</v>
      </c>
      <c r="C166" s="103">
        <v>0</v>
      </c>
      <c r="E166" s="30"/>
      <c r="F166" s="30">
        <f ca="1">IF(B166=TODAY(),0,-(VLOOKUP(Sheet1!CD168,Lookup!$I$4:$J$216,2)-VLOOKUP(Sheet1!CD167,Lookup!$I$4:$J$216,2))/1000000)</f>
        <v>-0.20727387709559872</v>
      </c>
      <c r="G166" s="105">
        <f ca="1">IF(B166=TODAY(),0,-$G$6*(Sheet1!CF168-Sheet1!CF167)*7.48/1000000)</f>
        <v>-1.7871075473651683</v>
      </c>
      <c r="H166" s="105">
        <f ca="1">IF(B166=TODAY(),0,-$H$6*(Sheet1!CE168-Sheet1!CE167)*7.48/1000000)</f>
        <v>0</v>
      </c>
      <c r="I166" s="105">
        <f ca="1">IF(B166=TODAY(),0,-$I$6*(Sheet1!CG168-Sheet1!CG167)*7.48/1000000)</f>
        <v>0</v>
      </c>
      <c r="J166" s="106" t="s">
        <v>193</v>
      </c>
      <c r="K166" s="105">
        <f ca="1">IF(B166=TODAY(),0,-$K$6*(Sheet1!CH168-Sheet1!CH167)*7.48/1000000)</f>
        <v>-1.3326640748916837E-2</v>
      </c>
      <c r="L166" s="106" t="s">
        <v>193</v>
      </c>
      <c r="M166" s="105">
        <f ca="1">IF(B166=TODAY(),0,-$M$6*(Sheet1!CI168-Sheet1!CI167)*7.48/1000000)</f>
        <v>5.3974525284081275E-2</v>
      </c>
      <c r="N166" s="105">
        <f ca="1">IF(B166=TODAY(),0,-$N$6*(Sheet1!CJ168-Sheet1!CJ167)*7.48/1000000)</f>
        <v>-8.6873283552472716E-2</v>
      </c>
      <c r="O166" s="105">
        <f t="shared" ca="1" si="15"/>
        <v>-2.0406068234780754</v>
      </c>
      <c r="P166" s="105">
        <f ca="1">O166+Calculation!EI166</f>
        <v>-2.1790980066566643</v>
      </c>
      <c r="Q166" s="100" t="str">
        <f>IF(Sheet1!BQ168&gt;21.75,"spill elevation","-")</f>
        <v>-</v>
      </c>
      <c r="R166" s="100" t="str">
        <f>IF(Sheet1!BR168&gt;21.75,"spill elevation","-")</f>
        <v>-</v>
      </c>
      <c r="S166" s="100" t="str">
        <f>IF(Sheet1!BS168&gt;21.75,"spill elevation","-")</f>
        <v>-</v>
      </c>
      <c r="T166" s="104">
        <f>IF(Sheet1!DU168=1,Sheet1!AA168-(SUM(AT166:BA166)+BE166),Sheet1!AA168-SUM(AT166:BA166))</f>
        <v>26.330895999999999</v>
      </c>
      <c r="U166" s="104">
        <f>Sheet1!BY168</f>
        <v>26.9</v>
      </c>
      <c r="V166" s="104">
        <f t="shared" si="16"/>
        <v>-0.56910399999999939</v>
      </c>
      <c r="W166" s="104">
        <f t="shared" si="17"/>
        <v>0</v>
      </c>
      <c r="X166" s="100">
        <f>0</f>
        <v>0</v>
      </c>
      <c r="Y166" s="105">
        <f ca="1">Calculation!DZ167+Calculation!EI166+'Calculations II'!O166-'Calculations II'!W166</f>
        <v>60.730901993343338</v>
      </c>
      <c r="Z166" s="105">
        <f ca="1">Y166-Sheet1!CT169</f>
        <v>44.260901993343339</v>
      </c>
      <c r="AA166" s="105">
        <f ca="1">Y166+Calculation!CZ167+Calculation!AI167</f>
        <v>71.013922436764005</v>
      </c>
      <c r="AC166" s="105">
        <f>Sheet1!AA168+Sheet1!AB168+BC166</f>
        <v>63</v>
      </c>
      <c r="AD166" s="105">
        <f>Sheet1!AA168+Sheet1!BN168+'Calculations II'!BC166-Calculation!AI166-Calculation!CZ166</f>
        <v>41.525100516944292</v>
      </c>
      <c r="AE166" s="105">
        <f>Sheet1!AA168+Sheet1!AB168+'Calculations II'!BC166-Calculation!AI166-Calculation!CZ166</f>
        <v>52.325100516944289</v>
      </c>
      <c r="AF166" s="105">
        <f ca="1">Sheet1!AA168+Sheet1!BN168+P166+'Calculations II'!BC166+Calculation!AI166+Calculation!CZ166</f>
        <v>60.695801476399055</v>
      </c>
      <c r="AG166" s="105">
        <f ca="1">IF(B166=TODAY(),0,Sheet1!AA168+Sheet1!BN168+'Calculations II'!BC166+'Calculations II'!P166-Sheet1!CT168-BP166)</f>
        <v>33.710901993343342</v>
      </c>
      <c r="AH166" s="105">
        <f ca="1">IF(B166=TODAY(),0,Sheet1!AA168+Sheet1!BN168+'Calculations II'!BC166+'Calculations II'!P166-BP166)</f>
        <v>50.020901993343337</v>
      </c>
      <c r="AI166" s="105">
        <f ca="1">IF(B166=TODAY(),0,BC166+Sheet1!AA168+Calculation!EI166+O166+W166+Sheet1!BN168+Calculation!AI166+Calculation!CZ166-BP166)</f>
        <v>60.695801476399055</v>
      </c>
      <c r="AJ166" s="105"/>
      <c r="AM166" s="101">
        <f t="shared" si="18"/>
        <v>41063</v>
      </c>
      <c r="AN166" s="105"/>
      <c r="AO166" s="105"/>
      <c r="AR166" s="105"/>
      <c r="AT166" s="100">
        <f>Sheet1!AR168*GPMtoMGD</f>
        <v>0</v>
      </c>
      <c r="AU166" s="100">
        <f>Sheet1!AS168*GPMtoMGD</f>
        <v>1.5984000000000002E-2</v>
      </c>
      <c r="AV166" s="100">
        <f>Sheet1!AT168*GPMtoMGD</f>
        <v>0</v>
      </c>
      <c r="AW166" s="100">
        <f>Sheet1!AV168*GPMtoMGD</f>
        <v>0.69508800000000004</v>
      </c>
      <c r="AX166" s="100">
        <f>Sheet1!AW168*GPMtoMGD</f>
        <v>0.95587199999999994</v>
      </c>
      <c r="AY166" s="100">
        <f>Sheet1!AX168*GPMtoMGD</f>
        <v>2.16E-3</v>
      </c>
      <c r="AZ166" s="100">
        <f>Sheet1!AY168*GPMtoMGD</f>
        <v>0</v>
      </c>
      <c r="BA166" s="100">
        <f>Sheet1!AZ168*GPMtoMGD</f>
        <v>0</v>
      </c>
      <c r="BB166" s="100">
        <f>Sheet1!BP168*GPMtoMGD</f>
        <v>0</v>
      </c>
      <c r="BC166" s="100">
        <f>Sheet1!CS168*GPMtoMGD</f>
        <v>0</v>
      </c>
      <c r="BD166" s="100">
        <f>Sheet1!BO168*GPMtoMGD</f>
        <v>2.3973119999999999</v>
      </c>
      <c r="BE166" s="100">
        <f>Sheet1!BZ168*GPMtoMGD</f>
        <v>0.642096</v>
      </c>
      <c r="BF166" s="100">
        <f>Sheet1!CN168*GPMtoMGD</f>
        <v>0.58262400000000003</v>
      </c>
      <c r="BG166" s="100">
        <f>Sheet1!CO168*GPMtoMGD</f>
        <v>0.95299199999999995</v>
      </c>
      <c r="BH166" s="100">
        <f>Sheet1!CP168*GPMtoMGD</f>
        <v>0.78912000000000004</v>
      </c>
      <c r="BI166" s="100">
        <f t="shared" si="19"/>
        <v>2.3973119999999999</v>
      </c>
      <c r="BK166" s="105">
        <f>SUM(AT166:BA166,BE166,Sheet1!BY168,'Calculations II'!BC166,Calculation!AG166)</f>
        <v>53.53630051694428</v>
      </c>
      <c r="BM166" s="409">
        <f ca="1">IF(B166=TODAY(),0,IF(AND(Sheet1!BQ168&lt;=11.5,Sheet1!BQ167&gt;Sheet1!BQ168),(MIN(Lookup!$C$119,VLOOKUP(Sheet1!BQ167,Lookup!$B$4:$J$236,2))-VLOOKUP(Sheet1!BQ168,Lookup!$B$4:$J$236,2))/1000000,0))</f>
        <v>0</v>
      </c>
      <c r="BN166" s="409">
        <f ca="1">IF(B166=TODAY(),0,IF(AND(Sheet1!BR168&lt;=11.5,Sheet1!BR167&gt;Sheet1!BR168),(MIN(Lookup!$D$119,VLOOKUP(Sheet1!BR167,Lookup!$B$4:$J$236,3))-VLOOKUP(Sheet1!BR168,Lookup!$B$4:$J$236,3))/1000000,0))</f>
        <v>0</v>
      </c>
      <c r="BP166" s="105">
        <f ca="1">SUM(BM166:BN166,W166,Sheet1!DX168)</f>
        <v>0</v>
      </c>
    </row>
    <row r="167" spans="1:68" s="100" customFormat="1">
      <c r="A167" s="730" t="s">
        <v>4</v>
      </c>
      <c r="B167" s="102">
        <v>41064</v>
      </c>
      <c r="C167" s="103">
        <v>0</v>
      </c>
      <c r="E167" s="30"/>
      <c r="F167" s="30">
        <f ca="1">IF(B167=TODAY(),0,-(VLOOKUP(Sheet1!CD169,Lookup!$I$4:$J$216,2)-VLOOKUP(Sheet1!CD168,Lookup!$I$4:$J$216,2))/1000000)</f>
        <v>0.10363693854779936</v>
      </c>
      <c r="G167" s="105">
        <f ca="1">IF(B167=TODAY(),0,-$G$6*(Sheet1!CF169-Sheet1!CF168)*7.48/1000000)</f>
        <v>0.25813775684163487</v>
      </c>
      <c r="H167" s="105">
        <f ca="1">IF(B167=TODAY(),0,-$H$6*(Sheet1!CE169-Sheet1!CE168)*7.48/1000000)</f>
        <v>0</v>
      </c>
      <c r="I167" s="105">
        <f ca="1">IF(B167=TODAY(),0,-$I$6*(Sheet1!CG169-Sheet1!CG168)*7.48/1000000)</f>
        <v>4.9866616800000055E-2</v>
      </c>
      <c r="J167" s="106" t="s">
        <v>193</v>
      </c>
      <c r="K167" s="105">
        <f ca="1">IF(B167=TODAY(),0,-$K$6*(Sheet1!CH169-Sheet1!CH168)*7.48/1000000)</f>
        <v>7.3962856156488677E-2</v>
      </c>
      <c r="L167" s="106" t="s">
        <v>193</v>
      </c>
      <c r="M167" s="105">
        <f ca="1">IF(B167=TODAY(),0,-$M$6*(Sheet1!CI169-Sheet1!CI168)*7.48/1000000)</f>
        <v>0.18531253680867815</v>
      </c>
      <c r="N167" s="105">
        <f ca="1">IF(B167=TODAY(),0,-$N$6*(Sheet1!CJ169-Sheet1!CJ168)*7.48/1000000)</f>
        <v>-1.8615703618387873E-2</v>
      </c>
      <c r="O167" s="105">
        <f t="shared" ca="1" si="15"/>
        <v>0.65230100153621318</v>
      </c>
      <c r="P167" s="105">
        <f ca="1">O167+Calculation!EI167</f>
        <v>-2.2567188273757317</v>
      </c>
      <c r="Q167" s="100" t="str">
        <f>IF(Sheet1!BQ169&gt;21.75,"spill elevation","-")</f>
        <v>-</v>
      </c>
      <c r="R167" s="100" t="str">
        <f>IF(Sheet1!BR169&gt;21.75,"spill elevation","-")</f>
        <v>-</v>
      </c>
      <c r="S167" s="100" t="str">
        <f>IF(Sheet1!BS169&gt;21.75,"spill elevation","-")</f>
        <v>-</v>
      </c>
      <c r="T167" s="104">
        <f>IF(Sheet1!DU169=1,Sheet1!AA169-(SUM(AT167:BA167)+BE167),Sheet1!AA169-SUM(AT167:BA167))</f>
        <v>26.168896</v>
      </c>
      <c r="U167" s="104">
        <f>Sheet1!BY169</f>
        <v>23.9</v>
      </c>
      <c r="V167" s="104">
        <f t="shared" si="16"/>
        <v>2.2688960000000016</v>
      </c>
      <c r="W167" s="104">
        <f t="shared" si="17"/>
        <v>0</v>
      </c>
      <c r="X167" s="100">
        <f>0</f>
        <v>0</v>
      </c>
      <c r="Y167" s="105">
        <f ca="1">Calculation!DZ168+Calculation!EI167+'Calculations II'!O167-'Calculations II'!W167</f>
        <v>60.713281172624271</v>
      </c>
      <c r="Z167" s="105">
        <f ca="1">Y167-Sheet1!CT170</f>
        <v>44.43328117262427</v>
      </c>
      <c r="AA167" s="105">
        <f ca="1">Y167+Calculation!CZ168+Calculation!AI168</f>
        <v>70.791090970895169</v>
      </c>
      <c r="AC167" s="105">
        <f>Sheet1!AA169+Sheet1!AB169+BC167</f>
        <v>62.91</v>
      </c>
      <c r="AD167" s="105">
        <f>Sheet1!AA169+Sheet1!BN169+'Calculations II'!BC167-Calculation!AI167-Calculation!CZ167</f>
        <v>42.216979556579332</v>
      </c>
      <c r="AE167" s="105">
        <f>Sheet1!AA169+Sheet1!AB169+'Calculations II'!BC167-Calculation!AI167-Calculation!CZ167</f>
        <v>52.626979556579329</v>
      </c>
      <c r="AF167" s="105">
        <f ca="1">Sheet1!AA169+Sheet1!BN169+P167+'Calculations II'!BC167+Calculation!AI167+Calculation!CZ167</f>
        <v>60.526301616044933</v>
      </c>
      <c r="AG167" s="105">
        <f ca="1">IF(B167=TODAY(),0,Sheet1!AA169+Sheet1!BN169+'Calculations II'!BC167+'Calculations II'!P167-Sheet1!CT169-BP167)</f>
        <v>33.773281172624266</v>
      </c>
      <c r="AH167" s="105">
        <f ca="1">IF(B167=TODAY(),0,Sheet1!AA169+Sheet1!BN169+'Calculations II'!BC167+'Calculations II'!P167-BP167)</f>
        <v>50.243281172624265</v>
      </c>
      <c r="AI167" s="105">
        <f ca="1">IF(B167=TODAY(),0,BC167+Sheet1!AA169+Calculation!EI167+O167+W167+Sheet1!BN169+Calculation!AI167+Calculation!CZ167-BP167)</f>
        <v>60.526301616044933</v>
      </c>
      <c r="AJ167" s="105"/>
      <c r="AM167" s="101">
        <f t="shared" si="18"/>
        <v>41064</v>
      </c>
      <c r="AN167" s="105"/>
      <c r="AO167" s="105"/>
      <c r="AR167" s="105"/>
      <c r="AT167" s="100">
        <f>Sheet1!AR169*GPMtoMGD</f>
        <v>0</v>
      </c>
      <c r="AU167" s="100">
        <f>Sheet1!AS169*GPMtoMGD</f>
        <v>1.5696000000000002E-2</v>
      </c>
      <c r="AV167" s="100">
        <f>Sheet1!AT169*GPMtoMGD</f>
        <v>0</v>
      </c>
      <c r="AW167" s="100">
        <f>Sheet1!AV169*GPMtoMGD</f>
        <v>0.79862400000000011</v>
      </c>
      <c r="AX167" s="100">
        <f>Sheet1!AW169*GPMtoMGD</f>
        <v>1.0152000000000001</v>
      </c>
      <c r="AY167" s="100">
        <f>Sheet1!AX169*GPMtoMGD</f>
        <v>1.5840000000000001E-3</v>
      </c>
      <c r="AZ167" s="100">
        <f>Sheet1!AY169*GPMtoMGD</f>
        <v>0</v>
      </c>
      <c r="BA167" s="100">
        <f>Sheet1!AZ169*GPMtoMGD</f>
        <v>0</v>
      </c>
      <c r="BB167" s="100">
        <f>Sheet1!BP169*GPMtoMGD</f>
        <v>0</v>
      </c>
      <c r="BC167" s="100">
        <f>Sheet1!CS169*GPMtoMGD</f>
        <v>0</v>
      </c>
      <c r="BD167" s="100">
        <f>Sheet1!BO169*GPMtoMGD</f>
        <v>2.2106880000000002</v>
      </c>
      <c r="BE167" s="100">
        <f>Sheet1!BZ169*GPMtoMGD</f>
        <v>0.829152</v>
      </c>
      <c r="BF167" s="100">
        <f>Sheet1!CN169*GPMtoMGD</f>
        <v>0.54648000000000008</v>
      </c>
      <c r="BG167" s="100">
        <f>Sheet1!CO169*GPMtoMGD</f>
        <v>0.82512000000000008</v>
      </c>
      <c r="BH167" s="100">
        <f>Sheet1!CP169*GPMtoMGD</f>
        <v>0.82180800000000009</v>
      </c>
      <c r="BI167" s="100">
        <f t="shared" si="19"/>
        <v>2.2106880000000002</v>
      </c>
      <c r="BK167" s="105">
        <f>SUM(AT167:BA167,BE167,Sheet1!BY169,'Calculations II'!BC167,Calculation!AG167)</f>
        <v>51.187235556579324</v>
      </c>
      <c r="BM167" s="409">
        <f ca="1">IF(B167=TODAY(),0,IF(AND(Sheet1!BQ169&lt;=11.5,Sheet1!BQ168&gt;Sheet1!BQ169),(MIN(Lookup!$C$119,VLOOKUP(Sheet1!BQ168,Lookup!$B$4:$J$236,2))-VLOOKUP(Sheet1!BQ169,Lookup!$B$4:$J$236,2))/1000000,0))</f>
        <v>0</v>
      </c>
      <c r="BN167" s="409">
        <f ca="1">IF(B167=TODAY(),0,IF(AND(Sheet1!BR169&lt;=11.5,Sheet1!BR168&gt;Sheet1!BR169),(MIN(Lookup!$D$119,VLOOKUP(Sheet1!BR168,Lookup!$B$4:$J$236,3))-VLOOKUP(Sheet1!BR169,Lookup!$B$4:$J$236,3))/1000000,0))</f>
        <v>0</v>
      </c>
      <c r="BP167" s="105">
        <f ca="1">SUM(BM167:BN167,W167,Sheet1!DX169)</f>
        <v>0</v>
      </c>
    </row>
    <row r="168" spans="1:68" s="100" customFormat="1">
      <c r="A168" s="730" t="s">
        <v>5</v>
      </c>
      <c r="B168" s="102">
        <v>41065</v>
      </c>
      <c r="C168" s="103">
        <v>0</v>
      </c>
      <c r="E168" s="30"/>
      <c r="F168" s="30">
        <f ca="1">IF(B168=TODAY(),0,-(VLOOKUP(Sheet1!CD170,Lookup!$I$4:$J$216,2)-VLOOKUP(Sheet1!CD169,Lookup!$I$4:$J$216,2))/1000000)</f>
        <v>-0.62182163128680179</v>
      </c>
      <c r="G168" s="105">
        <f ca="1">IF(B168=TODAY(),0,-$G$6*(Sheet1!CF170-Sheet1!CF169)*7.48/1000000)</f>
        <v>0.46464796231494376</v>
      </c>
      <c r="H168" s="105">
        <f ca="1">IF(B168=TODAY(),0,-$H$6*(Sheet1!CE170-Sheet1!CE169)*7.48/1000000)</f>
        <v>-4.5118297053795289E-2</v>
      </c>
      <c r="I168" s="105">
        <f ca="1">IF(B168=TODAY(),0,-$I$6*(Sheet1!CG170-Sheet1!CG169)*7.48/1000000)</f>
        <v>4.4924879999999048E-4</v>
      </c>
      <c r="J168" s="106" t="s">
        <v>193</v>
      </c>
      <c r="K168" s="105">
        <f ca="1">IF(B168=TODAY(),0,-$K$6*(Sheet1!CH170-Sheet1!CH169)*7.48/1000000)</f>
        <v>3.3316601872292687E-3</v>
      </c>
      <c r="L168" s="106" t="s">
        <v>193</v>
      </c>
      <c r="M168" s="105">
        <f ca="1">IF(B168=TODAY(),0,-$M$6*(Sheet1!CI170-Sheet1!CI169)*7.48/1000000)</f>
        <v>3.5983016856059721E-3</v>
      </c>
      <c r="N168" s="105">
        <f ca="1">IF(B168=TODAY(),0,-$N$6*(Sheet1!CJ170-Sheet1!CJ169)*7.48/1000000)</f>
        <v>-0.30405649243365723</v>
      </c>
      <c r="O168" s="105">
        <f t="shared" ca="1" si="15"/>
        <v>-0.49896924778647528</v>
      </c>
      <c r="P168" s="105">
        <f ca="1">O168+Calculation!EI168</f>
        <v>-3.5480314710056837</v>
      </c>
      <c r="Q168" s="100" t="str">
        <f>IF(Sheet1!BQ170&gt;21.75,"spill elevation","-")</f>
        <v>-</v>
      </c>
      <c r="R168" s="100" t="str">
        <f>IF(Sheet1!BR170&gt;21.75,"spill elevation","-")</f>
        <v>-</v>
      </c>
      <c r="S168" s="100" t="str">
        <f>IF(Sheet1!BS170&gt;21.75,"spill elevation","-")</f>
        <v>-</v>
      </c>
      <c r="T168" s="104">
        <f>IF(Sheet1!DU170=1,Sheet1!AA170-(SUM(AT168:BA168)+BE168),Sheet1!AA170-SUM(AT168:BA168))</f>
        <v>26.848863999999999</v>
      </c>
      <c r="U168" s="104">
        <f>Sheet1!BY170</f>
        <v>24.6</v>
      </c>
      <c r="V168" s="104">
        <f t="shared" si="16"/>
        <v>2.2488639999999975</v>
      </c>
      <c r="W168" s="104">
        <f t="shared" si="17"/>
        <v>0</v>
      </c>
      <c r="X168" s="100">
        <f>0</f>
        <v>0</v>
      </c>
      <c r="Y168" s="105">
        <f ca="1">Calculation!DZ169+Calculation!EI168+'Calculations II'!O168-'Calculations II'!W168</f>
        <v>57.771968528994314</v>
      </c>
      <c r="Z168" s="105">
        <f ca="1">Y168-Sheet1!CT171</f>
        <v>41.72196852899431</v>
      </c>
      <c r="AA168" s="105">
        <f ca="1">Y168+Calculation!CZ169+Calculation!AI169</f>
        <v>67.835736644936347</v>
      </c>
      <c r="AC168" s="105">
        <f>Sheet1!AA170+Sheet1!AB170+BC168</f>
        <v>62.97</v>
      </c>
      <c r="AD168" s="105">
        <f>Sheet1!AA170+Sheet1!BN170+'Calculations II'!BC168-Calculation!AI168-Calculation!CZ168</f>
        <v>42.622190201729111</v>
      </c>
      <c r="AE168" s="105">
        <f>Sheet1!AA170+Sheet1!AB170+'Calculations II'!BC168-Calculation!AI168-Calculation!CZ168</f>
        <v>52.892190201729107</v>
      </c>
      <c r="AF168" s="105">
        <f ca="1">Sheet1!AA170+Sheet1!BN170+P168+'Calculations II'!BC168+Calculation!AI168+Calculation!CZ168</f>
        <v>59.229778327265208</v>
      </c>
      <c r="AG168" s="105">
        <f ca="1">IF(B168=TODAY(),0,Sheet1!AA170+Sheet1!BN170+'Calculations II'!BC168+'Calculations II'!P168-Sheet1!CT170-BP168)</f>
        <v>32.871968528994316</v>
      </c>
      <c r="AH168" s="105">
        <f ca="1">IF(B168=TODAY(),0,Sheet1!AA170+Sheet1!BN170+'Calculations II'!BC168+'Calculations II'!P168-BP168)</f>
        <v>49.151968528994317</v>
      </c>
      <c r="AI168" s="105">
        <f ca="1">IF(B168=TODAY(),0,BC168+Sheet1!AA170+Calculation!EI168+O168+W168+Sheet1!BN170+Calculation!AI168+Calculation!CZ168-BP168)</f>
        <v>59.229778327265208</v>
      </c>
      <c r="AJ168" s="105"/>
      <c r="AM168" s="101">
        <f t="shared" si="18"/>
        <v>41065</v>
      </c>
      <c r="AN168" s="105"/>
      <c r="AO168" s="105"/>
      <c r="AR168" s="105"/>
      <c r="AT168" s="100">
        <f>Sheet1!AR170*GPMtoMGD</f>
        <v>0</v>
      </c>
      <c r="AU168" s="100">
        <f>Sheet1!AS170*GPMtoMGD</f>
        <v>1.5552000000000002E-2</v>
      </c>
      <c r="AV168" s="100">
        <f>Sheet1!AT170*GPMtoMGD</f>
        <v>0</v>
      </c>
      <c r="AW168" s="100">
        <f>Sheet1!AV170*GPMtoMGD</f>
        <v>0.52056000000000002</v>
      </c>
      <c r="AX168" s="100">
        <f>Sheet1!AW170*GPMtoMGD</f>
        <v>0.61473600000000006</v>
      </c>
      <c r="AY168" s="100">
        <f>Sheet1!AX170*GPMtoMGD</f>
        <v>2.8800000000000001E-4</v>
      </c>
      <c r="AZ168" s="100">
        <f>Sheet1!AY170*GPMtoMGD</f>
        <v>0</v>
      </c>
      <c r="BA168" s="100">
        <f>Sheet1!AZ170*GPMtoMGD</f>
        <v>0</v>
      </c>
      <c r="BB168" s="100">
        <f>Sheet1!BP170*GPMtoMGD</f>
        <v>0</v>
      </c>
      <c r="BC168" s="100">
        <f>Sheet1!CS170*GPMtoMGD</f>
        <v>0</v>
      </c>
      <c r="BD168" s="100">
        <f>Sheet1!BO170*GPMtoMGD</f>
        <v>1.8547200000000001</v>
      </c>
      <c r="BE168" s="100">
        <f>Sheet1!BZ170*GPMtoMGD</f>
        <v>0.63892800000000005</v>
      </c>
      <c r="BF168" s="100">
        <f>Sheet1!CN170*GPMtoMGD</f>
        <v>0.38952000000000003</v>
      </c>
      <c r="BG168" s="100">
        <f>Sheet1!CO170*GPMtoMGD</f>
        <v>0.78926400000000008</v>
      </c>
      <c r="BH168" s="100">
        <f>Sheet1!CP170*GPMtoMGD</f>
        <v>0.817056</v>
      </c>
      <c r="BI168" s="100">
        <f t="shared" si="19"/>
        <v>1.8547200000000001</v>
      </c>
      <c r="BK168" s="105">
        <f>SUM(AT168:BA168,BE168,Sheet1!BY170,'Calculations II'!BC168,Calculation!AG168)</f>
        <v>51.282254201729103</v>
      </c>
      <c r="BM168" s="409">
        <f ca="1">IF(B168=TODAY(),0,IF(AND(Sheet1!BQ170&lt;=11.5,Sheet1!BQ169&gt;Sheet1!BQ170),(MIN(Lookup!$C$119,VLOOKUP(Sheet1!BQ169,Lookup!$B$4:$J$236,2))-VLOOKUP(Sheet1!BQ170,Lookup!$B$4:$J$236,2))/1000000,0))</f>
        <v>0</v>
      </c>
      <c r="BN168" s="409">
        <f ca="1">IF(B168=TODAY(),0,IF(AND(Sheet1!BR170&lt;=11.5,Sheet1!BR169&gt;Sheet1!BR170),(MIN(Lookup!$D$119,VLOOKUP(Sheet1!BR169,Lookup!$B$4:$J$236,3))-VLOOKUP(Sheet1!BR170,Lookup!$B$4:$J$236,3))/1000000,0))</f>
        <v>0</v>
      </c>
      <c r="BP168" s="105">
        <f ca="1">SUM(BM168:BN168,W168,Sheet1!DX170)</f>
        <v>0</v>
      </c>
    </row>
    <row r="169" spans="1:68" s="100" customFormat="1">
      <c r="A169" s="730" t="s">
        <v>6</v>
      </c>
      <c r="B169" s="102">
        <v>41066</v>
      </c>
      <c r="C169" s="103">
        <v>0</v>
      </c>
      <c r="E169" s="30"/>
      <c r="F169" s="30">
        <f ca="1">IF(B169=TODAY(),0,-(VLOOKUP(Sheet1!CD171,Lookup!$I$4:$J$216,2)-VLOOKUP(Sheet1!CD170,Lookup!$I$4:$J$216,2))/1000000)</f>
        <v>-1.554554078216998</v>
      </c>
      <c r="G169" s="105">
        <f ca="1">IF(B169=TODAY(),0,-$G$6*(Sheet1!CF171-Sheet1!CF170)*7.48/1000000)</f>
        <v>-1.4058579372605993</v>
      </c>
      <c r="H169" s="105">
        <f ca="1">IF(B169=TODAY(),0,-$H$6*(Sheet1!CE171-Sheet1!CE170)*7.48/1000000)</f>
        <v>1.5039432351265274E-2</v>
      </c>
      <c r="I169" s="105">
        <f ca="1">IF(B169=TODAY(),0,-$I$6*(Sheet1!CG171-Sheet1!CG170)*7.48/1000000)</f>
        <v>-2.2462440000000318E-3</v>
      </c>
      <c r="J169" s="106" t="s">
        <v>193</v>
      </c>
      <c r="K169" s="105">
        <f ca="1">IF(B169=TODAY(),0,-$K$6*(Sheet1!CH171-Sheet1!CH170)*7.48/1000000)</f>
        <v>-5.330656299566759E-3</v>
      </c>
      <c r="L169" s="106" t="s">
        <v>193</v>
      </c>
      <c r="M169" s="105">
        <f ca="1">IF(B169=TODAY(),0,-$M$6*(Sheet1!CI171-Sheet1!CI170)*7.48/1000000)</f>
        <v>-1.0794905056816637E-2</v>
      </c>
      <c r="N169" s="105">
        <f ca="1">IF(B169=TODAY(),0,-$N$6*(Sheet1!CJ171-Sheet1!CJ170)*7.48/1000000)</f>
        <v>-0.86873283552473479</v>
      </c>
      <c r="O169" s="105">
        <f t="shared" ca="1" si="15"/>
        <v>-3.8324772240074507</v>
      </c>
      <c r="P169" s="105">
        <f ca="1">O169+Calculation!EI169</f>
        <v>-3.0007609379073164</v>
      </c>
      <c r="Q169" s="100" t="str">
        <f>IF(Sheet1!BQ171&gt;21.75,"spill elevation","-")</f>
        <v>-</v>
      </c>
      <c r="R169" s="100" t="str">
        <f>IF(Sheet1!BR171&gt;21.75,"spill elevation","-")</f>
        <v>-</v>
      </c>
      <c r="S169" s="100" t="str">
        <f>IF(Sheet1!BS171&gt;21.75,"spill elevation","-")</f>
        <v>-</v>
      </c>
      <c r="T169" s="104">
        <f>IF(Sheet1!DU171=1,Sheet1!AA171-(SUM(AT169:BA169)+BE169),Sheet1!AA171-SUM(AT169:BA169))</f>
        <v>25.47824</v>
      </c>
      <c r="U169" s="104">
        <f>Sheet1!BY171</f>
        <v>27</v>
      </c>
      <c r="V169" s="104">
        <f t="shared" si="16"/>
        <v>-1.5217600000000004</v>
      </c>
      <c r="W169" s="104">
        <f t="shared" si="17"/>
        <v>0</v>
      </c>
      <c r="X169" s="100">
        <f>0</f>
        <v>0</v>
      </c>
      <c r="Y169" s="105">
        <f ca="1">Calculation!DZ170+Calculation!EI169+'Calculations II'!O169-'Calculations II'!W169</f>
        <v>56.379239062092687</v>
      </c>
      <c r="Z169" s="105">
        <f ca="1">Y169-Sheet1!CT172</f>
        <v>40.049239062092688</v>
      </c>
      <c r="AA169" s="105">
        <f ca="1">Y169+Calculation!CZ170+Calculation!AI170</f>
        <v>66.440777523631155</v>
      </c>
      <c r="AC169" s="105">
        <f>Sheet1!AA171+Sheet1!AB171+BC169</f>
        <v>61.32</v>
      </c>
      <c r="AD169" s="105">
        <f>Sheet1!AA171+Sheet1!BN171+'Calculations II'!BC169-Calculation!AI169-Calculation!CZ169</f>
        <v>41.036231884057969</v>
      </c>
      <c r="AE169" s="105">
        <f>Sheet1!AA171+Sheet1!AB171+'Calculations II'!BC169-Calculation!AI169-Calculation!CZ169</f>
        <v>51.256231884057968</v>
      </c>
      <c r="AF169" s="105">
        <f ca="1">Sheet1!AA171+Sheet1!BN171+P169+'Calculations II'!BC169+Calculation!AI169+Calculation!CZ169</f>
        <v>58.163007178034718</v>
      </c>
      <c r="AG169" s="105">
        <f ca="1">IF(B169=TODAY(),0,Sheet1!AA171+Sheet1!BN171+'Calculations II'!BC169+'Calculations II'!P169-Sheet1!CT171-BP169)</f>
        <v>32.049239062092681</v>
      </c>
      <c r="AH169" s="105">
        <f ca="1">IF(B169=TODAY(),0,Sheet1!AA171+Sheet1!BN171+'Calculations II'!BC169+'Calculations II'!P169-BP169)</f>
        <v>48.099239062092686</v>
      </c>
      <c r="AI169" s="105">
        <f ca="1">IF(B169=TODAY(),0,BC169+Sheet1!AA171+Calculation!EI169+O169+W169+Sheet1!BN171+Calculation!AI169+Calculation!CZ169-BP169)</f>
        <v>58.163007178034718</v>
      </c>
      <c r="AJ169" s="105"/>
      <c r="AM169" s="101">
        <f t="shared" si="18"/>
        <v>41066</v>
      </c>
      <c r="AN169" s="105"/>
      <c r="AO169" s="105"/>
      <c r="AR169" s="105"/>
      <c r="AT169" s="100">
        <f>Sheet1!AR171*GPMtoMGD</f>
        <v>0</v>
      </c>
      <c r="AU169" s="100">
        <f>Sheet1!AS171*GPMtoMGD</f>
        <v>1.5984000000000002E-2</v>
      </c>
      <c r="AV169" s="100">
        <f>Sheet1!AT171*GPMtoMGD</f>
        <v>0</v>
      </c>
      <c r="AW169" s="100">
        <f>Sheet1!AV171*GPMtoMGD</f>
        <v>0.48988799999999999</v>
      </c>
      <c r="AX169" s="100">
        <f>Sheet1!AW171*GPMtoMGD</f>
        <v>0.61401600000000001</v>
      </c>
      <c r="AY169" s="100">
        <f>Sheet1!AX171*GPMtoMGD</f>
        <v>1.8720000000000002E-3</v>
      </c>
      <c r="AZ169" s="100">
        <f>Sheet1!AY171*GPMtoMGD</f>
        <v>0</v>
      </c>
      <c r="BA169" s="100">
        <f>Sheet1!AZ171*GPMtoMGD</f>
        <v>0</v>
      </c>
      <c r="BB169" s="100">
        <f>Sheet1!BP171*GPMtoMGD</f>
        <v>0</v>
      </c>
      <c r="BC169" s="100">
        <f>Sheet1!CS171*GPMtoMGD</f>
        <v>0</v>
      </c>
      <c r="BD169" s="100">
        <f>Sheet1!BO171*GPMtoMGD</f>
        <v>2.27088</v>
      </c>
      <c r="BE169" s="100">
        <f>Sheet1!BZ171*GPMtoMGD</f>
        <v>0.64569600000000005</v>
      </c>
      <c r="BF169" s="100">
        <f>Sheet1!CN171*GPMtoMGD</f>
        <v>0.291024</v>
      </c>
      <c r="BG169" s="100">
        <f>Sheet1!CO171*GPMtoMGD</f>
        <v>0.96235199999999999</v>
      </c>
      <c r="BH169" s="100">
        <f>Sheet1!CP171*GPMtoMGD</f>
        <v>0.84124800000000011</v>
      </c>
      <c r="BI169" s="100">
        <f t="shared" si="19"/>
        <v>2.27088</v>
      </c>
      <c r="BK169" s="105">
        <f>SUM(AT169:BA169,BE169,Sheet1!BY171,'Calculations II'!BC169,Calculation!AG169)</f>
        <v>53.423687884057969</v>
      </c>
      <c r="BM169" s="409">
        <f ca="1">IF(B169=TODAY(),0,IF(AND(Sheet1!BQ171&lt;=11.5,Sheet1!BQ170&gt;Sheet1!BQ171),(MIN(Lookup!$C$119,VLOOKUP(Sheet1!BQ170,Lookup!$B$4:$J$236,2))-VLOOKUP(Sheet1!BQ171,Lookup!$B$4:$J$236,2))/1000000,0))</f>
        <v>0</v>
      </c>
      <c r="BN169" s="409">
        <f ca="1">IF(B169=TODAY(),0,IF(AND(Sheet1!BR171&lt;=11.5,Sheet1!BR170&gt;Sheet1!BR171),(MIN(Lookup!$D$119,VLOOKUP(Sheet1!BR170,Lookup!$B$4:$J$236,3))-VLOOKUP(Sheet1!BR171,Lookup!$B$4:$J$236,3))/1000000,0))</f>
        <v>0</v>
      </c>
      <c r="BP169" s="105">
        <f ca="1">SUM(BM169:BN169,W169,Sheet1!DX171)</f>
        <v>0</v>
      </c>
    </row>
    <row r="170" spans="1:68" s="100" customFormat="1">
      <c r="A170" s="730" t="s">
        <v>7</v>
      </c>
      <c r="B170" s="102">
        <v>41067</v>
      </c>
      <c r="C170" s="103">
        <v>0</v>
      </c>
      <c r="E170" s="30"/>
      <c r="F170" s="30">
        <f ca="1">IF(B170=TODAY(),0,-(VLOOKUP(Sheet1!CD172,Lookup!$I$4:$J$216,2)-VLOOKUP(Sheet1!CD171,Lookup!$I$4:$J$216,2))/1000000)</f>
        <v>-0.10363693854780495</v>
      </c>
      <c r="G170" s="105">
        <f ca="1">IF(B170=TODAY(),0,-$G$6*(Sheet1!CF172-Sheet1!CF171)*7.48/1000000)</f>
        <v>0.19856750526279648</v>
      </c>
      <c r="H170" s="105">
        <f ca="1">IF(B170=TODAY(),0,-$H$6*(Sheet1!CE172-Sheet1!CE171)*7.48/1000000)</f>
        <v>1.5039432351265274E-2</v>
      </c>
      <c r="I170" s="105">
        <f ca="1">IF(B170=TODAY(),0,-$I$6*(Sheet1!CG172-Sheet1!CG171)*7.48/1000000)</f>
        <v>4.9417367999999738E-3</v>
      </c>
      <c r="J170" s="106" t="s">
        <v>193</v>
      </c>
      <c r="K170" s="105">
        <f ca="1">IF(B170=TODAY(),0,-$K$6*(Sheet1!CH172-Sheet1!CH171)*7.48/1000000)</f>
        <v>6.6633203744584186E-3</v>
      </c>
      <c r="L170" s="106" t="s">
        <v>193</v>
      </c>
      <c r="M170" s="105">
        <f ca="1">IF(B170=TODAY(),0,-$M$6*(Sheet1!CI172-Sheet1!CI171)*7.48/1000000)</f>
        <v>2.1589810113632635E-2</v>
      </c>
      <c r="N170" s="105">
        <f ca="1">IF(B170=TODAY(),0,-$N$6*(Sheet1!CJ172-Sheet1!CJ171)*7.48/1000000)</f>
        <v>4.3436641776236899E-2</v>
      </c>
      <c r="O170" s="105">
        <f t="shared" ca="1" si="15"/>
        <v>0.18660150813058474</v>
      </c>
      <c r="P170" s="105">
        <f ca="1">O170+Calculation!EI170</f>
        <v>-2.8635891157583773</v>
      </c>
      <c r="Q170" s="100" t="str">
        <f>IF(Sheet1!BQ172&gt;21.75,"spill elevation","-")</f>
        <v>-</v>
      </c>
      <c r="R170" s="100" t="str">
        <f>IF(Sheet1!BR172&gt;21.75,"spill elevation","-")</f>
        <v>-</v>
      </c>
      <c r="S170" s="100" t="str">
        <f>IF(Sheet1!BS172&gt;21.75,"spill elevation","-")</f>
        <v>-</v>
      </c>
      <c r="T170" s="104">
        <f>IF(Sheet1!DU172=1,Sheet1!AA172-(SUM(AT170:BA170)+BE170),Sheet1!AA172-SUM(AT170:BA170))</f>
        <v>25.610655999999999</v>
      </c>
      <c r="U170" s="104">
        <f>Sheet1!BY172</f>
        <v>23.1</v>
      </c>
      <c r="V170" s="104">
        <f t="shared" si="16"/>
        <v>2.5106559999999973</v>
      </c>
      <c r="W170" s="104">
        <f t="shared" si="17"/>
        <v>0</v>
      </c>
      <c r="X170" s="100">
        <f>0</f>
        <v>0</v>
      </c>
      <c r="Y170" s="105">
        <f ca="1">Calculation!DZ171+Calculation!EI170+'Calculations II'!O170-'Calculations II'!W170</f>
        <v>53.766410884241623</v>
      </c>
      <c r="Z170" s="105">
        <f ca="1">Y170-Sheet1!CT173</f>
        <v>36.716410884241625</v>
      </c>
      <c r="AA170" s="105">
        <f ca="1">Y170+Calculation!CZ171+Calculation!AI171</f>
        <v>63.806632286455645</v>
      </c>
      <c r="AC170" s="105">
        <f>Sheet1!AA172+Sheet1!AB172+BC170</f>
        <v>59.38</v>
      </c>
      <c r="AD170" s="105">
        <f>Sheet1!AA172+Sheet1!BN172+'Calculations II'!BC170-Calculation!AI170-Calculation!CZ170</f>
        <v>39.118461538461538</v>
      </c>
      <c r="AE170" s="105">
        <f>Sheet1!AA172+Sheet1!AB172+'Calculations II'!BC170-Calculation!AI170-Calculation!CZ170</f>
        <v>49.318461538461541</v>
      </c>
      <c r="AF170" s="105">
        <f ca="1">Sheet1!AA172+Sheet1!BN172+P170+'Calculations II'!BC170+Calculation!AI170+Calculation!CZ170</f>
        <v>56.377949345780081</v>
      </c>
      <c r="AG170" s="105">
        <f ca="1">IF(B170=TODAY(),0,Sheet1!AA172+Sheet1!BN172+'Calculations II'!BC170+'Calculations II'!P170-Sheet1!CT172-BP170)</f>
        <v>29.986410884241621</v>
      </c>
      <c r="AH170" s="105">
        <f ca="1">IF(B170=TODAY(),0,Sheet1!AA172+Sheet1!BN172+'Calculations II'!BC170+'Calculations II'!P170-BP170)</f>
        <v>46.31641088424162</v>
      </c>
      <c r="AI170" s="105">
        <f ca="1">IF(B170=TODAY(),0,BC170+Sheet1!AA172+Calculation!EI170+O170+W170+Sheet1!BN172+Calculation!AI170+Calculation!CZ170-BP170)</f>
        <v>56.377949345780081</v>
      </c>
      <c r="AJ170" s="105"/>
      <c r="AM170" s="101">
        <f t="shared" si="18"/>
        <v>41067</v>
      </c>
      <c r="AN170" s="105"/>
      <c r="AO170" s="105"/>
      <c r="AR170" s="105"/>
      <c r="AT170" s="100">
        <f>Sheet1!AR172*GPMtoMGD</f>
        <v>0</v>
      </c>
      <c r="AU170" s="100">
        <f>Sheet1!AS172*GPMtoMGD</f>
        <v>1.5984000000000002E-2</v>
      </c>
      <c r="AV170" s="100">
        <f>Sheet1!AT172*GPMtoMGD</f>
        <v>0</v>
      </c>
      <c r="AW170" s="100">
        <f>Sheet1!AV172*GPMtoMGD</f>
        <v>0.45316800000000002</v>
      </c>
      <c r="AX170" s="100">
        <f>Sheet1!AW172*GPMtoMGD</f>
        <v>0.60019200000000006</v>
      </c>
      <c r="AY170" s="100">
        <f>Sheet1!AX172*GPMtoMGD</f>
        <v>0</v>
      </c>
      <c r="AZ170" s="100">
        <f>Sheet1!AY172*GPMtoMGD</f>
        <v>0</v>
      </c>
      <c r="BA170" s="100">
        <f>Sheet1!AZ172*GPMtoMGD</f>
        <v>0</v>
      </c>
      <c r="BB170" s="100">
        <f>Sheet1!BP172*GPMtoMGD</f>
        <v>0</v>
      </c>
      <c r="BC170" s="100">
        <f>Sheet1!CS172*GPMtoMGD</f>
        <v>0</v>
      </c>
      <c r="BD170" s="100">
        <f>Sheet1!BO172*GPMtoMGD</f>
        <v>2.0196000000000001</v>
      </c>
      <c r="BE170" s="100">
        <f>Sheet1!BZ172*GPMtoMGD</f>
        <v>0.64152000000000009</v>
      </c>
      <c r="BF170" s="100">
        <f>Sheet1!CN172*GPMtoMGD</f>
        <v>0.11952</v>
      </c>
      <c r="BG170" s="100">
        <f>Sheet1!CO172*GPMtoMGD</f>
        <v>0.854352</v>
      </c>
      <c r="BH170" s="100">
        <f>Sheet1!CP172*GPMtoMGD</f>
        <v>0.8174880000000001</v>
      </c>
      <c r="BI170" s="100">
        <f t="shared" si="19"/>
        <v>2.0196000000000001</v>
      </c>
      <c r="BK170" s="105">
        <f>SUM(AT170:BA170,BE170,Sheet1!BY172,'Calculations II'!BC170,Calculation!AG170)</f>
        <v>47.449325538461544</v>
      </c>
      <c r="BM170" s="409">
        <f ca="1">IF(B170=TODAY(),0,IF(AND(Sheet1!BQ172&lt;=11.5,Sheet1!BQ171&gt;Sheet1!BQ172),(MIN(Lookup!$C$119,VLOOKUP(Sheet1!BQ171,Lookup!$B$4:$J$236,2))-VLOOKUP(Sheet1!BQ172,Lookup!$B$4:$J$236,2))/1000000,0))</f>
        <v>0</v>
      </c>
      <c r="BN170" s="409">
        <f ca="1">IF(B170=TODAY(),0,IF(AND(Sheet1!BR172&lt;=11.5,Sheet1!BR171&gt;Sheet1!BR172),(MIN(Lookup!$D$119,VLOOKUP(Sheet1!BR171,Lookup!$B$4:$J$236,3))-VLOOKUP(Sheet1!BR172,Lookup!$B$4:$J$236,3))/1000000,0))</f>
        <v>0</v>
      </c>
      <c r="BP170" s="105">
        <f ca="1">SUM(BM170:BN170,W170,Sheet1!DX172)</f>
        <v>0</v>
      </c>
    </row>
    <row r="171" spans="1:68" s="100" customFormat="1">
      <c r="A171" s="730" t="s">
        <v>8</v>
      </c>
      <c r="B171" s="102">
        <v>41068</v>
      </c>
      <c r="C171" s="103">
        <v>0</v>
      </c>
      <c r="E171" s="30"/>
      <c r="F171" s="30">
        <f ca="1">IF(B171=TODAY(),0,-(VLOOKUP(Sheet1!CD173,Lookup!$I$4:$J$216,2)-VLOOKUP(Sheet1!CD172,Lookup!$I$4:$J$216,2))/1000000)</f>
        <v>0.82909550838240054</v>
      </c>
      <c r="G171" s="105">
        <f ca="1">IF(B171=TODAY(),0,-$G$6*(Sheet1!CF173-Sheet1!CF172)*7.48/1000000)</f>
        <v>0.4567052621044328</v>
      </c>
      <c r="H171" s="105">
        <f ca="1">IF(B171=TODAY(),0,-$H$6*(Sheet1!CE173-Sheet1!CE172)*7.48/1000000)</f>
        <v>-1.5039432351265274E-2</v>
      </c>
      <c r="I171" s="105">
        <f ca="1">IF(B171=TODAY(),0,-$I$6*(Sheet1!CG173-Sheet1!CG172)*7.48/1000000)</f>
        <v>0</v>
      </c>
      <c r="J171" s="106" t="s">
        <v>193</v>
      </c>
      <c r="K171" s="105">
        <f ca="1">IF(B171=TODAY(),0,-$K$6*(Sheet1!CH173-Sheet1!CH172)*7.48/1000000)</f>
        <v>-1.3326640748916603E-3</v>
      </c>
      <c r="L171" s="106" t="s">
        <v>193</v>
      </c>
      <c r="M171" s="105">
        <f ca="1">IF(B171=TODAY(),0,-$M$6*(Sheet1!CI173-Sheet1!CI172)*7.48/1000000)</f>
        <v>3.5983016856053333E-3</v>
      </c>
      <c r="N171" s="105">
        <f ca="1">IF(B171=TODAY(),0,-$N$6*(Sheet1!CJ173-Sheet1!CJ172)*7.48/1000000)</f>
        <v>0.50882923223591614</v>
      </c>
      <c r="O171" s="105">
        <f t="shared" ca="1" si="15"/>
        <v>1.781856207982198</v>
      </c>
      <c r="P171" s="105">
        <f ca="1">O171+Calculation!EI171</f>
        <v>1.643172705950354</v>
      </c>
      <c r="Q171" s="100" t="str">
        <f>IF(Sheet1!BQ173&gt;21.75,"spill elevation","-")</f>
        <v>-</v>
      </c>
      <c r="R171" s="100" t="str">
        <f>IF(Sheet1!BR173&gt;21.75,"spill elevation","-")</f>
        <v>-</v>
      </c>
      <c r="S171" s="100" t="str">
        <f>IF(Sheet1!BS173&gt;21.75,"spill elevation","-")</f>
        <v>-</v>
      </c>
      <c r="T171" s="104">
        <f>IF(Sheet1!DU173=1,Sheet1!AA173-(SUM(AT171:BA171)+BE171),Sheet1!AA173-SUM(AT171:BA171))</f>
        <v>25.661534400000001</v>
      </c>
      <c r="U171" s="104">
        <f>Sheet1!BY173</f>
        <v>26.3</v>
      </c>
      <c r="V171" s="104">
        <f t="shared" si="16"/>
        <v>-0.63846559999999997</v>
      </c>
      <c r="W171" s="104">
        <f t="shared" si="17"/>
        <v>0</v>
      </c>
      <c r="X171" s="100">
        <f>0</f>
        <v>0</v>
      </c>
      <c r="Y171" s="105">
        <f ca="1">Calculation!DZ172+Calculation!EI171+'Calculations II'!O171-'Calculations II'!W171</f>
        <v>57.933172705950355</v>
      </c>
      <c r="Z171" s="105">
        <f ca="1">Y171-Sheet1!CT174</f>
        <v>41.69317270595036</v>
      </c>
      <c r="AA171" s="105">
        <f ca="1">Y171+Calculation!CZ172+Calculation!AI172</f>
        <v>67.967186311392538</v>
      </c>
      <c r="AC171" s="105">
        <f>Sheet1!AA173+Sheet1!AB173+BC171</f>
        <v>56.629999999999995</v>
      </c>
      <c r="AD171" s="105">
        <f>Sheet1!AA173+Sheet1!BN173+'Calculations II'!BC171-Calculation!AI171-Calculation!CZ171</f>
        <v>36.489778597785978</v>
      </c>
      <c r="AE171" s="105">
        <f>Sheet1!AA173+Sheet1!AB173+'Calculations II'!BC171-Calculation!AI171-Calculation!CZ171</f>
        <v>46.589778597785973</v>
      </c>
      <c r="AF171" s="105">
        <f ca="1">Sheet1!AA173+Sheet1!BN173+P171+'Calculations II'!BC171+Calculation!AI171+Calculation!CZ171</f>
        <v>58.21339410816438</v>
      </c>
      <c r="AG171" s="105">
        <f ca="1">IF(B171=TODAY(),0,Sheet1!AA173+Sheet1!BN173+'Calculations II'!BC171+'Calculations II'!P171-Sheet1!CT173-BP171)</f>
        <v>31.123172705950356</v>
      </c>
      <c r="AH171" s="105">
        <f ca="1">IF(B171=TODAY(),0,Sheet1!AA173+Sheet1!BN173+'Calculations II'!BC171+'Calculations II'!P171-BP171)</f>
        <v>48.173172705950357</v>
      </c>
      <c r="AI171" s="105">
        <f ca="1">IF(B171=TODAY(),0,BC171+Sheet1!AA173+Calculation!EI171+O171+W171+Sheet1!BN173+Calculation!AI171+Calculation!CZ171-BP171)</f>
        <v>58.213394108164373</v>
      </c>
      <c r="AJ171" s="105"/>
      <c r="AM171" s="101">
        <f t="shared" si="18"/>
        <v>41068</v>
      </c>
      <c r="AN171" s="105"/>
      <c r="AO171" s="105"/>
      <c r="AR171" s="105"/>
      <c r="AT171" s="100">
        <f>Sheet1!AR173*GPMtoMGD</f>
        <v>0</v>
      </c>
      <c r="AU171" s="100">
        <f>Sheet1!AS173*GPMtoMGD</f>
        <v>1.5984000000000002E-2</v>
      </c>
      <c r="AV171" s="100">
        <f>Sheet1!AT173*GPMtoMGD</f>
        <v>0</v>
      </c>
      <c r="AW171" s="100">
        <f>Sheet1!AV173*GPMtoMGD</f>
        <v>0.44236800000000004</v>
      </c>
      <c r="AX171" s="100">
        <f>Sheet1!AW173*GPMtoMGD</f>
        <v>0.60998400000000008</v>
      </c>
      <c r="AY171" s="100">
        <f>Sheet1!AX173*GPMtoMGD</f>
        <v>1.2960000000000001E-4</v>
      </c>
      <c r="AZ171" s="100">
        <f>Sheet1!AY173*GPMtoMGD</f>
        <v>0</v>
      </c>
      <c r="BA171" s="100">
        <f>Sheet1!AZ173*GPMtoMGD</f>
        <v>0</v>
      </c>
      <c r="BB171" s="100">
        <f>Sheet1!BP173*GPMtoMGD</f>
        <v>0</v>
      </c>
      <c r="BC171" s="100">
        <f>Sheet1!CS173*GPMtoMGD</f>
        <v>0</v>
      </c>
      <c r="BD171" s="100">
        <f>Sheet1!BO173*GPMtoMGD</f>
        <v>1.7851680000000001</v>
      </c>
      <c r="BE171" s="100">
        <f>Sheet1!BZ173*GPMtoMGD</f>
        <v>0.63288</v>
      </c>
      <c r="BF171" s="100">
        <f>Sheet1!CN173*GPMtoMGD</f>
        <v>0.436608</v>
      </c>
      <c r="BG171" s="100">
        <f>Sheet1!CO173*GPMtoMGD</f>
        <v>0.76694400000000007</v>
      </c>
      <c r="BH171" s="100">
        <f>Sheet1!CP173*GPMtoMGD</f>
        <v>0.79891199999999996</v>
      </c>
      <c r="BI171" s="100">
        <f t="shared" si="19"/>
        <v>1.7851680000000001</v>
      </c>
      <c r="BK171" s="105">
        <f>SUM(AT171:BA171,BE171,Sheet1!BY173,'Calculations II'!BC171,Calculation!AG171)</f>
        <v>47.861124197785976</v>
      </c>
      <c r="BM171" s="409">
        <f ca="1">IF(B171=TODAY(),0,IF(AND(Sheet1!BQ173&lt;=11.5,Sheet1!BQ172&gt;Sheet1!BQ173),(MIN(Lookup!$C$119,VLOOKUP(Sheet1!BQ172,Lookup!$B$4:$J$236,2))-VLOOKUP(Sheet1!BQ173,Lookup!$B$4:$J$236,2))/1000000,0))</f>
        <v>0</v>
      </c>
      <c r="BN171" s="409">
        <f ca="1">IF(B171=TODAY(),0,IF(AND(Sheet1!BR173&lt;=11.5,Sheet1!BR172&gt;Sheet1!BR173),(MIN(Lookup!$D$119,VLOOKUP(Sheet1!BR172,Lookup!$B$4:$J$236,3))-VLOOKUP(Sheet1!BR173,Lookup!$B$4:$J$236,3))/1000000,0))</f>
        <v>0</v>
      </c>
      <c r="BP171" s="105">
        <f ca="1">SUM(BM171:BN171,W171,Sheet1!DX173)</f>
        <v>0</v>
      </c>
    </row>
    <row r="172" spans="1:68" s="100" customFormat="1">
      <c r="A172" s="730" t="s">
        <v>9</v>
      </c>
      <c r="B172" s="102">
        <v>41069</v>
      </c>
      <c r="C172" s="103">
        <v>0</v>
      </c>
      <c r="E172" s="30"/>
      <c r="F172" s="30">
        <f ca="1">IF(B172=TODAY(),0,-(VLOOKUP(Sheet1!CD174,Lookup!$I$4:$J$216,2)-VLOOKUP(Sheet1!CD173,Lookup!$I$4:$J$216,2))/1000000)</f>
        <v>0.10363693854779936</v>
      </c>
      <c r="G172" s="105">
        <f ca="1">IF(B172=TODAY(),0,-$G$6*(Sheet1!CF174-Sheet1!CF173)*7.48/1000000)</f>
        <v>0.44479121178866449</v>
      </c>
      <c r="H172" s="105">
        <f ca="1">IF(B172=TODAY(),0,-$H$6*(Sheet1!CE174-Sheet1!CE173)*7.48/1000000)</f>
        <v>-3.0078864702530014E-2</v>
      </c>
      <c r="I172" s="105">
        <f ca="1">IF(B172=TODAY(),0,-$I$6*(Sheet1!CG174-Sheet1!CG173)*7.48/1000000)</f>
        <v>-4.4924879999999837E-3</v>
      </c>
      <c r="J172" s="106" t="s">
        <v>193</v>
      </c>
      <c r="K172" s="105">
        <f ca="1">IF(B172=TODAY(),0,-$K$6*(Sheet1!CH174-Sheet1!CH173)*7.48/1000000)</f>
        <v>-7.3296524119043673E-3</v>
      </c>
      <c r="L172" s="106" t="s">
        <v>193</v>
      </c>
      <c r="M172" s="105">
        <f ca="1">IF(B172=TODAY(),0,-$M$6*(Sheet1!CI174-Sheet1!CI173)*7.48/1000000)</f>
        <v>-1.9790659270829649E-2</v>
      </c>
      <c r="N172" s="105">
        <f ca="1">IF(B172=TODAY(),0,-$N$6*(Sheet1!CJ174-Sheet1!CJ173)*7.48/1000000)</f>
        <v>-6.2052345394622583E-3</v>
      </c>
      <c r="O172" s="105">
        <f t="shared" ca="1" si="15"/>
        <v>0.48053125141173758</v>
      </c>
      <c r="P172" s="105">
        <f ca="1">O172+Calculation!EI172</f>
        <v>1.1739102852372729</v>
      </c>
      <c r="Q172" s="100" t="str">
        <f>IF(Sheet1!BQ174&gt;21.75,"spill elevation","-")</f>
        <v>-</v>
      </c>
      <c r="R172" s="100" t="str">
        <f>IF(Sheet1!BR174&gt;21.75,"spill elevation","-")</f>
        <v>-</v>
      </c>
      <c r="S172" s="100" t="str">
        <f>IF(Sheet1!BS174&gt;21.75,"spill elevation","-")</f>
        <v>-</v>
      </c>
      <c r="T172" s="104">
        <f>IF(Sheet1!DU174=1,Sheet1!AA174-(SUM(AT172:BA172)+BE172),Sheet1!AA174-SUM(AT172:BA172))</f>
        <v>25.2456</v>
      </c>
      <c r="U172" s="104">
        <f>Sheet1!BY174</f>
        <v>26.7</v>
      </c>
      <c r="V172" s="104">
        <f t="shared" si="16"/>
        <v>-1.4543999999999997</v>
      </c>
      <c r="W172" s="104">
        <f t="shared" si="17"/>
        <v>0</v>
      </c>
      <c r="X172" s="100">
        <f>0</f>
        <v>0</v>
      </c>
      <c r="Y172" s="105">
        <f ca="1">Calculation!DZ173+Calculation!EI172+'Calculations II'!O172-'Calculations II'!W172</f>
        <v>57.473910285237274</v>
      </c>
      <c r="Z172" s="105">
        <f ca="1">Y172-Sheet1!CT175</f>
        <v>41.503910285237275</v>
      </c>
      <c r="AA172" s="105">
        <f ca="1">Y172+Calculation!CZ173+Calculation!AI173</f>
        <v>67.514542723183553</v>
      </c>
      <c r="AC172" s="105">
        <f>Sheet1!AA174+Sheet1!AB174+BC172</f>
        <v>56.29</v>
      </c>
      <c r="AD172" s="105">
        <f>Sheet1!AA174+Sheet1!BN174+'Calculations II'!BC172-Calculation!AI172-Calculation!CZ172</f>
        <v>36.155986394557821</v>
      </c>
      <c r="AE172" s="105">
        <f>Sheet1!AA174+Sheet1!AB174+'Calculations II'!BC172-Calculation!AI172-Calculation!CZ172</f>
        <v>46.255986394557823</v>
      </c>
      <c r="AF172" s="105">
        <f ca="1">Sheet1!AA174+Sheet1!BN174+P172+'Calculations II'!BC172+Calculation!AI172+Calculation!CZ172</f>
        <v>57.397923890679444</v>
      </c>
      <c r="AG172" s="105">
        <f ca="1">IF(B172=TODAY(),0,Sheet1!AA174+Sheet1!BN174+'Calculations II'!BC172+'Calculations II'!P172-Sheet1!CT174-BP172)</f>
        <v>31.123910285237269</v>
      </c>
      <c r="AH172" s="105">
        <f ca="1">IF(B172=TODAY(),0,Sheet1!AA174+Sheet1!BN174+'Calculations II'!BC172+'Calculations II'!P172-BP172)</f>
        <v>47.363910285237267</v>
      </c>
      <c r="AI172" s="105">
        <f ca="1">IF(B172=TODAY(),0,BC172+Sheet1!AA174+Calculation!EI172+O172+W172+Sheet1!BN174+Calculation!AI172+Calculation!CZ172-BP172)</f>
        <v>57.397923890679444</v>
      </c>
      <c r="AJ172" s="105"/>
      <c r="AM172" s="101">
        <f t="shared" si="18"/>
        <v>41069</v>
      </c>
      <c r="AN172" s="105"/>
      <c r="AO172" s="105"/>
      <c r="AR172" s="105"/>
      <c r="AT172" s="100">
        <f>Sheet1!AR174*GPMtoMGD</f>
        <v>0</v>
      </c>
      <c r="AU172" s="100">
        <f>Sheet1!AS174*GPMtoMGD</f>
        <v>3.0528E-2</v>
      </c>
      <c r="AV172" s="100">
        <f>Sheet1!AT174*GPMtoMGD</f>
        <v>0</v>
      </c>
      <c r="AW172" s="100">
        <f>Sheet1!AV174*GPMtoMGD</f>
        <v>0.69163200000000002</v>
      </c>
      <c r="AX172" s="100">
        <f>Sheet1!AW174*GPMtoMGD</f>
        <v>0.82224000000000008</v>
      </c>
      <c r="AY172" s="100">
        <f>Sheet1!AX174*GPMtoMGD</f>
        <v>0</v>
      </c>
      <c r="AZ172" s="100">
        <f>Sheet1!AY174*GPMtoMGD</f>
        <v>0</v>
      </c>
      <c r="BA172" s="100">
        <f>Sheet1!AZ174*GPMtoMGD</f>
        <v>0</v>
      </c>
      <c r="BB172" s="100">
        <f>Sheet1!BP174*GPMtoMGD</f>
        <v>0</v>
      </c>
      <c r="BC172" s="100">
        <f>Sheet1!CS174*GPMtoMGD</f>
        <v>0</v>
      </c>
      <c r="BD172" s="100">
        <f>Sheet1!BO174*GPMtoMGD</f>
        <v>1.676304</v>
      </c>
      <c r="BE172" s="100">
        <f>Sheet1!BZ174*GPMtoMGD</f>
        <v>0.60624</v>
      </c>
      <c r="BF172" s="100">
        <f>Sheet1!CN174*GPMtoMGD</f>
        <v>0.46972800000000003</v>
      </c>
      <c r="BG172" s="100">
        <f>Sheet1!CO174*GPMtoMGD</f>
        <v>0.81518400000000013</v>
      </c>
      <c r="BH172" s="100">
        <f>Sheet1!CP174*GPMtoMGD</f>
        <v>0.76896000000000009</v>
      </c>
      <c r="BI172" s="100">
        <f t="shared" si="19"/>
        <v>1.676304</v>
      </c>
      <c r="BK172" s="105">
        <f>SUM(AT172:BA172,BE172,Sheet1!BY174,'Calculations II'!BC172,Calculation!AG172)</f>
        <v>48.316626394557822</v>
      </c>
      <c r="BM172" s="409">
        <f ca="1">IF(B172=TODAY(),0,IF(AND(Sheet1!BQ174&lt;=11.5,Sheet1!BQ173&gt;Sheet1!BQ174),(MIN(Lookup!$C$119,VLOOKUP(Sheet1!BQ173,Lookup!$B$4:$J$236,2))-VLOOKUP(Sheet1!BQ174,Lookup!$B$4:$J$236,2))/1000000,0))</f>
        <v>0</v>
      </c>
      <c r="BN172" s="409">
        <f ca="1">IF(B172=TODAY(),0,IF(AND(Sheet1!BR174&lt;=11.5,Sheet1!BR173&gt;Sheet1!BR174),(MIN(Lookup!$D$119,VLOOKUP(Sheet1!BR173,Lookup!$B$4:$J$236,3))-VLOOKUP(Sheet1!BR174,Lookup!$B$4:$J$236,3))/1000000,0))</f>
        <v>0</v>
      </c>
      <c r="BP172" s="105">
        <f ca="1">SUM(BM172:BN172,W172,Sheet1!DX174)</f>
        <v>0</v>
      </c>
    </row>
    <row r="173" spans="1:68" s="100" customFormat="1">
      <c r="A173" s="730" t="s">
        <v>3</v>
      </c>
      <c r="B173" s="102">
        <v>41070</v>
      </c>
      <c r="C173" s="103">
        <v>0</v>
      </c>
      <c r="E173" s="30"/>
      <c r="F173" s="30">
        <f ca="1">IF(B173=TODAY(),0,-(VLOOKUP(Sheet1!CD175,Lookup!$I$4:$J$216,2)-VLOOKUP(Sheet1!CD174,Lookup!$I$4:$J$216,2))/1000000)</f>
        <v>-0.10363693854779936</v>
      </c>
      <c r="G173" s="105">
        <f ca="1">IF(B173=TODAY(),0,-$G$6*(Sheet1!CF175-Sheet1!CF174)*7.48/1000000)</f>
        <v>0.51230416357801467</v>
      </c>
      <c r="H173" s="105">
        <f ca="1">IF(B173=TODAY(),0,-$H$6*(Sheet1!CE175-Sheet1!CE174)*7.48/1000000)</f>
        <v>-1.5039432351265274E-2</v>
      </c>
      <c r="I173" s="105">
        <f ca="1">IF(B173=TODAY(),0,-$I$6*(Sheet1!CG175-Sheet1!CG174)*7.48/1000000)</f>
        <v>4.9417367999999738E-3</v>
      </c>
      <c r="J173" s="106" t="s">
        <v>193</v>
      </c>
      <c r="K173" s="105">
        <f ca="1">IF(B173=TODAY(),0,-$K$6*(Sheet1!CH175-Sheet1!CH174)*7.48/1000000)</f>
        <v>9.3286485242418567E-3</v>
      </c>
      <c r="L173" s="106" t="s">
        <v>193</v>
      </c>
      <c r="M173" s="105">
        <f ca="1">IF(B173=TODAY(),0,-$M$6*(Sheet1!CI175-Sheet1!CI174)*7.48/1000000)</f>
        <v>1.4393206742421333E-2</v>
      </c>
      <c r="N173" s="105">
        <f ca="1">IF(B173=TODAY(),0,-$N$6*(Sheet1!CJ175-Sheet1!CJ174)*7.48/1000000)</f>
        <v>-1.861570361838677E-2</v>
      </c>
      <c r="O173" s="105">
        <f t="shared" ca="1" si="15"/>
        <v>0.40367568112722646</v>
      </c>
      <c r="P173" s="105">
        <f ca="1">O173+Calculation!EI173</f>
        <v>3.0377773317506334</v>
      </c>
      <c r="Q173" s="100" t="str">
        <f>IF(Sheet1!BQ175&gt;21.75,"spill elevation","-")</f>
        <v>-</v>
      </c>
      <c r="R173" s="100" t="str">
        <f>IF(Sheet1!BR175&gt;21.75,"spill elevation","-")</f>
        <v>-</v>
      </c>
      <c r="S173" s="100" t="str">
        <f>IF(Sheet1!BS175&gt;21.75,"spill elevation","-")</f>
        <v>-</v>
      </c>
      <c r="T173" s="104">
        <f>IF(Sheet1!DU175=1,Sheet1!AA175-(SUM(AT173:BA173)+BE173),Sheet1!AA175-SUM(AT173:BA173))</f>
        <v>24.939232000000001</v>
      </c>
      <c r="U173" s="104">
        <f>Sheet1!BY175</f>
        <v>28.5</v>
      </c>
      <c r="V173" s="104">
        <f t="shared" si="16"/>
        <v>-3.5607679999999995</v>
      </c>
      <c r="W173" s="104">
        <f t="shared" si="17"/>
        <v>0</v>
      </c>
      <c r="X173" s="100">
        <f>0</f>
        <v>0</v>
      </c>
      <c r="Y173" s="105">
        <f ca="1">Calculation!DZ174+Calculation!EI173+'Calculations II'!O173-'Calculations II'!W173</f>
        <v>59.437777331750638</v>
      </c>
      <c r="Z173" s="105">
        <f ca="1">Y173-Sheet1!CT176</f>
        <v>43.517777331750636</v>
      </c>
      <c r="AA173" s="105">
        <f ca="1">Y173+Calculation!CZ174+Calculation!AI174</f>
        <v>69.484931803295353</v>
      </c>
      <c r="AC173" s="105">
        <f>Sheet1!AA175+Sheet1!AB175+BC173</f>
        <v>56.3</v>
      </c>
      <c r="AD173" s="105">
        <f>Sheet1!AA175+Sheet1!BN175+'Calculations II'!BC173-Calculation!AI173-Calculation!CZ173</f>
        <v>36.159367562053724</v>
      </c>
      <c r="AE173" s="105">
        <f>Sheet1!AA175+Sheet1!AB175+'Calculations II'!BC173-Calculation!AI173-Calculation!CZ173</f>
        <v>46.259367562053718</v>
      </c>
      <c r="AF173" s="105">
        <f ca="1">Sheet1!AA175+Sheet1!BN175+P173+'Calculations II'!BC173+Calculation!AI173+Calculation!CZ173</f>
        <v>59.278409769696914</v>
      </c>
      <c r="AG173" s="105">
        <f ca="1">IF(B173=TODAY(),0,Sheet1!AA175+Sheet1!BN175+'Calculations II'!BC173+'Calculations II'!P173-Sheet1!CT175-BP173)</f>
        <v>33.267777331750636</v>
      </c>
      <c r="AH173" s="105">
        <f ca="1">IF(B173=TODAY(),0,Sheet1!AA175+Sheet1!BN175+'Calculations II'!BC173+'Calculations II'!P173-BP173)</f>
        <v>49.237777331750635</v>
      </c>
      <c r="AI173" s="105">
        <f ca="1">IF(B173=TODAY(),0,BC173+Sheet1!AA175+Calculation!EI173+O173+W173+Sheet1!BN175+Calculation!AI173+Calculation!CZ173-BP173)</f>
        <v>59.278409769696914</v>
      </c>
      <c r="AJ173" s="105"/>
      <c r="AM173" s="101">
        <f t="shared" si="18"/>
        <v>41070</v>
      </c>
      <c r="AN173" s="105"/>
      <c r="AO173" s="105"/>
      <c r="AR173" s="105"/>
      <c r="AT173" s="100">
        <f>Sheet1!AR175*GPMtoMGD</f>
        <v>0</v>
      </c>
      <c r="AU173" s="100">
        <f>Sheet1!AS175*GPMtoMGD</f>
        <v>1.6128E-2</v>
      </c>
      <c r="AV173" s="100">
        <f>Sheet1!AT175*GPMtoMGD</f>
        <v>0</v>
      </c>
      <c r="AW173" s="100">
        <f>Sheet1!AV175*GPMtoMGD</f>
        <v>0.83678400000000008</v>
      </c>
      <c r="AX173" s="100">
        <f>Sheet1!AW175*GPMtoMGD</f>
        <v>1.0078560000000001</v>
      </c>
      <c r="AY173" s="100">
        <f>Sheet1!AX175*GPMtoMGD</f>
        <v>0</v>
      </c>
      <c r="AZ173" s="100">
        <f>Sheet1!AY175*GPMtoMGD</f>
        <v>0</v>
      </c>
      <c r="BA173" s="100">
        <f>Sheet1!AZ175*GPMtoMGD</f>
        <v>0</v>
      </c>
      <c r="BB173" s="100">
        <f>Sheet1!BP175*GPMtoMGD</f>
        <v>0</v>
      </c>
      <c r="BC173" s="100">
        <f>Sheet1!CS175*GPMtoMGD</f>
        <v>0</v>
      </c>
      <c r="BD173" s="100">
        <f>Sheet1!BO175*GPMtoMGD</f>
        <v>2.7776160000000001</v>
      </c>
      <c r="BE173" s="100">
        <f>Sheet1!BZ175*GPMtoMGD</f>
        <v>0.93830400000000014</v>
      </c>
      <c r="BF173" s="100">
        <f>Sheet1!CN175*GPMtoMGD</f>
        <v>0.61718400000000007</v>
      </c>
      <c r="BG173" s="100">
        <f>Sheet1!CO175*GPMtoMGD</f>
        <v>0.8945280000000001</v>
      </c>
      <c r="BH173" s="100">
        <f>Sheet1!CP175*GPMtoMGD</f>
        <v>0.78451199999999999</v>
      </c>
      <c r="BI173" s="100">
        <f t="shared" si="19"/>
        <v>2.7776160000000001</v>
      </c>
      <c r="BK173" s="105">
        <f>SUM(AT173:BA173,BE173,Sheet1!BY175,'Calculations II'!BC173,Calculation!AG173)</f>
        <v>50.758439562053724</v>
      </c>
      <c r="BM173" s="409">
        <f ca="1">IF(B173=TODAY(),0,IF(AND(Sheet1!BQ175&lt;=11.5,Sheet1!BQ174&gt;Sheet1!BQ175),(MIN(Lookup!$C$119,VLOOKUP(Sheet1!BQ174,Lookup!$B$4:$J$236,2))-VLOOKUP(Sheet1!BQ175,Lookup!$B$4:$J$236,2))/1000000,0))</f>
        <v>0</v>
      </c>
      <c r="BN173" s="409">
        <f ca="1">IF(B173=TODAY(),0,IF(AND(Sheet1!BR175&lt;=11.5,Sheet1!BR174&gt;Sheet1!BR175),(MIN(Lookup!$D$119,VLOOKUP(Sheet1!BR174,Lookup!$B$4:$J$236,3))-VLOOKUP(Sheet1!BR175,Lookup!$B$4:$J$236,3))/1000000,0))</f>
        <v>0</v>
      </c>
      <c r="BP173" s="105">
        <f ca="1">SUM(BM173:BN173,W173,Sheet1!DX175)</f>
        <v>0</v>
      </c>
    </row>
    <row r="174" spans="1:68" s="100" customFormat="1">
      <c r="A174" s="730" t="s">
        <v>4</v>
      </c>
      <c r="B174" s="102">
        <v>41071</v>
      </c>
      <c r="C174" s="103">
        <v>0</v>
      </c>
      <c r="E174" s="30"/>
      <c r="F174" s="30">
        <f ca="1">IF(B174=TODAY(),0,-(VLOOKUP(Sheet1!CD176,Lookup!$I$4:$J$216,2)-VLOOKUP(Sheet1!CD175,Lookup!$I$4:$J$216,2))/1000000)</f>
        <v>1.0363693854780012</v>
      </c>
      <c r="G174" s="105">
        <f ca="1">IF(B174=TODAY(),0,-$G$6*(Sheet1!CF176-Sheet1!CF175)*7.48/1000000)</f>
        <v>0.97695212589295821</v>
      </c>
      <c r="H174" s="105">
        <f ca="1">IF(B174=TODAY(),0,-$H$6*(Sheet1!CE176-Sheet1!CE175)*7.48/1000000)</f>
        <v>6.0157729405060562E-2</v>
      </c>
      <c r="I174" s="105">
        <f ca="1">IF(B174=TODAY(),0,-$I$6*(Sheet1!CG176-Sheet1!CG175)*7.48/1000000)</f>
        <v>-5.3460607199999975E-2</v>
      </c>
      <c r="J174" s="106" t="s">
        <v>193</v>
      </c>
      <c r="K174" s="105">
        <f ca="1">IF(B174=TODAY(),0,-$K$6*(Sheet1!CH176-Sheet1!CH175)*7.48/1000000)</f>
        <v>-7.9293512456055426E-2</v>
      </c>
      <c r="L174" s="106" t="s">
        <v>193</v>
      </c>
      <c r="M174" s="105">
        <f ca="1">IF(B174=TODAY(),0,-$M$6*(Sheet1!CI176-Sheet1!CI175)*7.48/1000000)</f>
        <v>-0.23388960956435112</v>
      </c>
      <c r="N174" s="105">
        <f ca="1">IF(B174=TODAY(),0,-$N$6*(Sheet1!CJ176-Sheet1!CJ175)*7.48/1000000)</f>
        <v>0.50262399769645283</v>
      </c>
      <c r="O174" s="105">
        <f t="shared" ca="1" si="15"/>
        <v>2.2094595092520661</v>
      </c>
      <c r="P174" s="105">
        <f ca="1">O174+Calculation!EI174</f>
        <v>6.3662139405763467</v>
      </c>
      <c r="Q174" s="100" t="str">
        <f>IF(Sheet1!BQ176&gt;21.75,"spill elevation","-")</f>
        <v>-</v>
      </c>
      <c r="R174" s="100" t="str">
        <f>IF(Sheet1!BR176&gt;21.75,"spill elevation","-")</f>
        <v>-</v>
      </c>
      <c r="S174" s="100" t="str">
        <f>IF(Sheet1!BS176&gt;21.75,"spill elevation","-")</f>
        <v>-</v>
      </c>
      <c r="T174" s="104">
        <f>IF(Sheet1!DU176=1,Sheet1!AA176-(SUM(AT174:BA174)+BE174),Sheet1!AA176-SUM(AT174:BA174))</f>
        <v>25.130320000000001</v>
      </c>
      <c r="U174" s="104">
        <f>Sheet1!BY176</f>
        <v>30</v>
      </c>
      <c r="V174" s="104">
        <f t="shared" si="16"/>
        <v>-4.8696799999999989</v>
      </c>
      <c r="W174" s="104">
        <f t="shared" si="17"/>
        <v>0</v>
      </c>
      <c r="X174" s="100">
        <f>0</f>
        <v>0</v>
      </c>
      <c r="Y174" s="105">
        <f ca="1">Calculation!DZ175+Calculation!EI174+'Calculations II'!O174-'Calculations II'!W174</f>
        <v>62.76621394057635</v>
      </c>
      <c r="Z174" s="105">
        <f ca="1">Y174-Sheet1!CT177</f>
        <v>47.006213940576352</v>
      </c>
      <c r="AA174" s="105">
        <f ca="1">Y174+Calculation!CZ175+Calculation!AI175</f>
        <v>72.826606628457185</v>
      </c>
      <c r="AC174" s="105">
        <f>Sheet1!AA176+Sheet1!AB176+BC174</f>
        <v>56.400000000000006</v>
      </c>
      <c r="AD174" s="105">
        <f>Sheet1!AA176+Sheet1!BN176+'Calculations II'!BC174-Calculation!AI174-Calculation!CZ174</f>
        <v>36.252845528455282</v>
      </c>
      <c r="AE174" s="105">
        <f>Sheet1!AA176+Sheet1!AB176+'Calculations II'!BC174-Calculation!AI174-Calculation!CZ174</f>
        <v>46.35284552845529</v>
      </c>
      <c r="AF174" s="105">
        <f ca="1">Sheet1!AA176+Sheet1!BN176+P174+'Calculations II'!BC174+Calculation!AI174+Calculation!CZ174</f>
        <v>62.713368412121056</v>
      </c>
      <c r="AG174" s="105">
        <f ca="1">IF(B174=TODAY(),0,Sheet1!AA176+Sheet1!BN176+'Calculations II'!BC174+'Calculations II'!P174-Sheet1!CT176-BP174)</f>
        <v>36.746213940576339</v>
      </c>
      <c r="AH174" s="105">
        <f ca="1">IF(B174=TODAY(),0,Sheet1!AA176+Sheet1!BN176+'Calculations II'!BC174+'Calculations II'!P174-BP174)</f>
        <v>52.666213940576341</v>
      </c>
      <c r="AI174" s="105">
        <f ca="1">IF(B174=TODAY(),0,BC174+Sheet1!AA176+Calculation!EI174+O174+W174+Sheet1!BN176+Calculation!AI174+Calculation!CZ174-BP174)</f>
        <v>62.713368412121063</v>
      </c>
      <c r="AJ174" s="105"/>
      <c r="AM174" s="101">
        <f t="shared" si="18"/>
        <v>41071</v>
      </c>
      <c r="AN174" s="105"/>
      <c r="AO174" s="105"/>
      <c r="AR174" s="105"/>
      <c r="AT174" s="100">
        <f>Sheet1!AR176*GPMtoMGD</f>
        <v>0</v>
      </c>
      <c r="AU174" s="100">
        <f>Sheet1!AS176*GPMtoMGD</f>
        <v>1.5984000000000002E-2</v>
      </c>
      <c r="AV174" s="100">
        <f>Sheet1!AT176*GPMtoMGD</f>
        <v>0</v>
      </c>
      <c r="AW174" s="100">
        <f>Sheet1!AV176*GPMtoMGD</f>
        <v>0.685728</v>
      </c>
      <c r="AX174" s="100">
        <f>Sheet1!AW176*GPMtoMGD</f>
        <v>0.96638400000000013</v>
      </c>
      <c r="AY174" s="100">
        <f>Sheet1!AX176*GPMtoMGD</f>
        <v>1.5840000000000001E-3</v>
      </c>
      <c r="AZ174" s="100">
        <f>Sheet1!AY176*GPMtoMGD</f>
        <v>0</v>
      </c>
      <c r="BA174" s="100">
        <f>Sheet1!AZ176*GPMtoMGD</f>
        <v>0</v>
      </c>
      <c r="BB174" s="100">
        <f>Sheet1!BP176*GPMtoMGD</f>
        <v>0</v>
      </c>
      <c r="BC174" s="100">
        <f>Sheet1!CS176*GPMtoMGD</f>
        <v>0</v>
      </c>
      <c r="BD174" s="100">
        <f>Sheet1!BO176*GPMtoMGD</f>
        <v>2.9299680000000001</v>
      </c>
      <c r="BE174" s="100">
        <f>Sheet1!BZ176*GPMtoMGD</f>
        <v>0.67147200000000007</v>
      </c>
      <c r="BF174" s="100">
        <f>Sheet1!CN176*GPMtoMGD</f>
        <v>0.8373600000000001</v>
      </c>
      <c r="BG174" s="100">
        <f>Sheet1!CO176*GPMtoMGD</f>
        <v>0.97171200000000002</v>
      </c>
      <c r="BH174" s="100">
        <f>Sheet1!CP176*GPMtoMGD</f>
        <v>0.84988800000000009</v>
      </c>
      <c r="BI174" s="100">
        <f t="shared" si="19"/>
        <v>2.9299680000000001</v>
      </c>
      <c r="BK174" s="105">
        <f>SUM(AT174:BA174,BE174,Sheet1!BY176,'Calculations II'!BC174,Calculation!AG174)</f>
        <v>51.893997528455287</v>
      </c>
      <c r="BM174" s="409">
        <f ca="1">IF(B174=TODAY(),0,IF(AND(Sheet1!BQ176&lt;=11.5,Sheet1!BQ175&gt;Sheet1!BQ176),(MIN(Lookup!$C$119,VLOOKUP(Sheet1!BQ175,Lookup!$B$4:$J$236,2))-VLOOKUP(Sheet1!BQ176,Lookup!$B$4:$J$236,2))/1000000,0))</f>
        <v>0</v>
      </c>
      <c r="BN174" s="409">
        <f ca="1">IF(B174=TODAY(),0,IF(AND(Sheet1!BR176&lt;=11.5,Sheet1!BR175&gt;Sheet1!BR176),(MIN(Lookup!$D$119,VLOOKUP(Sheet1!BR175,Lookup!$B$4:$J$236,3))-VLOOKUP(Sheet1!BR176,Lookup!$B$4:$J$236,3))/1000000,0))</f>
        <v>0</v>
      </c>
      <c r="BP174" s="105">
        <f ca="1">SUM(BM174:BN174,W174,Sheet1!DX176)</f>
        <v>0</v>
      </c>
    </row>
    <row r="175" spans="1:68" s="100" customFormat="1">
      <c r="A175" s="730" t="s">
        <v>5</v>
      </c>
      <c r="B175" s="102">
        <v>41072</v>
      </c>
      <c r="C175" s="103">
        <v>0</v>
      </c>
      <c r="E175" s="30"/>
      <c r="F175" s="30">
        <f ca="1">IF(B175=TODAY(),0,-(VLOOKUP(Sheet1!CD177,Lookup!$I$4:$J$216,2)-VLOOKUP(Sheet1!CD176,Lookup!$I$4:$J$216,2))/1000000)</f>
        <v>0.51818469273900236</v>
      </c>
      <c r="G175" s="105">
        <f ca="1">IF(B175=TODAY(),0,-$G$6*(Sheet1!CF177-Sheet1!CF176)*7.48/1000000)</f>
        <v>-1.8268210484177276</v>
      </c>
      <c r="H175" s="105">
        <f ca="1">IF(B175=TODAY(),0,-$H$6*(Sheet1!CE177-Sheet1!CE176)*7.48/1000000)</f>
        <v>0</v>
      </c>
      <c r="I175" s="105">
        <f ca="1">IF(B175=TODAY(),0,-$I$6*(Sheet1!CG177-Sheet1!CG176)*7.48/1000000)</f>
        <v>2.2462440000000004E-2</v>
      </c>
      <c r="J175" s="106" t="s">
        <v>193</v>
      </c>
      <c r="K175" s="105">
        <f ca="1">IF(B175=TODAY(),0,-$K$6*(Sheet1!CH177-Sheet1!CH176)*7.48/1000000)</f>
        <v>4.6643242621209044E-2</v>
      </c>
      <c r="L175" s="106" t="s">
        <v>193</v>
      </c>
      <c r="M175" s="105">
        <f ca="1">IF(B175=TODAY(),0,-$M$6*(Sheet1!CI177-Sheet1!CI176)*7.48/1000000)</f>
        <v>5.3974525284080636E-2</v>
      </c>
      <c r="N175" s="105">
        <f ca="1">IF(B175=TODAY(),0,-$N$6*(Sheet1!CJ177-Sheet1!CJ176)*7.48/1000000)</f>
        <v>0.31026172697311949</v>
      </c>
      <c r="O175" s="105">
        <f t="shared" ca="1" si="15"/>
        <v>-0.87529442080031605</v>
      </c>
      <c r="P175" s="105">
        <f ca="1">O175+Calculation!EI175</f>
        <v>2.5864661208647424</v>
      </c>
      <c r="Q175" s="100" t="str">
        <f>IF(Sheet1!BQ177&gt;21.75,"spill elevation","-")</f>
        <v>-</v>
      </c>
      <c r="R175" s="100" t="str">
        <f>IF(Sheet1!BR177&gt;21.75,"spill elevation","-")</f>
        <v>-</v>
      </c>
      <c r="S175" s="100" t="str">
        <f>IF(Sheet1!BS177&gt;21.75,"spill elevation","-")</f>
        <v>-</v>
      </c>
      <c r="T175" s="104">
        <f>IF(Sheet1!DU177=1,Sheet1!AA177-(SUM(AT175:BA175)+BE175),Sheet1!AA177-SUM(AT175:BA175))</f>
        <v>25.665424000000002</v>
      </c>
      <c r="U175" s="104">
        <f>Sheet1!BY177</f>
        <v>29.8</v>
      </c>
      <c r="V175" s="104">
        <f t="shared" si="16"/>
        <v>-4.1345759999999991</v>
      </c>
      <c r="W175" s="104">
        <f t="shared" si="17"/>
        <v>0</v>
      </c>
      <c r="X175" s="100">
        <f>0</f>
        <v>0</v>
      </c>
      <c r="Y175" s="105">
        <f ca="1">Calculation!DZ176+Calculation!EI175+'Calculations II'!O175-'Calculations II'!W175</f>
        <v>59.086466120864742</v>
      </c>
      <c r="Z175" s="105">
        <f ca="1">Y175-Sheet1!CT178</f>
        <v>42.546466120864743</v>
      </c>
      <c r="AA175" s="105">
        <f ca="1">Y175+Calculation!CZ176+Calculation!AI176</f>
        <v>69.100297706931698</v>
      </c>
      <c r="AC175" s="105">
        <f>Sheet1!AA177+Sheet1!AB177+BC175</f>
        <v>56.400000000000006</v>
      </c>
      <c r="AD175" s="105">
        <f>Sheet1!AA177+Sheet1!BN177+'Calculations II'!BC175-Calculation!AI175-Calculation!CZ175</f>
        <v>36.239607312119162</v>
      </c>
      <c r="AE175" s="105">
        <f>Sheet1!AA177+Sheet1!AB177+'Calculations II'!BC175-Calculation!AI175-Calculation!CZ175</f>
        <v>46.339607312119171</v>
      </c>
      <c r="AF175" s="105">
        <f ca="1">Sheet1!AA177+Sheet1!BN177+P175+'Calculations II'!BC175+Calculation!AI175+Calculation!CZ175</f>
        <v>58.946858808745574</v>
      </c>
      <c r="AG175" s="105">
        <f ca="1">IF(B175=TODAY(),0,Sheet1!AA177+Sheet1!BN177+'Calculations II'!BC175+'Calculations II'!P175-Sheet1!CT177-BP175)</f>
        <v>33.126466120864741</v>
      </c>
      <c r="AH175" s="105">
        <f ca="1">IF(B175=TODAY(),0,Sheet1!AA177+Sheet1!BN177+'Calculations II'!BC175+'Calculations II'!P175-BP175)</f>
        <v>48.886466120864739</v>
      </c>
      <c r="AI175" s="105">
        <f ca="1">IF(B175=TODAY(),0,BC175+Sheet1!AA177+Calculation!EI175+O175+W175+Sheet1!BN177+Calculation!AI175+Calculation!CZ175-BP175)</f>
        <v>58.946858808745574</v>
      </c>
      <c r="AJ175" s="105"/>
      <c r="AM175" s="101">
        <f t="shared" si="18"/>
        <v>41072</v>
      </c>
      <c r="AN175" s="105"/>
      <c r="AO175" s="105"/>
      <c r="AR175" s="105"/>
      <c r="AT175" s="100">
        <f>Sheet1!AR177*GPMtoMGD</f>
        <v>0</v>
      </c>
      <c r="AU175" s="100">
        <f>Sheet1!AS177*GPMtoMGD</f>
        <v>1.5264E-2</v>
      </c>
      <c r="AV175" s="100">
        <f>Sheet1!AT177*GPMtoMGD</f>
        <v>0</v>
      </c>
      <c r="AW175" s="100">
        <f>Sheet1!AV177*GPMtoMGD</f>
        <v>0.48830400000000007</v>
      </c>
      <c r="AX175" s="100">
        <f>Sheet1!AW177*GPMtoMGD</f>
        <v>0.62956800000000002</v>
      </c>
      <c r="AY175" s="100">
        <f>Sheet1!AX177*GPMtoMGD</f>
        <v>1.4400000000000001E-3</v>
      </c>
      <c r="AZ175" s="100">
        <f>Sheet1!AY177*GPMtoMGD</f>
        <v>0</v>
      </c>
      <c r="BA175" s="100">
        <f>Sheet1!AZ177*GPMtoMGD</f>
        <v>0</v>
      </c>
      <c r="BB175" s="100">
        <f>Sheet1!BP177*GPMtoMGD</f>
        <v>0</v>
      </c>
      <c r="BC175" s="100">
        <f>Sheet1!CS177*GPMtoMGD</f>
        <v>0</v>
      </c>
      <c r="BD175" s="100">
        <f>Sheet1!BO177*GPMtoMGD</f>
        <v>2.1193919999999999</v>
      </c>
      <c r="BE175" s="100">
        <f>Sheet1!BZ177*GPMtoMGD</f>
        <v>0.91094400000000009</v>
      </c>
      <c r="BF175" s="100">
        <f>Sheet1!CN177*GPMtoMGD</f>
        <v>0.52243200000000001</v>
      </c>
      <c r="BG175" s="100">
        <f>Sheet1!CO177*GPMtoMGD</f>
        <v>0.86011199999999999</v>
      </c>
      <c r="BH175" s="100">
        <f>Sheet1!CP177*GPMtoMGD</f>
        <v>0.83592000000000011</v>
      </c>
      <c r="BI175" s="100">
        <f t="shared" si="19"/>
        <v>2.1193919999999999</v>
      </c>
      <c r="BK175" s="105">
        <f>SUM(AT175:BA175,BE175,Sheet1!BY177,'Calculations II'!BC175,Calculation!AG175)</f>
        <v>51.385127312119167</v>
      </c>
      <c r="BM175" s="409">
        <f ca="1">IF(B175=TODAY(),0,IF(AND(Sheet1!BQ177&lt;=11.5,Sheet1!BQ176&gt;Sheet1!BQ177),(MIN(Lookup!$C$119,VLOOKUP(Sheet1!BQ176,Lookup!$B$4:$J$236,2))-VLOOKUP(Sheet1!BQ177,Lookup!$B$4:$J$236,2))/1000000,0))</f>
        <v>0</v>
      </c>
      <c r="BN175" s="409">
        <f ca="1">IF(B175=TODAY(),0,IF(AND(Sheet1!BR177&lt;=11.5,Sheet1!BR176&gt;Sheet1!BR177),(MIN(Lookup!$D$119,VLOOKUP(Sheet1!BR176,Lookup!$B$4:$J$236,3))-VLOOKUP(Sheet1!BR177,Lookup!$B$4:$J$236,3))/1000000,0))</f>
        <v>0</v>
      </c>
      <c r="BP175" s="105">
        <f ca="1">SUM(BM175:BN175,W175,Sheet1!DX177)</f>
        <v>0</v>
      </c>
    </row>
    <row r="176" spans="1:68" s="100" customFormat="1">
      <c r="A176" s="730" t="s">
        <v>6</v>
      </c>
      <c r="B176" s="102">
        <v>41073</v>
      </c>
      <c r="C176" s="103">
        <v>0</v>
      </c>
      <c r="E176" s="30"/>
      <c r="F176" s="30">
        <f ca="1">IF(B176=TODAY(),0,-(VLOOKUP(Sheet1!CD178,Lookup!$I$4:$J$216,2)-VLOOKUP(Sheet1!CD177,Lookup!$I$4:$J$216,2))/1000000)</f>
        <v>0.10363693854779936</v>
      </c>
      <c r="G176" s="105">
        <f ca="1">IF(B176=TODAY(),0,-$G$6*(Sheet1!CF178-Sheet1!CF177)*7.48/1000000)</f>
        <v>0.75455651999862683</v>
      </c>
      <c r="H176" s="105">
        <f ca="1">IF(B176=TODAY(),0,-$H$6*(Sheet1!CE178-Sheet1!CE177)*7.48/1000000)</f>
        <v>1.503943235126474E-2</v>
      </c>
      <c r="I176" s="105">
        <f ca="1">IF(B176=TODAY(),0,-$I$6*(Sheet1!CG178-Sheet1!CG177)*7.48/1000000)</f>
        <v>-3.1447415999999971E-2</v>
      </c>
      <c r="J176" s="106" t="s">
        <v>193</v>
      </c>
      <c r="K176" s="105">
        <f ca="1">IF(B176=TODAY(),0,-$K$6*(Sheet1!CH178-Sheet1!CH177)*7.48/1000000)</f>
        <v>-5.9969883370126001E-2</v>
      </c>
      <c r="L176" s="106" t="s">
        <v>193</v>
      </c>
      <c r="M176" s="105">
        <f ca="1">IF(B176=TODAY(),0,-$M$6*(Sheet1!CI178-Sheet1!CI177)*7.48/1000000)</f>
        <v>-7.1966033712107941E-2</v>
      </c>
      <c r="N176" s="105">
        <f ca="1">IF(B176=TODAY(),0,-$N$6*(Sheet1!CJ178-Sheet1!CJ177)*7.48/1000000)</f>
        <v>0</v>
      </c>
      <c r="O176" s="105">
        <f t="shared" ca="1" si="15"/>
        <v>0.70984955781545689</v>
      </c>
      <c r="P176" s="105">
        <f ca="1">O176+Calculation!EI176</f>
        <v>4.9996484645150812</v>
      </c>
      <c r="Q176" s="100" t="str">
        <f>IF(Sheet1!BQ178&gt;21.75,"spill elevation","-")</f>
        <v>-</v>
      </c>
      <c r="R176" s="100" t="str">
        <f>IF(Sheet1!BR178&gt;21.75,"spill elevation","-")</f>
        <v>-</v>
      </c>
      <c r="S176" s="100" t="str">
        <f>IF(Sheet1!BS178&gt;21.75,"spill elevation","-")</f>
        <v>-</v>
      </c>
      <c r="T176" s="104">
        <f>IF(Sheet1!DU178=1,Sheet1!AA178-(SUM(AT176:BA176)+BE176),Sheet1!AA178-SUM(AT176:BA176))</f>
        <v>25.260496</v>
      </c>
      <c r="U176" s="104">
        <f>Sheet1!BY178</f>
        <v>30.4</v>
      </c>
      <c r="V176" s="104">
        <f t="shared" si="16"/>
        <v>-5.1395039999999987</v>
      </c>
      <c r="W176" s="104">
        <f t="shared" si="17"/>
        <v>0</v>
      </c>
      <c r="X176" s="100">
        <f>0</f>
        <v>0</v>
      </c>
      <c r="Y176" s="105">
        <f ca="1">Calculation!DZ177+Calculation!EI176+'Calculations II'!O176-'Calculations II'!W176</f>
        <v>66.299648464515087</v>
      </c>
      <c r="Z176" s="105">
        <f ca="1">Y176-Sheet1!CT179</f>
        <v>50.289648464515082</v>
      </c>
      <c r="AA176" s="105">
        <f ca="1">Y176+Calculation!CZ177+Calculation!AI177</f>
        <v>76.329015846987517</v>
      </c>
      <c r="AC176" s="105">
        <f>Sheet1!AA178+Sheet1!AB178+BC176</f>
        <v>56.5</v>
      </c>
      <c r="AD176" s="105">
        <f>Sheet1!AA178+Sheet1!BN178+'Calculations II'!BC176-Calculation!AI176-Calculation!CZ176</f>
        <v>36.386168413933049</v>
      </c>
      <c r="AE176" s="105">
        <f>Sheet1!AA178+Sheet1!AB178+'Calculations II'!BC176-Calculation!AI176-Calculation!CZ176</f>
        <v>46.486168413933044</v>
      </c>
      <c r="AF176" s="105">
        <f ca="1">Sheet1!AA178+Sheet1!BN178+P176+'Calculations II'!BC176+Calculation!AI176+Calculation!CZ176</f>
        <v>61.413480050582052</v>
      </c>
      <c r="AG176" s="105">
        <f ca="1">IF(B176=TODAY(),0,Sheet1!AA178+Sheet1!BN178+'Calculations II'!BC176+'Calculations II'!P176-Sheet1!CT178-BP176)</f>
        <v>34.859648464515089</v>
      </c>
      <c r="AH176" s="105">
        <f ca="1">IF(B176=TODAY(),0,Sheet1!AA178+Sheet1!BN178+'Calculations II'!BC176+'Calculations II'!P176-BP176)</f>
        <v>51.399648464515089</v>
      </c>
      <c r="AI176" s="105">
        <f ca="1">IF(B176=TODAY(),0,BC176+Sheet1!AA178+Calculation!EI176+O176+W176+Sheet1!BN178+Calculation!AI176+Calculation!CZ176-BP176)</f>
        <v>61.413480050582038</v>
      </c>
      <c r="AJ176" s="105"/>
      <c r="AM176" s="101">
        <f t="shared" si="18"/>
        <v>41073</v>
      </c>
      <c r="AN176" s="105"/>
      <c r="AO176" s="105"/>
      <c r="AR176" s="105"/>
      <c r="AT176" s="100">
        <f>Sheet1!AR178*GPMtoMGD</f>
        <v>0</v>
      </c>
      <c r="AU176" s="100">
        <f>Sheet1!AS178*GPMtoMGD</f>
        <v>1.5408E-2</v>
      </c>
      <c r="AV176" s="100">
        <f>Sheet1!AT178*GPMtoMGD</f>
        <v>0</v>
      </c>
      <c r="AW176" s="100">
        <f>Sheet1!AV178*GPMtoMGD</f>
        <v>0.69825599999999999</v>
      </c>
      <c r="AX176" s="100">
        <f>Sheet1!AW178*GPMtoMGD</f>
        <v>0.82267199999999996</v>
      </c>
      <c r="AY176" s="100">
        <f>Sheet1!AX178*GPMtoMGD</f>
        <v>3.1680000000000002E-3</v>
      </c>
      <c r="AZ176" s="100">
        <f>Sheet1!AY178*GPMtoMGD</f>
        <v>0</v>
      </c>
      <c r="BA176" s="100">
        <f>Sheet1!AZ178*GPMtoMGD</f>
        <v>0</v>
      </c>
      <c r="BB176" s="100">
        <f>Sheet1!BP178*GPMtoMGD</f>
        <v>0</v>
      </c>
      <c r="BC176" s="100">
        <f>Sheet1!CS178*GPMtoMGD</f>
        <v>0</v>
      </c>
      <c r="BD176" s="100">
        <f>Sheet1!BO178*GPMtoMGD</f>
        <v>2.7290880000000004</v>
      </c>
      <c r="BE176" s="100">
        <f>Sheet1!BZ178*GPMtoMGD</f>
        <v>0.67521600000000004</v>
      </c>
      <c r="BF176" s="100">
        <f>Sheet1!CN178*GPMtoMGD</f>
        <v>0.6531840000000001</v>
      </c>
      <c r="BG176" s="100">
        <f>Sheet1!CO178*GPMtoMGD</f>
        <v>1.042416</v>
      </c>
      <c r="BH176" s="100">
        <f>Sheet1!CP178*GPMtoMGD</f>
        <v>0.817056</v>
      </c>
      <c r="BI176" s="100">
        <f t="shared" si="19"/>
        <v>2.7290880000000004</v>
      </c>
      <c r="BK176" s="105">
        <f>SUM(AT176:BA176,BE176,Sheet1!BY178,'Calculations II'!BC176,Calculation!AG176)</f>
        <v>52.300888413933038</v>
      </c>
      <c r="BM176" s="409">
        <f ca="1">IF(B176=TODAY(),0,IF(AND(Sheet1!BQ178&lt;=11.5,Sheet1!BQ177&gt;Sheet1!BQ178),(MIN(Lookup!$C$119,VLOOKUP(Sheet1!BQ177,Lookup!$B$4:$J$236,2))-VLOOKUP(Sheet1!BQ178,Lookup!$B$4:$J$236,2))/1000000,0))</f>
        <v>0</v>
      </c>
      <c r="BN176" s="409">
        <f ca="1">IF(B176=TODAY(),0,IF(AND(Sheet1!BR178&lt;=11.5,Sheet1!BR177&gt;Sheet1!BR178),(MIN(Lookup!$D$119,VLOOKUP(Sheet1!BR177,Lookup!$B$4:$J$236,3))-VLOOKUP(Sheet1!BR178,Lookup!$B$4:$J$236,3))/1000000,0))</f>
        <v>0</v>
      </c>
      <c r="BP176" s="105">
        <f ca="1">SUM(BM176:BN176,W176,Sheet1!DX178)</f>
        <v>0</v>
      </c>
    </row>
    <row r="177" spans="1:68" s="100" customFormat="1">
      <c r="A177" s="730" t="s">
        <v>7</v>
      </c>
      <c r="B177" s="102">
        <v>41074</v>
      </c>
      <c r="C177" s="103">
        <v>0</v>
      </c>
      <c r="E177" s="30"/>
      <c r="F177" s="30">
        <f ca="1">IF(B177=TODAY(),0,-(VLOOKUP(Sheet1!CD179,Lookup!$I$4:$J$216,2)-VLOOKUP(Sheet1!CD178,Lookup!$I$4:$J$216,2))/1000000)</f>
        <v>-0.72545856983460111</v>
      </c>
      <c r="G177" s="105">
        <f ca="1">IF(B177=TODAY(),0,-$G$6*(Sheet1!CF179-Sheet1!CF178)*7.48/1000000)</f>
        <v>0.63541601684094862</v>
      </c>
      <c r="H177" s="105">
        <f ca="1">IF(B177=TODAY(),0,-$H$6*(Sheet1!CE179-Sheet1!CE178)*7.48/1000000)</f>
        <v>4.5118297053795289E-2</v>
      </c>
      <c r="I177" s="105">
        <f ca="1">IF(B177=TODAY(),0,-$I$6*(Sheet1!CG179-Sheet1!CG178)*7.48/1000000)</f>
        <v>8.0864783999999953E-2</v>
      </c>
      <c r="J177" s="106" t="s">
        <v>193</v>
      </c>
      <c r="K177" s="105">
        <f ca="1">IF(B177=TODAY(),0,-$K$6*(Sheet1!CH179-Sheet1!CH178)*7.48/1000000)</f>
        <v>0.119939766740252</v>
      </c>
      <c r="L177" s="106" t="s">
        <v>193</v>
      </c>
      <c r="M177" s="105">
        <f ca="1">IF(B177=TODAY(),0,-$M$6*(Sheet1!CI179-Sheet1!CI178)*7.48/1000000)</f>
        <v>0.34183866013251368</v>
      </c>
      <c r="N177" s="105">
        <f ca="1">IF(B177=TODAY(),0,-$N$6*(Sheet1!CJ179-Sheet1!CJ178)*7.48/1000000)</f>
        <v>-0.18615703618387103</v>
      </c>
      <c r="O177" s="105">
        <f t="shared" ca="1" si="15"/>
        <v>0.31156191874903738</v>
      </c>
      <c r="P177" s="105">
        <f ca="1">O177+Calculation!EI177</f>
        <v>-0.1034439480718084</v>
      </c>
      <c r="Q177" s="100" t="str">
        <f>IF(Sheet1!BQ179&gt;21.75,"spill elevation","-")</f>
        <v>-</v>
      </c>
      <c r="R177" s="100" t="str">
        <f>IF(Sheet1!BR179&gt;21.75,"spill elevation","-")</f>
        <v>-</v>
      </c>
      <c r="S177" s="100" t="str">
        <f>IF(Sheet1!BS179&gt;21.75,"spill elevation","-")</f>
        <v>-</v>
      </c>
      <c r="T177" s="104">
        <f>IF(Sheet1!DU179=1,Sheet1!AA179-(SUM(AT177:BA177)+BE177),Sheet1!AA179-SUM(AT177:BA177))</f>
        <v>25.02392</v>
      </c>
      <c r="U177" s="104">
        <f>Sheet1!BY179</f>
        <v>25.4</v>
      </c>
      <c r="V177" s="104">
        <f t="shared" si="16"/>
        <v>-0.37607999999999819</v>
      </c>
      <c r="W177" s="104">
        <f t="shared" si="17"/>
        <v>0</v>
      </c>
      <c r="X177" s="100">
        <f>0</f>
        <v>0</v>
      </c>
      <c r="Y177" s="105">
        <f ca="1">Calculation!DZ178+Calculation!EI177+'Calculations II'!O177-'Calculations II'!W177</f>
        <v>66.276556051928182</v>
      </c>
      <c r="Z177" s="105">
        <f ca="1">Y177-Sheet1!CT180</f>
        <v>50.71655605192818</v>
      </c>
      <c r="AA177" s="105">
        <f ca="1">Y177+Calculation!CZ178+Calculation!AI178</f>
        <v>76.619339713047694</v>
      </c>
      <c r="AC177" s="105">
        <f>Sheet1!AA179+Sheet1!AB179+BC177</f>
        <v>61.300000000000004</v>
      </c>
      <c r="AD177" s="105">
        <f>Sheet1!AA179+Sheet1!BN179+'Calculations II'!BC177-Calculation!AI177-Calculation!CZ177</f>
        <v>41.070632617527572</v>
      </c>
      <c r="AE177" s="105">
        <f>Sheet1!AA179+Sheet1!AB179+'Calculations II'!BC177-Calculation!AI177-Calculation!CZ177</f>
        <v>51.270632617527575</v>
      </c>
      <c r="AF177" s="105">
        <f ca="1">Sheet1!AA179+Sheet1!BN179+P177+'Calculations II'!BC177+Calculation!AI177+Calculation!CZ177</f>
        <v>61.025923434400625</v>
      </c>
      <c r="AG177" s="105">
        <f ca="1">IF(B177=TODAY(),0,Sheet1!AA179+Sheet1!BN179+'Calculations II'!BC177+'Calculations II'!P177-Sheet1!CT179-BP177)</f>
        <v>34.98655605192819</v>
      </c>
      <c r="AH177" s="105">
        <f ca="1">IF(B177=TODAY(),0,Sheet1!AA179+Sheet1!BN179+'Calculations II'!BC177+'Calculations II'!P177-BP177)</f>
        <v>50.996556051928195</v>
      </c>
      <c r="AI177" s="105">
        <f ca="1">IF(B177=TODAY(),0,BC177+Sheet1!AA179+Calculation!EI177+O177+W177+Sheet1!BN179+Calculation!AI177+Calculation!CZ177-BP177)</f>
        <v>61.025923434400625</v>
      </c>
      <c r="AJ177" s="105"/>
      <c r="AM177" s="101">
        <f t="shared" si="18"/>
        <v>41074</v>
      </c>
      <c r="AN177" s="105"/>
      <c r="AO177" s="105"/>
      <c r="AR177" s="105"/>
      <c r="AT177" s="100">
        <f>Sheet1!AR179*GPMtoMGD</f>
        <v>0</v>
      </c>
      <c r="AU177" s="100">
        <f>Sheet1!AS179*GPMtoMGD</f>
        <v>1.5408E-2</v>
      </c>
      <c r="AV177" s="100">
        <f>Sheet1!AT179*GPMtoMGD</f>
        <v>0</v>
      </c>
      <c r="AW177" s="100">
        <f>Sheet1!AV179*GPMtoMGD</f>
        <v>0.70545599999999997</v>
      </c>
      <c r="AX177" s="100">
        <f>Sheet1!AW179*GPMtoMGD</f>
        <v>0.85449600000000003</v>
      </c>
      <c r="AY177" s="100">
        <f>Sheet1!AX179*GPMtoMGD</f>
        <v>7.2000000000000005E-4</v>
      </c>
      <c r="AZ177" s="100">
        <f>Sheet1!AY179*GPMtoMGD</f>
        <v>0</v>
      </c>
      <c r="BA177" s="100">
        <f>Sheet1!AZ179*GPMtoMGD</f>
        <v>0</v>
      </c>
      <c r="BB177" s="100">
        <f>Sheet1!BP179*GPMtoMGD</f>
        <v>0</v>
      </c>
      <c r="BC177" s="100">
        <f>Sheet1!CS179*GPMtoMGD</f>
        <v>0</v>
      </c>
      <c r="BD177" s="100">
        <f>Sheet1!BO179*GPMtoMGD</f>
        <v>1.8751680000000002</v>
      </c>
      <c r="BE177" s="100">
        <f>Sheet1!BZ179*GPMtoMGD</f>
        <v>0.9396000000000001</v>
      </c>
      <c r="BF177" s="100">
        <f>Sheet1!CN179*GPMtoMGD</f>
        <v>0.63460800000000006</v>
      </c>
      <c r="BG177" s="100">
        <f>Sheet1!CO179*GPMtoMGD</f>
        <v>0.93168000000000006</v>
      </c>
      <c r="BH177" s="100">
        <f>Sheet1!CP179*GPMtoMGD</f>
        <v>0.8562240000000001</v>
      </c>
      <c r="BI177" s="100">
        <f t="shared" si="19"/>
        <v>1.8751680000000002</v>
      </c>
      <c r="BK177" s="105">
        <f>SUM(AT177:BA177,BE177,Sheet1!BY179,'Calculations II'!BC177,Calculation!AG177)</f>
        <v>52.586312617527568</v>
      </c>
      <c r="BM177" s="409">
        <f ca="1">IF(B177=TODAY(),0,IF(AND(Sheet1!BQ179&lt;=11.5,Sheet1!BQ178&gt;Sheet1!BQ179),(MIN(Lookup!$C$119,VLOOKUP(Sheet1!BQ178,Lookup!$B$4:$J$236,2))-VLOOKUP(Sheet1!BQ179,Lookup!$B$4:$J$236,2))/1000000,0))</f>
        <v>0</v>
      </c>
      <c r="BN177" s="409">
        <f ca="1">IF(B177=TODAY(),0,IF(AND(Sheet1!BR179&lt;=11.5,Sheet1!BR178&gt;Sheet1!BR179),(MIN(Lookup!$D$119,VLOOKUP(Sheet1!BR178,Lookup!$B$4:$J$236,3))-VLOOKUP(Sheet1!BR179,Lookup!$B$4:$J$236,3))/1000000,0))</f>
        <v>0</v>
      </c>
      <c r="BP177" s="105">
        <f ca="1">SUM(BM177:BN177,W177,Sheet1!DX179)</f>
        <v>0</v>
      </c>
    </row>
    <row r="178" spans="1:68" s="100" customFormat="1">
      <c r="A178" s="730" t="s">
        <v>8</v>
      </c>
      <c r="B178" s="102">
        <v>41075</v>
      </c>
      <c r="C178" s="103">
        <v>0</v>
      </c>
      <c r="E178" s="30"/>
      <c r="F178" s="30">
        <f ca="1">IF(B178=TODAY(),0,-(VLOOKUP(Sheet1!CD180,Lookup!$I$4:$J$216,2)-VLOOKUP(Sheet1!CD179,Lookup!$I$4:$J$216,2))/1000000)</f>
        <v>-0.31091081564339806</v>
      </c>
      <c r="G178" s="105">
        <f ca="1">IF(B178=TODAY(),0,-$G$6*(Sheet1!CF180-Sheet1!CF179)*7.48/1000000)</f>
        <v>0.27799450736791476</v>
      </c>
      <c r="H178" s="105">
        <f ca="1">IF(B178=TODAY(),0,-$H$6*(Sheet1!CE180-Sheet1!CE179)*7.48/1000000)</f>
        <v>1.5039432351265274E-2</v>
      </c>
      <c r="I178" s="105">
        <f ca="1">IF(B178=TODAY(),0,-$I$6*(Sheet1!CG180-Sheet1!CG179)*7.48/1000000)</f>
        <v>4.4924880000000635E-3</v>
      </c>
      <c r="J178" s="106" t="s">
        <v>193</v>
      </c>
      <c r="K178" s="105">
        <f ca="1">IF(B178=TODAY(),0,-$K$6*(Sheet1!CH180-Sheet1!CH179)*7.48/1000000)</f>
        <v>6.6633203744584186E-3</v>
      </c>
      <c r="L178" s="106" t="s">
        <v>193</v>
      </c>
      <c r="M178" s="105">
        <f ca="1">IF(B178=TODAY(),0,-$M$6*(Sheet1!CI180-Sheet1!CI179)*7.48/1000000)</f>
        <v>3.5983016856054602E-2</v>
      </c>
      <c r="N178" s="105">
        <f ca="1">IF(B178=TODAY(),0,-$N$6*(Sheet1!CJ180-Sheet1!CJ179)*7.48/1000000)</f>
        <v>0</v>
      </c>
      <c r="O178" s="105">
        <f t="shared" ca="1" si="15"/>
        <v>2.9261949306295047E-2</v>
      </c>
      <c r="P178" s="105">
        <f ca="1">O178+Calculation!EI178</f>
        <v>-2.7381911200711873</v>
      </c>
      <c r="Q178" s="100" t="str">
        <f>IF(Sheet1!BQ180&gt;21.75,"spill elevation","-")</f>
        <v>-</v>
      </c>
      <c r="R178" s="100" t="str">
        <f>IF(Sheet1!BR180&gt;21.75,"spill elevation","-")</f>
        <v>-</v>
      </c>
      <c r="S178" s="100" t="str">
        <f>IF(Sheet1!BS180&gt;21.75,"spill elevation","-")</f>
        <v>-</v>
      </c>
      <c r="T178" s="104">
        <f>IF(Sheet1!DU180=1,Sheet1!AA180-(SUM(AT178:BA178)+BE178),Sheet1!AA180-SUM(AT178:BA178))</f>
        <v>24.506543999999998</v>
      </c>
      <c r="U178" s="104">
        <f>Sheet1!BY180</f>
        <v>22.5</v>
      </c>
      <c r="V178" s="104">
        <f t="shared" si="16"/>
        <v>2.0065439999999981</v>
      </c>
      <c r="W178" s="104">
        <f t="shared" si="17"/>
        <v>0</v>
      </c>
      <c r="X178" s="100">
        <f>0</f>
        <v>0</v>
      </c>
      <c r="Y178" s="105">
        <f ca="1">Calculation!DZ179+Calculation!EI178+'Calculations II'!O178-'Calculations II'!W178</f>
        <v>63.631808879928819</v>
      </c>
      <c r="Z178" s="105">
        <f ca="1">Y178-Sheet1!CT181</f>
        <v>47.831808879928815</v>
      </c>
      <c r="AA178" s="105">
        <f ca="1">Y178+Calculation!CZ179+Calculation!AI179</f>
        <v>74.161920019105381</v>
      </c>
      <c r="AC178" s="105">
        <f>Sheet1!AA180+Sheet1!AB180+BC178</f>
        <v>66.38</v>
      </c>
      <c r="AD178" s="105">
        <f>Sheet1!AA180+Sheet1!BN180+'Calculations II'!BC178-Calculation!AI178-Calculation!CZ178</f>
        <v>45.457216338880485</v>
      </c>
      <c r="AE178" s="105">
        <f>Sheet1!AA180+Sheet1!AB180+'Calculations II'!BC178-Calculation!AI178-Calculation!CZ178</f>
        <v>56.037216338880484</v>
      </c>
      <c r="AF178" s="105">
        <f ca="1">Sheet1!AA180+Sheet1!BN180+P178+'Calculations II'!BC178+Calculation!AI178+Calculation!CZ178</f>
        <v>63.404592541048331</v>
      </c>
      <c r="AG178" s="105">
        <f ca="1">IF(B178=TODAY(),0,Sheet1!AA180+Sheet1!BN180+'Calculations II'!BC178+'Calculations II'!P178-Sheet1!CT180-BP178)</f>
        <v>37.501808879928809</v>
      </c>
      <c r="AH178" s="105">
        <f ca="1">IF(B178=TODAY(),0,Sheet1!AA180+Sheet1!BN180+'Calculations II'!BC178+'Calculations II'!P178-BP178)</f>
        <v>53.061808879928812</v>
      </c>
      <c r="AI178" s="105">
        <f ca="1">IF(B178=TODAY(),0,BC178+Sheet1!AA180+Calculation!EI178+O178+W178+Sheet1!BN180+Calculation!AI178+Calculation!CZ178-BP178)</f>
        <v>63.404592541048331</v>
      </c>
      <c r="AJ178" s="105"/>
      <c r="AM178" s="101">
        <f t="shared" si="18"/>
        <v>41075</v>
      </c>
      <c r="AN178" s="105"/>
      <c r="AO178" s="105"/>
      <c r="AR178" s="105"/>
      <c r="AT178" s="100">
        <f>Sheet1!AR180*GPMtoMGD</f>
        <v>0</v>
      </c>
      <c r="AU178" s="100">
        <f>Sheet1!AS180*GPMtoMGD</f>
        <v>1.6272000000000002E-2</v>
      </c>
      <c r="AV178" s="100">
        <f>Sheet1!AT180*GPMtoMGD</f>
        <v>0</v>
      </c>
      <c r="AW178" s="100">
        <f>Sheet1!AV180*GPMtoMGD</f>
        <v>0.77500800000000014</v>
      </c>
      <c r="AX178" s="100">
        <f>Sheet1!AW180*GPMtoMGD</f>
        <v>1.0775520000000001</v>
      </c>
      <c r="AY178" s="100">
        <f>Sheet1!AX180*GPMtoMGD</f>
        <v>2.4624000000000004E-2</v>
      </c>
      <c r="AZ178" s="100">
        <f>Sheet1!AY180*GPMtoMGD</f>
        <v>0</v>
      </c>
      <c r="BA178" s="100">
        <f>Sheet1!AZ180*GPMtoMGD</f>
        <v>0</v>
      </c>
      <c r="BB178" s="100">
        <f>Sheet1!BP180*GPMtoMGD</f>
        <v>0</v>
      </c>
      <c r="BC178" s="100">
        <f>Sheet1!CS180*GPMtoMGD</f>
        <v>0</v>
      </c>
      <c r="BD178" s="100">
        <f>Sheet1!BO180*GPMtoMGD</f>
        <v>2.3065920000000002</v>
      </c>
      <c r="BE178" s="100">
        <f>Sheet1!BZ180*GPMtoMGD</f>
        <v>0.72144000000000008</v>
      </c>
      <c r="BF178" s="100">
        <f>Sheet1!CN180*GPMtoMGD</f>
        <v>0.90158400000000005</v>
      </c>
      <c r="BG178" s="100">
        <f>Sheet1!CO180*GPMtoMGD</f>
        <v>1.1391840000000002</v>
      </c>
      <c r="BH178" s="100">
        <f>Sheet1!CP180*GPMtoMGD</f>
        <v>0.87292800000000015</v>
      </c>
      <c r="BI178" s="100">
        <f t="shared" si="19"/>
        <v>2.3065920000000002</v>
      </c>
      <c r="BK178" s="105">
        <f>SUM(AT178:BA178,BE178,Sheet1!BY180,'Calculations II'!BC178,Calculation!AG178)</f>
        <v>54.75211233888048</v>
      </c>
      <c r="BM178" s="409">
        <f ca="1">IF(B178=TODAY(),0,IF(AND(Sheet1!BQ180&lt;=11.5,Sheet1!BQ179&gt;Sheet1!BQ180),(MIN(Lookup!$C$119,VLOOKUP(Sheet1!BQ179,Lookup!$B$4:$J$236,2))-VLOOKUP(Sheet1!BQ180,Lookup!$B$4:$J$236,2))/1000000,0))</f>
        <v>0</v>
      </c>
      <c r="BN178" s="409">
        <f ca="1">IF(B178=TODAY(),0,IF(AND(Sheet1!BR180&lt;=11.5,Sheet1!BR179&gt;Sheet1!BR180),(MIN(Lookup!$D$119,VLOOKUP(Sheet1!BR179,Lookup!$B$4:$J$236,3))-VLOOKUP(Sheet1!BR180,Lookup!$B$4:$J$236,3))/1000000,0))</f>
        <v>0</v>
      </c>
      <c r="BP178" s="105">
        <f ca="1">SUM(BM178:BN178,W178,Sheet1!DX180)</f>
        <v>0</v>
      </c>
    </row>
    <row r="179" spans="1:68" s="100" customFormat="1">
      <c r="A179" s="730" t="s">
        <v>9</v>
      </c>
      <c r="B179" s="102">
        <v>41076</v>
      </c>
      <c r="C179" s="103">
        <v>0</v>
      </c>
      <c r="E179" s="30"/>
      <c r="F179" s="30">
        <f ca="1">IF(B179=TODAY(),0,-(VLOOKUP(Sheet1!CD181,Lookup!$I$4:$J$216,2)-VLOOKUP(Sheet1!CD180,Lookup!$I$4:$J$216,2))/1000000)</f>
        <v>0.41454775419119744</v>
      </c>
      <c r="G179" s="105">
        <f ca="1">IF(B179=TODAY(),0,-$G$6*(Sheet1!CF181-Sheet1!CF180)*7.48/1000000)</f>
        <v>-1.6679670442074903</v>
      </c>
      <c r="H179" s="105">
        <f ca="1">IF(B179=TODAY(),0,-$H$6*(Sheet1!CE181-Sheet1!CE180)*7.48/1000000)</f>
        <v>0</v>
      </c>
      <c r="I179" s="105">
        <f ca="1">IF(B179=TODAY(),0,-$I$6*(Sheet1!CG181-Sheet1!CG180)*7.48/1000000)</f>
        <v>8.9849759999999675E-3</v>
      </c>
      <c r="J179" s="106" t="s">
        <v>193</v>
      </c>
      <c r="K179" s="105">
        <f ca="1">IF(B179=TODAY(),0,-$K$6*(Sheet1!CH181-Sheet1!CH180)*7.48/1000000)</f>
        <v>1.9989961123375376E-2</v>
      </c>
      <c r="L179" s="106" t="s">
        <v>193</v>
      </c>
      <c r="M179" s="105">
        <f ca="1">IF(B179=TODAY(),0,-$M$6*(Sheet1!CI181-Sheet1!CI180)*7.48/1000000)</f>
        <v>-5.3974525284081275E-2</v>
      </c>
      <c r="N179" s="105">
        <f ca="1">IF(B179=TODAY(),0,-$N$6*(Sheet1!CJ181-Sheet1!CJ180)*7.48/1000000)</f>
        <v>0.31026172697311949</v>
      </c>
      <c r="O179" s="105">
        <f t="shared" ca="1" si="15"/>
        <v>-0.96815715120387913</v>
      </c>
      <c r="P179" s="105">
        <f ca="1">O179+Calculation!EI179</f>
        <v>-3.8753634624189708</v>
      </c>
      <c r="Q179" s="100" t="str">
        <f>IF(Sheet1!BQ181&gt;21.75,"spill elevation","-")</f>
        <v>-</v>
      </c>
      <c r="R179" s="100" t="str">
        <f>IF(Sheet1!BR181&gt;21.75,"spill elevation","-")</f>
        <v>-</v>
      </c>
      <c r="S179" s="100" t="str">
        <f>IF(Sheet1!BS181&gt;21.75,"spill elevation","-")</f>
        <v>-</v>
      </c>
      <c r="T179" s="104">
        <f>IF(Sheet1!DU181=1,Sheet1!AA181-(SUM(AT179:BA179)+BE179),Sheet1!AA181-SUM(AT179:BA179))</f>
        <v>24.593663999999997</v>
      </c>
      <c r="U179" s="104">
        <f>Sheet1!BY181</f>
        <v>22.4</v>
      </c>
      <c r="V179" s="104">
        <f t="shared" si="16"/>
        <v>2.1936639999999983</v>
      </c>
      <c r="W179" s="104">
        <f t="shared" si="17"/>
        <v>0</v>
      </c>
      <c r="X179" s="100">
        <f>0</f>
        <v>0</v>
      </c>
      <c r="Y179" s="105">
        <f ca="1">Calculation!DZ180+Calculation!EI179+'Calculations II'!O179-'Calculations II'!W179</f>
        <v>62.474636537581027</v>
      </c>
      <c r="Z179" s="105">
        <f ca="1">Y179-Sheet1!CT182</f>
        <v>46.624636537581026</v>
      </c>
      <c r="AA179" s="105">
        <f ca="1">Y179+Calculation!CZ180+Calculation!AI180</f>
        <v>73.010123263244751</v>
      </c>
      <c r="AC179" s="105">
        <f>Sheet1!AA181+Sheet1!AB181+BC179</f>
        <v>66.37</v>
      </c>
      <c r="AD179" s="105">
        <f>Sheet1!AA181+Sheet1!BN181+'Calculations II'!BC179-Calculation!AI179-Calculation!CZ179</f>
        <v>45.029888860823448</v>
      </c>
      <c r="AE179" s="105">
        <f>Sheet1!AA181+Sheet1!AB181+'Calculations II'!BC179-Calculation!AI179-Calculation!CZ179</f>
        <v>55.83988886082345</v>
      </c>
      <c r="AF179" s="105">
        <f ca="1">Sheet1!AA181+Sheet1!BN181+P179+'Calculations II'!BC179+Calculation!AI179+Calculation!CZ179</f>
        <v>62.214747676757582</v>
      </c>
      <c r="AG179" s="105">
        <f ca="1">IF(B179=TODAY(),0,Sheet1!AA181+Sheet1!BN181+'Calculations II'!BC179+'Calculations II'!P179-Sheet1!CT181-BP179)</f>
        <v>35.884636537581031</v>
      </c>
      <c r="AH179" s="105">
        <f ca="1">IF(B179=TODAY(),0,Sheet1!AA181+Sheet1!BN181+'Calculations II'!BC179+'Calculations II'!P179-BP179)</f>
        <v>51.684636537581028</v>
      </c>
      <c r="AI179" s="105">
        <f ca="1">IF(B179=TODAY(),0,BC179+Sheet1!AA181+Calculation!EI179+O179+W179+Sheet1!BN181+Calculation!AI179+Calculation!CZ179-BP179)</f>
        <v>62.214747676757582</v>
      </c>
      <c r="AJ179" s="105"/>
      <c r="AM179" s="101">
        <f t="shared" si="18"/>
        <v>41076</v>
      </c>
      <c r="AN179" s="105"/>
      <c r="AO179" s="105"/>
      <c r="AR179" s="105"/>
      <c r="AT179" s="100">
        <f>Sheet1!AR181*GPMtoMGD</f>
        <v>0</v>
      </c>
      <c r="AU179" s="100">
        <f>Sheet1!AS181*GPMtoMGD</f>
        <v>1.5552000000000002E-2</v>
      </c>
      <c r="AV179" s="100">
        <f>Sheet1!AT181*GPMtoMGD</f>
        <v>0</v>
      </c>
      <c r="AW179" s="100">
        <f>Sheet1!AV181*GPMtoMGD</f>
        <v>0.79027199999999997</v>
      </c>
      <c r="AX179" s="100">
        <f>Sheet1!AW181*GPMtoMGD</f>
        <v>0.99734400000000012</v>
      </c>
      <c r="AY179" s="100">
        <f>Sheet1!AX181*GPMtoMGD</f>
        <v>3.1680000000000002E-3</v>
      </c>
      <c r="AZ179" s="100">
        <f>Sheet1!AY181*GPMtoMGD</f>
        <v>0</v>
      </c>
      <c r="BA179" s="100">
        <f>Sheet1!AZ181*GPMtoMGD</f>
        <v>0</v>
      </c>
      <c r="BB179" s="100">
        <f>Sheet1!BP181*GPMtoMGD</f>
        <v>0</v>
      </c>
      <c r="BC179" s="100">
        <f>Sheet1!CS181*GPMtoMGD</f>
        <v>0</v>
      </c>
      <c r="BD179" s="100">
        <f>Sheet1!BO181*GPMtoMGD</f>
        <v>2.3266080000000002</v>
      </c>
      <c r="BE179" s="100">
        <f>Sheet1!BZ181*GPMtoMGD</f>
        <v>0.98510400000000009</v>
      </c>
      <c r="BF179" s="100">
        <f>Sheet1!CN181*GPMtoMGD</f>
        <v>0.99230400000000007</v>
      </c>
      <c r="BG179" s="100">
        <f>Sheet1!CO181*GPMtoMGD</f>
        <v>0.94651200000000002</v>
      </c>
      <c r="BH179" s="100">
        <f>Sheet1!CP181*GPMtoMGD</f>
        <v>0.80640000000000001</v>
      </c>
      <c r="BI179" s="100">
        <f t="shared" si="19"/>
        <v>2.3266080000000002</v>
      </c>
      <c r="BK179" s="105">
        <f>SUM(AT179:BA179,BE179,Sheet1!BY181,'Calculations II'!BC179,Calculation!AG179)</f>
        <v>54.631328860823437</v>
      </c>
      <c r="BM179" s="409">
        <f ca="1">IF(B179=TODAY(),0,IF(AND(Sheet1!BQ181&lt;=11.5,Sheet1!BQ180&gt;Sheet1!BQ181),(MIN(Lookup!$C$119,VLOOKUP(Sheet1!BQ180,Lookup!$B$4:$J$236,2))-VLOOKUP(Sheet1!BQ181,Lookup!$B$4:$J$236,2))/1000000,0))</f>
        <v>0</v>
      </c>
      <c r="BN179" s="409">
        <f ca="1">IF(B179=TODAY(),0,IF(AND(Sheet1!BR181&lt;=11.5,Sheet1!BR180&gt;Sheet1!BR181),(MIN(Lookup!$D$119,VLOOKUP(Sheet1!BR180,Lookup!$B$4:$J$236,3))-VLOOKUP(Sheet1!BR181,Lookup!$B$4:$J$236,3))/1000000,0))</f>
        <v>0</v>
      </c>
      <c r="BP179" s="105">
        <f ca="1">SUM(BM179:BN179,W179,Sheet1!DX181)</f>
        <v>0</v>
      </c>
    </row>
    <row r="180" spans="1:68" s="100" customFormat="1">
      <c r="A180" s="730" t="s">
        <v>3</v>
      </c>
      <c r="B180" s="102">
        <v>41077</v>
      </c>
      <c r="C180" s="103">
        <v>0</v>
      </c>
      <c r="E180" s="30"/>
      <c r="F180" s="30">
        <f ca="1">IF(B180=TODAY(),0,-(VLOOKUP(Sheet1!CD182,Lookup!$I$4:$J$216,2)-VLOOKUP(Sheet1!CD181,Lookup!$I$4:$J$216,2))/1000000)</f>
        <v>-0.51818469273899681</v>
      </c>
      <c r="G180" s="105">
        <f ca="1">IF(B180=TODAY(),0,-$G$6*(Sheet1!CF182-Sheet1!CF181)*7.48/1000000)</f>
        <v>0.87369702315630426</v>
      </c>
      <c r="H180" s="105">
        <f ca="1">IF(B180=TODAY(),0,-$H$6*(Sheet1!CE182-Sheet1!CE181)*7.48/1000000)</f>
        <v>4.5118297053794748E-2</v>
      </c>
      <c r="I180" s="105">
        <f ca="1">IF(B180=TODAY(),0,-$I$6*(Sheet1!CG182-Sheet1!CG181)*7.48/1000000)</f>
        <v>-7.6372295999999978E-2</v>
      </c>
      <c r="J180" s="106" t="s">
        <v>193</v>
      </c>
      <c r="K180" s="105">
        <f ca="1">IF(B180=TODAY(),0,-$K$6*(Sheet1!CH182-Sheet1!CH181)*7.48/1000000)</f>
        <v>-0.119939766740252</v>
      </c>
      <c r="L180" s="106" t="s">
        <v>193</v>
      </c>
      <c r="M180" s="105">
        <f ca="1">IF(B180=TODAY(),0,-$M$6*(Sheet1!CI182-Sheet1!CI181)*7.48/1000000)</f>
        <v>-0.23388960956435173</v>
      </c>
      <c r="N180" s="105">
        <f ca="1">IF(B180=TODAY(),0,-$N$6*(Sheet1!CJ182-Sheet1!CJ181)*7.48/1000000)</f>
        <v>-0.55847110855161541</v>
      </c>
      <c r="O180" s="105">
        <f t="shared" ca="1" si="15"/>
        <v>-0.58804215338511678</v>
      </c>
      <c r="P180" s="105">
        <f ca="1">O180+Calculation!EI180</f>
        <v>-3.7737431279687836</v>
      </c>
      <c r="Q180" s="100" t="str">
        <f>IF(Sheet1!BQ182&gt;21.75,"spill elevation","-")</f>
        <v>-</v>
      </c>
      <c r="R180" s="100" t="str">
        <f>IF(Sheet1!BR182&gt;21.75,"spill elevation","-")</f>
        <v>-</v>
      </c>
      <c r="S180" s="100" t="str">
        <f>IF(Sheet1!BS182&gt;21.75,"spill elevation","-")</f>
        <v>-</v>
      </c>
      <c r="T180" s="104">
        <f>IF(Sheet1!DU182=1,Sheet1!AA182-(SUM(AT180:BA180)+BE180),Sheet1!AA182-SUM(AT180:BA180))</f>
        <v>24.643632</v>
      </c>
      <c r="U180" s="104">
        <f>Sheet1!BY182</f>
        <v>22.3</v>
      </c>
      <c r="V180" s="104">
        <f t="shared" si="16"/>
        <v>2.3436319999999995</v>
      </c>
      <c r="W180" s="104">
        <f t="shared" si="17"/>
        <v>0</v>
      </c>
      <c r="X180" s="100">
        <f>0</f>
        <v>0</v>
      </c>
      <c r="Y180" s="105">
        <f ca="1">Calculation!DZ181+Calculation!EI180+'Calculations II'!O180-'Calculations II'!W180</f>
        <v>59.446256872031213</v>
      </c>
      <c r="Z180" s="105">
        <f ca="1">Y180-Sheet1!CT183</f>
        <v>42.816256872031218</v>
      </c>
      <c r="AA180" s="105">
        <f ca="1">Y180+Calculation!CZ181+Calculation!AI181</f>
        <v>69.605860832427254</v>
      </c>
      <c r="AC180" s="105">
        <f>Sheet1!AA182+Sheet1!AB182+BC180</f>
        <v>66.349999999999994</v>
      </c>
      <c r="AD180" s="105">
        <f>Sheet1!AA182+Sheet1!BN182+'Calculations II'!BC180-Calculation!AI180-Calculation!CZ180</f>
        <v>44.98451327433628</v>
      </c>
      <c r="AE180" s="105">
        <f>Sheet1!AA182+Sheet1!AB182+'Calculations II'!BC180-Calculation!AI180-Calculation!CZ180</f>
        <v>55.814513274336278</v>
      </c>
      <c r="AF180" s="105">
        <f ca="1">Sheet1!AA182+Sheet1!BN182+P180+'Calculations II'!BC180+Calculation!AI180+Calculation!CZ180</f>
        <v>62.281743597694927</v>
      </c>
      <c r="AG180" s="105">
        <f ca="1">IF(B180=TODAY(),0,Sheet1!AA182+Sheet1!BN182+'Calculations II'!BC180+'Calculations II'!P180-Sheet1!CT182-BP180)</f>
        <v>35.896256872031209</v>
      </c>
      <c r="AH180" s="105">
        <f ca="1">IF(B180=TODAY(),0,Sheet1!AA182+Sheet1!BN182+'Calculations II'!BC180+'Calculations II'!P180-BP180)</f>
        <v>51.746256872031211</v>
      </c>
      <c r="AI180" s="105">
        <f ca="1">IF(B180=TODAY(),0,BC180+Sheet1!AA182+Calculation!EI180+O180+W180+Sheet1!BN182+Calculation!AI180+Calculation!CZ180-BP180)</f>
        <v>62.281743597694927</v>
      </c>
      <c r="AJ180" s="105"/>
      <c r="AM180" s="101">
        <f t="shared" si="18"/>
        <v>41077</v>
      </c>
      <c r="AN180" s="105"/>
      <c r="AO180" s="105"/>
      <c r="AR180" s="105"/>
      <c r="AT180" s="100">
        <f>Sheet1!AR182*GPMtoMGD</f>
        <v>0</v>
      </c>
      <c r="AU180" s="100">
        <f>Sheet1!AS182*GPMtoMGD</f>
        <v>3.0528E-2</v>
      </c>
      <c r="AV180" s="100">
        <f>Sheet1!AT182*GPMtoMGD</f>
        <v>0</v>
      </c>
      <c r="AW180" s="100">
        <f>Sheet1!AV182*GPMtoMGD</f>
        <v>0.79488000000000003</v>
      </c>
      <c r="AX180" s="100">
        <f>Sheet1!AW182*GPMtoMGD</f>
        <v>0.92491199999999996</v>
      </c>
      <c r="AY180" s="100">
        <f>Sheet1!AX182*GPMtoMGD</f>
        <v>6.0480000000000004E-3</v>
      </c>
      <c r="AZ180" s="100">
        <f>Sheet1!AY182*GPMtoMGD</f>
        <v>0</v>
      </c>
      <c r="BA180" s="100">
        <f>Sheet1!AZ182*GPMtoMGD</f>
        <v>0</v>
      </c>
      <c r="BB180" s="100">
        <f>Sheet1!BP182*GPMtoMGD</f>
        <v>0</v>
      </c>
      <c r="BC180" s="100">
        <f>Sheet1!CS182*GPMtoMGD</f>
        <v>0</v>
      </c>
      <c r="BD180" s="100">
        <f>Sheet1!BO182*GPMtoMGD</f>
        <v>2.707344</v>
      </c>
      <c r="BE180" s="100">
        <f>Sheet1!BZ182*GPMtoMGD</f>
        <v>0.96350400000000014</v>
      </c>
      <c r="BF180" s="100">
        <f>Sheet1!CN182*GPMtoMGD</f>
        <v>0.97747200000000001</v>
      </c>
      <c r="BG180" s="100">
        <f>Sheet1!CO182*GPMtoMGD</f>
        <v>1.1291040000000001</v>
      </c>
      <c r="BH180" s="100">
        <f>Sheet1!CP182*GPMtoMGD</f>
        <v>0.81777600000000006</v>
      </c>
      <c r="BI180" s="100">
        <f t="shared" si="19"/>
        <v>2.707344</v>
      </c>
      <c r="BK180" s="105">
        <f>SUM(AT180:BA180,BE180,Sheet1!BY182,'Calculations II'!BC180,Calculation!AG180)</f>
        <v>54.434385274336293</v>
      </c>
      <c r="BM180" s="409">
        <f ca="1">IF(B180=TODAY(),0,IF(AND(Sheet1!BQ182&lt;=11.5,Sheet1!BQ181&gt;Sheet1!BQ182),(MIN(Lookup!$C$119,VLOOKUP(Sheet1!BQ181,Lookup!$B$4:$J$236,2))-VLOOKUP(Sheet1!BQ182,Lookup!$B$4:$J$236,2))/1000000,0))</f>
        <v>0</v>
      </c>
      <c r="BN180" s="409">
        <f ca="1">IF(B180=TODAY(),0,IF(AND(Sheet1!BR182&lt;=11.5,Sheet1!BR181&gt;Sheet1!BR182),(MIN(Lookup!$D$119,VLOOKUP(Sheet1!BR181,Lookup!$B$4:$J$236,3))-VLOOKUP(Sheet1!BR182,Lookup!$B$4:$J$236,3))/1000000,0))</f>
        <v>0</v>
      </c>
      <c r="BP180" s="105">
        <f ca="1">SUM(BM180:BN180,W180,Sheet1!DX182)</f>
        <v>0</v>
      </c>
    </row>
    <row r="181" spans="1:68" s="100" customFormat="1">
      <c r="A181" s="730" t="s">
        <v>4</v>
      </c>
      <c r="B181" s="102">
        <v>41078</v>
      </c>
      <c r="C181" s="103">
        <v>0</v>
      </c>
      <c r="E181" s="30"/>
      <c r="F181" s="30">
        <f ca="1">IF(B181=TODAY(),0,-(VLOOKUP(Sheet1!CD183,Lookup!$I$4:$J$216,2)-VLOOKUP(Sheet1!CD182,Lookup!$I$4:$J$216,2))/1000000)</f>
        <v>0.31091081564339806</v>
      </c>
      <c r="G181" s="105">
        <f ca="1">IF(B181=TODAY(),0,-$G$6*(Sheet1!CF183-Sheet1!CF182)*7.48/1000000)</f>
        <v>0.59570251578838951</v>
      </c>
      <c r="H181" s="105">
        <f ca="1">IF(B181=TODAY(),0,-$H$6*(Sheet1!CE183-Sheet1!CE182)*7.48/1000000)</f>
        <v>1.5039432351265274E-2</v>
      </c>
      <c r="I181" s="105">
        <f ca="1">IF(B181=TODAY(),0,-$I$6*(Sheet1!CG183-Sheet1!CG182)*7.48/1000000)</f>
        <v>1.7969951999999935E-2</v>
      </c>
      <c r="J181" s="106" t="s">
        <v>193</v>
      </c>
      <c r="K181" s="105">
        <f ca="1">IF(B181=TODAY(),0,-$K$6*(Sheet1!CH183-Sheet1!CH182)*7.48/1000000)</f>
        <v>1.9989961123375376E-2</v>
      </c>
      <c r="L181" s="106" t="s">
        <v>193</v>
      </c>
      <c r="M181" s="105">
        <f ca="1">IF(B181=TODAY(),0,-$M$6*(Sheet1!CI183-Sheet1!CI182)*7.48/1000000)</f>
        <v>7.1966033712107941E-2</v>
      </c>
      <c r="N181" s="105">
        <f ca="1">IF(B181=TODAY(),0,-$N$6*(Sheet1!CJ183-Sheet1!CJ182)*7.48/1000000)</f>
        <v>0.18615703618387214</v>
      </c>
      <c r="O181" s="105">
        <f t="shared" ca="1" si="15"/>
        <v>1.2177357468024081</v>
      </c>
      <c r="P181" s="105">
        <f ca="1">O181+Calculation!EI181</f>
        <v>-0.72221758394083757</v>
      </c>
      <c r="Q181" s="100" t="str">
        <f>IF(Sheet1!BQ183&gt;21.75,"spill elevation","-")</f>
        <v>-</v>
      </c>
      <c r="R181" s="100" t="str">
        <f>IF(Sheet1!BR183&gt;21.75,"spill elevation","-")</f>
        <v>-</v>
      </c>
      <c r="S181" s="100" t="str">
        <f>IF(Sheet1!BS183&gt;21.75,"spill elevation","-")</f>
        <v>-</v>
      </c>
      <c r="T181" s="104">
        <f>IF(Sheet1!DU183=1,Sheet1!AA183-(SUM(AT181:BA181)+BE181),Sheet1!AA183-SUM(AT181:BA181))</f>
        <v>25.151454399999999</v>
      </c>
      <c r="U181" s="104">
        <f>Sheet1!BY183</f>
        <v>24.1</v>
      </c>
      <c r="V181" s="104">
        <f t="shared" si="16"/>
        <v>1.0514543999999972</v>
      </c>
      <c r="W181" s="104">
        <f t="shared" si="17"/>
        <v>0</v>
      </c>
      <c r="X181" s="100">
        <f>0</f>
        <v>0</v>
      </c>
      <c r="Y181" s="105">
        <f ca="1">Calculation!DZ182+Calculation!EI181+'Calculations II'!O181-'Calculations II'!W181</f>
        <v>60.747782416059167</v>
      </c>
      <c r="Z181" s="105">
        <f ca="1">Y181-Sheet1!CT184</f>
        <v>43.637782416059167</v>
      </c>
      <c r="AA181" s="105">
        <f ca="1">Y181+Calculation!CZ182+Calculation!AI182</f>
        <v>70.840139435123291</v>
      </c>
      <c r="AC181" s="105">
        <f>Sheet1!AA183+Sheet1!AB183+BC181</f>
        <v>63.22</v>
      </c>
      <c r="AD181" s="105">
        <f>Sheet1!AA183+Sheet1!BN183+'Calculations II'!BC181-Calculation!AI181-Calculation!CZ181</f>
        <v>42.640396039603957</v>
      </c>
      <c r="AE181" s="105">
        <f>Sheet1!AA183+Sheet1!AB183+'Calculations II'!BC181-Calculation!AI181-Calculation!CZ181</f>
        <v>53.060396039603958</v>
      </c>
      <c r="AF181" s="105">
        <f ca="1">Sheet1!AA183+Sheet1!BN183+P181+'Calculations II'!BC181+Calculation!AI181+Calculation!CZ181</f>
        <v>62.237386376455198</v>
      </c>
      <c r="AG181" s="105">
        <f ca="1">IF(B181=TODAY(),0,Sheet1!AA183+Sheet1!BN183+'Calculations II'!BC181+'Calculations II'!P181-Sheet1!CT183-BP181)</f>
        <v>35.447782416059155</v>
      </c>
      <c r="AH181" s="105">
        <f ca="1">IF(B181=TODAY(),0,Sheet1!AA183+Sheet1!BN183+'Calculations II'!BC181+'Calculations II'!P181-BP181)</f>
        <v>52.077782416059158</v>
      </c>
      <c r="AI181" s="105">
        <f ca="1">IF(B181=TODAY(),0,BC181+Sheet1!AA183+Calculation!EI181+O181+W181+Sheet1!BN183+Calculation!AI181+Calculation!CZ181-BP181)</f>
        <v>62.237386376455206</v>
      </c>
      <c r="AJ181" s="105"/>
      <c r="AM181" s="101">
        <f t="shared" si="18"/>
        <v>41078</v>
      </c>
      <c r="AN181" s="105"/>
      <c r="AO181" s="105"/>
      <c r="AR181" s="105"/>
      <c r="AT181" s="100">
        <f>Sheet1!AR183*GPMtoMGD</f>
        <v>0</v>
      </c>
      <c r="AU181" s="100">
        <f>Sheet1!AS183*GPMtoMGD</f>
        <v>6.0883200000000005E-2</v>
      </c>
      <c r="AV181" s="100">
        <f>Sheet1!AT183*GPMtoMGD</f>
        <v>0</v>
      </c>
      <c r="AW181" s="100">
        <f>Sheet1!AV183*GPMtoMGD</f>
        <v>0.5684688</v>
      </c>
      <c r="AX181" s="100">
        <f>Sheet1!AW183*GPMtoMGD</f>
        <v>0.70488000000000006</v>
      </c>
      <c r="AY181" s="100">
        <f>Sheet1!AX183*GPMtoMGD</f>
        <v>1.4313600000000001E-2</v>
      </c>
      <c r="AZ181" s="100">
        <f>Sheet1!AY183*GPMtoMGD</f>
        <v>0</v>
      </c>
      <c r="BA181" s="100">
        <f>Sheet1!AZ183*GPMtoMGD</f>
        <v>0</v>
      </c>
      <c r="BB181" s="100">
        <f>Sheet1!BP183*GPMtoMGD</f>
        <v>0</v>
      </c>
      <c r="BC181" s="100">
        <f>Sheet1!CS183*GPMtoMGD</f>
        <v>0</v>
      </c>
      <c r="BD181" s="100">
        <f>Sheet1!BO183*GPMtoMGD</f>
        <v>2.2550400000000002</v>
      </c>
      <c r="BE181" s="100">
        <f>Sheet1!BZ183*GPMtoMGD</f>
        <v>0.66095999999999999</v>
      </c>
      <c r="BF181" s="100">
        <f>Sheet1!CN183*GPMtoMGD</f>
        <v>1.1138400000000002</v>
      </c>
      <c r="BG181" s="100">
        <f>Sheet1!CO183*GPMtoMGD</f>
        <v>0.92361599999999999</v>
      </c>
      <c r="BH181" s="100">
        <f>Sheet1!CP183*GPMtoMGD</f>
        <v>0.87048000000000003</v>
      </c>
      <c r="BI181" s="100">
        <f t="shared" si="19"/>
        <v>2.2550400000000002</v>
      </c>
      <c r="BK181" s="105">
        <f>SUM(AT181:BA181,BE181,Sheet1!BY183,'Calculations II'!BC181,Calculation!AG181)</f>
        <v>52.669901639603964</v>
      </c>
      <c r="BM181" s="409">
        <f ca="1">IF(B181=TODAY(),0,IF(AND(Sheet1!BQ183&lt;=11.5,Sheet1!BQ182&gt;Sheet1!BQ183),(MIN(Lookup!$C$119,VLOOKUP(Sheet1!BQ182,Lookup!$B$4:$J$236,2))-VLOOKUP(Sheet1!BQ183,Lookup!$B$4:$J$236,2))/1000000,0))</f>
        <v>0</v>
      </c>
      <c r="BN181" s="409">
        <f ca="1">IF(B181=TODAY(),0,IF(AND(Sheet1!BR183&lt;=11.5,Sheet1!BR182&gt;Sheet1!BR183),(MIN(Lookup!$D$119,VLOOKUP(Sheet1!BR182,Lookup!$B$4:$J$236,3))-VLOOKUP(Sheet1!BR183,Lookup!$B$4:$J$236,3))/1000000,0))</f>
        <v>0</v>
      </c>
      <c r="BP181" s="105">
        <f ca="1">SUM(BM181:BN181,W181,Sheet1!DX183)</f>
        <v>0</v>
      </c>
    </row>
    <row r="182" spans="1:68" s="100" customFormat="1">
      <c r="A182" s="730" t="s">
        <v>5</v>
      </c>
      <c r="B182" s="102">
        <v>41079</v>
      </c>
      <c r="C182" s="103">
        <v>0</v>
      </c>
      <c r="E182" s="30"/>
      <c r="F182" s="30">
        <f ca="1">IF(B182=TODAY(),0,-(VLOOKUP(Sheet1!CD184,Lookup!$I$4:$J$216,2)-VLOOKUP(Sheet1!CD183,Lookup!$I$4:$J$216,2))/1000000)</f>
        <v>0.41454775419119744</v>
      </c>
      <c r="G182" s="105">
        <f ca="1">IF(B182=TODAY(),0,-$G$6*(Sheet1!CF184-Sheet1!CF183)*7.48/1000000)</f>
        <v>-1.2708320336818972</v>
      </c>
      <c r="H182" s="105">
        <f ca="1">IF(B182=TODAY(),0,-$H$6*(Sheet1!CE184-Sheet1!CE183)*7.48/1000000)</f>
        <v>-1.5039432351265274E-2</v>
      </c>
      <c r="I182" s="105">
        <f ca="1">IF(B182=TODAY(),0,-$I$6*(Sheet1!CG184-Sheet1!CG183)*7.48/1000000)</f>
        <v>-1.7969951999999935E-2</v>
      </c>
      <c r="J182" s="106" t="s">
        <v>193</v>
      </c>
      <c r="K182" s="105">
        <f ca="1">IF(B182=TODAY(),0,-$K$6*(Sheet1!CH184-Sheet1!CH183)*7.48/1000000)</f>
        <v>-1.9989961123375376E-2</v>
      </c>
      <c r="L182" s="106" t="s">
        <v>193</v>
      </c>
      <c r="M182" s="105">
        <f ca="1">IF(B182=TODAY(),0,-$M$6*(Sheet1!CI184-Sheet1!CI183)*7.48/1000000)</f>
        <v>-7.1966033712107941E-2</v>
      </c>
      <c r="N182" s="105">
        <f ca="1">IF(B182=TODAY(),0,-$N$6*(Sheet1!CJ184-Sheet1!CJ183)*7.48/1000000)</f>
        <v>-6.2052345394624786E-2</v>
      </c>
      <c r="O182" s="105">
        <f t="shared" ca="1" si="15"/>
        <v>-1.0433020040720731</v>
      </c>
      <c r="P182" s="105">
        <f ca="1">O182+Calculation!EI182</f>
        <v>2.1434308732188017</v>
      </c>
      <c r="Q182" s="100" t="str">
        <f>IF(Sheet1!BQ184&gt;21.75,"spill elevation","-")</f>
        <v>-</v>
      </c>
      <c r="R182" s="100" t="str">
        <f>IF(Sheet1!BR184&gt;21.75,"spill elevation","-")</f>
        <v>-</v>
      </c>
      <c r="S182" s="100" t="str">
        <f>IF(Sheet1!BS184&gt;21.75,"spill elevation","-")</f>
        <v>-</v>
      </c>
      <c r="T182" s="104">
        <f>IF(Sheet1!DU184=1,Sheet1!AA184-(SUM(AT182:BA182)+BE182),Sheet1!AA184-SUM(AT182:BA182))</f>
        <v>25.4084</v>
      </c>
      <c r="U182" s="104">
        <f>Sheet1!BY184</f>
        <v>29.4</v>
      </c>
      <c r="V182" s="104">
        <f t="shared" si="16"/>
        <v>-3.9915999999999983</v>
      </c>
      <c r="W182" s="104">
        <f t="shared" si="17"/>
        <v>0</v>
      </c>
      <c r="X182" s="100">
        <f>0</f>
        <v>0</v>
      </c>
      <c r="Y182" s="105">
        <f ca="1">Calculation!DZ183+Calculation!EI182+'Calculations II'!O182-'Calculations II'!W182</f>
        <v>63.683430873218796</v>
      </c>
      <c r="Z182" s="105">
        <f ca="1">Y182-Sheet1!CT185</f>
        <v>47.133430873218799</v>
      </c>
      <c r="AA182" s="105">
        <f ca="1">Y182+Calculation!CZ183+Calculation!AI183</f>
        <v>74.162410994221389</v>
      </c>
      <c r="AC182" s="105">
        <f>Sheet1!AA184+Sheet1!AB184+BC182</f>
        <v>61.47</v>
      </c>
      <c r="AD182" s="105">
        <f>Sheet1!AA184+Sheet1!BN184+'Calculations II'!BC182-Calculation!AI182-Calculation!CZ182</f>
        <v>41.107642980935879</v>
      </c>
      <c r="AE182" s="105">
        <f>Sheet1!AA184+Sheet1!AB184+'Calculations II'!BC182-Calculation!AI182-Calculation!CZ182</f>
        <v>51.377642980935875</v>
      </c>
      <c r="AF182" s="105">
        <f ca="1">Sheet1!AA184+Sheet1!BN184+P182+'Calculations II'!BC182+Calculation!AI182+Calculation!CZ182</f>
        <v>63.435787892282931</v>
      </c>
      <c r="AG182" s="105">
        <f ca="1">IF(B182=TODAY(),0,Sheet1!AA184+Sheet1!BN184+'Calculations II'!BC182+'Calculations II'!P182-Sheet1!CT184-BP182)</f>
        <v>36.233430873218808</v>
      </c>
      <c r="AH182" s="105">
        <f ca="1">IF(B182=TODAY(),0,Sheet1!AA184+Sheet1!BN184+'Calculations II'!BC182+'Calculations II'!P182-BP182)</f>
        <v>53.343430873218807</v>
      </c>
      <c r="AI182" s="105">
        <f ca="1">IF(B182=TODAY(),0,BC182+Sheet1!AA184+Calculation!EI182+O182+W182+Sheet1!BN184+Calculation!AI182+Calculation!CZ182-BP182)</f>
        <v>63.435787892282931</v>
      </c>
      <c r="AJ182" s="105"/>
      <c r="AM182" s="101">
        <f t="shared" si="18"/>
        <v>41079</v>
      </c>
      <c r="AN182" s="105"/>
      <c r="AO182" s="105"/>
      <c r="AR182" s="105"/>
      <c r="AT182" s="100">
        <f>Sheet1!AR184*GPMtoMGD</f>
        <v>0</v>
      </c>
      <c r="AU182" s="100">
        <f>Sheet1!AS184*GPMtoMGD</f>
        <v>1.6603199999999999E-2</v>
      </c>
      <c r="AV182" s="100">
        <f>Sheet1!AT184*GPMtoMGD</f>
        <v>0</v>
      </c>
      <c r="AW182" s="100">
        <f>Sheet1!AV184*GPMtoMGD</f>
        <v>0.4828752</v>
      </c>
      <c r="AX182" s="100">
        <f>Sheet1!AW184*GPMtoMGD</f>
        <v>0.69121440000000001</v>
      </c>
      <c r="AY182" s="100">
        <f>Sheet1!AX184*GPMtoMGD</f>
        <v>9.0720000000000004E-4</v>
      </c>
      <c r="AZ182" s="100">
        <f>Sheet1!AY184*GPMtoMGD</f>
        <v>0</v>
      </c>
      <c r="BA182" s="100">
        <f>Sheet1!AZ184*GPMtoMGD</f>
        <v>0</v>
      </c>
      <c r="BB182" s="100">
        <f>Sheet1!BP184*GPMtoMGD</f>
        <v>0</v>
      </c>
      <c r="BC182" s="100">
        <f>Sheet1!CS184*GPMtoMGD</f>
        <v>0</v>
      </c>
      <c r="BD182" s="100">
        <f>Sheet1!BO184*GPMtoMGD</f>
        <v>2.4482880000000002</v>
      </c>
      <c r="BE182" s="100">
        <f>Sheet1!BZ184*GPMtoMGD</f>
        <v>0.90748800000000007</v>
      </c>
      <c r="BF182" s="100">
        <f>Sheet1!CN184*GPMtoMGD</f>
        <v>1.056384</v>
      </c>
      <c r="BG182" s="100">
        <f>Sheet1!CO184*GPMtoMGD</f>
        <v>1.1041920000000001</v>
      </c>
      <c r="BH182" s="100">
        <f>Sheet1!CP184*GPMtoMGD</f>
        <v>0.90633600000000003</v>
      </c>
      <c r="BI182" s="100">
        <f t="shared" si="19"/>
        <v>2.4482880000000002</v>
      </c>
      <c r="BK182" s="105">
        <f>SUM(AT182:BA182,BE182,Sheet1!BY184,'Calculations II'!BC182,Calculation!AG182)</f>
        <v>56.276730980935874</v>
      </c>
      <c r="BM182" s="409">
        <f ca="1">IF(B182=TODAY(),0,IF(AND(Sheet1!BQ184&lt;=11.5,Sheet1!BQ183&gt;Sheet1!BQ184),(MIN(Lookup!$C$119,VLOOKUP(Sheet1!BQ183,Lookup!$B$4:$J$236,2))-VLOOKUP(Sheet1!BQ184,Lookup!$B$4:$J$236,2))/1000000,0))</f>
        <v>0</v>
      </c>
      <c r="BN182" s="409">
        <f ca="1">IF(B182=TODAY(),0,IF(AND(Sheet1!BR184&lt;=11.5,Sheet1!BR183&gt;Sheet1!BR184),(MIN(Lookup!$D$119,VLOOKUP(Sheet1!BR183,Lookup!$B$4:$J$236,3))-VLOOKUP(Sheet1!BR184,Lookup!$B$4:$J$236,3))/1000000,0))</f>
        <v>0</v>
      </c>
      <c r="BP182" s="105">
        <f ca="1">SUM(BM182:BN182,W182,Sheet1!DX184)</f>
        <v>0</v>
      </c>
    </row>
    <row r="183" spans="1:68" s="100" customFormat="1">
      <c r="A183" s="730" t="s">
        <v>6</v>
      </c>
      <c r="B183" s="102">
        <v>41080</v>
      </c>
      <c r="C183" s="103">
        <v>0</v>
      </c>
      <c r="E183" s="30"/>
      <c r="F183" s="30">
        <f ca="1">IF(B183=TODAY(),0,-(VLOOKUP(Sheet1!CD185,Lookup!$I$4:$J$216,2)-VLOOKUP(Sheet1!CD184,Lookup!$I$4:$J$216,2))/1000000)</f>
        <v>-0.20727387709559872</v>
      </c>
      <c r="G183" s="105">
        <f ca="1">IF(B183=TODAY(),0,-$G$6*(Sheet1!CF185-Sheet1!CF184)*7.48/1000000)</f>
        <v>0.91341052420886415</v>
      </c>
      <c r="H183" s="105">
        <f ca="1">IF(B183=TODAY(),0,-$H$6*(Sheet1!CE185-Sheet1!CE184)*7.48/1000000)</f>
        <v>6.0157729405060562E-2</v>
      </c>
      <c r="I183" s="105">
        <f ca="1">IF(B183=TODAY(),0,-$I$6*(Sheet1!CG185-Sheet1!CG184)*7.48/1000000)</f>
        <v>2.6954927999999429E-3</v>
      </c>
      <c r="J183" s="106" t="s">
        <v>193</v>
      </c>
      <c r="K183" s="105">
        <f ca="1">IF(B183=TODAY(),0,-$K$6*(Sheet1!CH185-Sheet1!CH184)*7.48/1000000)</f>
        <v>0</v>
      </c>
      <c r="L183" s="106" t="s">
        <v>193</v>
      </c>
      <c r="M183" s="105">
        <f ca="1">IF(B183=TODAY(),0,-$M$6*(Sheet1!CI185-Sheet1!CI184)*7.48/1000000)</f>
        <v>1.7991508428027301E-2</v>
      </c>
      <c r="N183" s="105">
        <f ca="1">IF(B183=TODAY(),0,-$N$6*(Sheet1!CJ185-Sheet1!CJ184)*7.48/1000000)</f>
        <v>6.2052345394624786E-2</v>
      </c>
      <c r="O183" s="105">
        <f t="shared" ca="1" si="15"/>
        <v>0.84903372314097802</v>
      </c>
      <c r="P183" s="105">
        <f ca="1">O183+Calculation!EI183</f>
        <v>6.3871432369805987</v>
      </c>
      <c r="Q183" s="100" t="str">
        <f>IF(Sheet1!BQ185&gt;21.75,"spill elevation","-")</f>
        <v>-</v>
      </c>
      <c r="R183" s="100" t="str">
        <f>IF(Sheet1!BR185&gt;21.75,"spill elevation","-")</f>
        <v>-</v>
      </c>
      <c r="S183" s="100" t="str">
        <f>IF(Sheet1!BS185&gt;21.75,"spill elevation","-")</f>
        <v>-</v>
      </c>
      <c r="T183" s="104">
        <f>IF(Sheet1!DU185=1,Sheet1!AA185-(SUM(AT183:BA183)+BE183),Sheet1!AA185-SUM(AT183:BA183))</f>
        <v>24.79532</v>
      </c>
      <c r="U183" s="104">
        <f>Sheet1!BY185</f>
        <v>31.2</v>
      </c>
      <c r="V183" s="104">
        <f t="shared" si="16"/>
        <v>-6.404679999999999</v>
      </c>
      <c r="W183" s="104">
        <f t="shared" si="17"/>
        <v>0</v>
      </c>
      <c r="X183" s="100">
        <f>0</f>
        <v>0</v>
      </c>
      <c r="Y183" s="105">
        <f ca="1">Calculation!DZ184+Calculation!EI183+'Calculations II'!O183-'Calculations II'!W183</f>
        <v>67.947143236980594</v>
      </c>
      <c r="Z183" s="105">
        <f ca="1">Y183-Sheet1!CT186</f>
        <v>52.027143236980592</v>
      </c>
      <c r="AA183" s="105">
        <f ca="1">Y183+Calculation!CZ184+Calculation!AI184</f>
        <v>78.510760196888299</v>
      </c>
      <c r="AC183" s="105">
        <f>Sheet1!AA185+Sheet1!AB185+BC183</f>
        <v>61.54</v>
      </c>
      <c r="AD183" s="105">
        <f>Sheet1!AA185+Sheet1!BN185+'Calculations II'!BC183-Calculation!AI183-Calculation!CZ183</f>
        <v>40.421019878997413</v>
      </c>
      <c r="AE183" s="105">
        <f>Sheet1!AA185+Sheet1!AB185+'Calculations II'!BC183-Calculation!AI183-Calculation!CZ183</f>
        <v>51.061019878997406</v>
      </c>
      <c r="AF183" s="105">
        <f ca="1">Sheet1!AA185+Sheet1!BN185+P183+'Calculations II'!BC183+Calculation!AI183+Calculation!CZ183</f>
        <v>67.76612335798319</v>
      </c>
      <c r="AG183" s="105">
        <f ca="1">IF(B183=TODAY(),0,Sheet1!AA185+Sheet1!BN185+'Calculations II'!BC183+'Calculations II'!P183-Sheet1!CT185-BP183)</f>
        <v>40.7371432369806</v>
      </c>
      <c r="AH183" s="105">
        <f ca="1">IF(B183=TODAY(),0,Sheet1!AA185+Sheet1!BN185+'Calculations II'!BC183+'Calculations II'!P183-BP183)</f>
        <v>57.287143236980604</v>
      </c>
      <c r="AI183" s="105">
        <f ca="1">IF(B183=TODAY(),0,BC183+Sheet1!AA185+Calculation!EI183+O183+W183+Sheet1!BN185+Calculation!AI183+Calculation!CZ183-BP183)</f>
        <v>67.76612335798319</v>
      </c>
      <c r="AJ183" s="105"/>
      <c r="AM183" s="101">
        <f t="shared" si="18"/>
        <v>41080</v>
      </c>
      <c r="AN183" s="105"/>
      <c r="AO183" s="105"/>
      <c r="AR183" s="105"/>
      <c r="AT183" s="100">
        <f>Sheet1!AR185*GPMtoMGD</f>
        <v>0</v>
      </c>
      <c r="AU183" s="100">
        <f>Sheet1!AS185*GPMtoMGD</f>
        <v>1.6041600000000003E-2</v>
      </c>
      <c r="AV183" s="100">
        <f>Sheet1!AT185*GPMtoMGD</f>
        <v>0</v>
      </c>
      <c r="AW183" s="100">
        <f>Sheet1!AV185*GPMtoMGD</f>
        <v>0.77040000000000008</v>
      </c>
      <c r="AX183" s="100">
        <f>Sheet1!AW185*GPMtoMGD</f>
        <v>1.0050048</v>
      </c>
      <c r="AY183" s="100">
        <f>Sheet1!AX185*GPMtoMGD</f>
        <v>1.32336E-2</v>
      </c>
      <c r="AZ183" s="100">
        <f>Sheet1!AY185*GPMtoMGD</f>
        <v>0</v>
      </c>
      <c r="BA183" s="100">
        <f>Sheet1!AZ185*GPMtoMGD</f>
        <v>0</v>
      </c>
      <c r="BB183" s="100">
        <f>Sheet1!BP185*GPMtoMGD</f>
        <v>0</v>
      </c>
      <c r="BC183" s="100">
        <f>Sheet1!CS185*GPMtoMGD</f>
        <v>0</v>
      </c>
      <c r="BD183" s="100">
        <f>Sheet1!BO185*GPMtoMGD</f>
        <v>2.93832</v>
      </c>
      <c r="BE183" s="100">
        <f>Sheet1!BZ185*GPMtoMGD</f>
        <v>0.7060320000000001</v>
      </c>
      <c r="BF183" s="100">
        <f>Sheet1!CN185*GPMtoMGD</f>
        <v>1.3888800000000001</v>
      </c>
      <c r="BG183" s="100">
        <f>Sheet1!CO185*GPMtoMGD</f>
        <v>1.169424</v>
      </c>
      <c r="BH183" s="100">
        <f>Sheet1!CP185*GPMtoMGD</f>
        <v>0.9158400000000001</v>
      </c>
      <c r="BI183" s="100">
        <f t="shared" si="19"/>
        <v>2.93832</v>
      </c>
      <c r="BK183" s="105">
        <f>SUM(AT183:BA183,BE183,Sheet1!BY185,'Calculations II'!BC183,Calculation!AG183)</f>
        <v>58.171731878997406</v>
      </c>
      <c r="BM183" s="409">
        <f ca="1">IF(B183=TODAY(),0,IF(AND(Sheet1!BQ185&lt;=11.5,Sheet1!BQ184&gt;Sheet1!BQ185),(MIN(Lookup!$C$119,VLOOKUP(Sheet1!BQ184,Lookup!$B$4:$J$236,2))-VLOOKUP(Sheet1!BQ185,Lookup!$B$4:$J$236,2))/1000000,0))</f>
        <v>0</v>
      </c>
      <c r="BN183" s="409">
        <f ca="1">IF(B183=TODAY(),0,IF(AND(Sheet1!BR185&lt;=11.5,Sheet1!BR184&gt;Sheet1!BR185),(MIN(Lookup!$D$119,VLOOKUP(Sheet1!BR184,Lookup!$B$4:$J$236,3))-VLOOKUP(Sheet1!BR185,Lookup!$B$4:$J$236,3))/1000000,0))</f>
        <v>0</v>
      </c>
      <c r="BP183" s="105">
        <f ca="1">SUM(BM183:BN183,W183,Sheet1!DX185)</f>
        <v>0</v>
      </c>
    </row>
    <row r="184" spans="1:68" s="100" customFormat="1">
      <c r="A184" s="730" t="s">
        <v>7</v>
      </c>
      <c r="B184" s="102">
        <v>41081</v>
      </c>
      <c r="C184" s="103">
        <v>0</v>
      </c>
      <c r="E184" s="30"/>
      <c r="F184" s="30">
        <f ca="1">IF(B184=TODAY(),0,-(VLOOKUP(Sheet1!CD186,Lookup!$I$4:$J$216,2)-VLOOKUP(Sheet1!CD185,Lookup!$I$4:$J$216,2))/1000000)</f>
        <v>-0.31091081564339806</v>
      </c>
      <c r="G184" s="105">
        <f ca="1">IF(B184=TODAY(),0,-$G$6*(Sheet1!CF186-Sheet1!CF185)*7.48/1000000)</f>
        <v>-1.0524077778928222</v>
      </c>
      <c r="H184" s="105">
        <f ca="1">IF(B184=TODAY(),0,-$H$6*(Sheet1!CE186-Sheet1!CE185)*7.48/1000000)</f>
        <v>6.0157729405060027E-2</v>
      </c>
      <c r="I184" s="105">
        <f ca="1">IF(B184=TODAY(),0,-$I$6*(Sheet1!CG186-Sheet1!CG185)*7.48/1000000)</f>
        <v>-1.1680468799999991E-2</v>
      </c>
      <c r="J184" s="106" t="s">
        <v>193</v>
      </c>
      <c r="K184" s="105">
        <f ca="1">IF(B184=TODAY(),0,-$K$6*(Sheet1!CH186-Sheet1!CH185)*7.48/1000000)</f>
        <v>-1.3326640748916837E-2</v>
      </c>
      <c r="L184" s="106" t="s">
        <v>193</v>
      </c>
      <c r="M184" s="105">
        <f ca="1">IF(B184=TODAY(),0,-$M$6*(Sheet1!CI186-Sheet1!CI185)*7.48/1000000)</f>
        <v>-5.3974525284081275E-2</v>
      </c>
      <c r="N184" s="105">
        <f ca="1">IF(B184=TODAY(),0,-$N$6*(Sheet1!CJ186-Sheet1!CJ185)*7.48/1000000)</f>
        <v>-6.2052345394624786E-2</v>
      </c>
      <c r="O184" s="105">
        <f t="shared" ca="1" si="15"/>
        <v>-1.4441948443587831</v>
      </c>
      <c r="P184" s="105">
        <f ca="1">O184+Calculation!EI184</f>
        <v>5.885908405644976</v>
      </c>
      <c r="Q184" s="100" t="str">
        <f>IF(Sheet1!BQ186&gt;21.75,"spill elevation","-")</f>
        <v>-</v>
      </c>
      <c r="R184" s="100" t="str">
        <f>IF(Sheet1!BR186&gt;21.75,"spill elevation","-")</f>
        <v>-</v>
      </c>
      <c r="S184" s="100" t="str">
        <f>IF(Sheet1!BS186&gt;21.75,"spill elevation","-")</f>
        <v>-</v>
      </c>
      <c r="T184" s="104">
        <f>IF(Sheet1!DU186=1,Sheet1!AA186-(SUM(AT184:BA184)+BE184),Sheet1!AA186-SUM(AT184:BA184))</f>
        <v>24.584822399999997</v>
      </c>
      <c r="U184" s="104">
        <f>Sheet1!BY186</f>
        <v>32.9</v>
      </c>
      <c r="V184" s="104">
        <f t="shared" si="16"/>
        <v>-8.3151776000000019</v>
      </c>
      <c r="W184" s="104">
        <f t="shared" si="17"/>
        <v>0</v>
      </c>
      <c r="X184" s="100">
        <f>0</f>
        <v>0</v>
      </c>
      <c r="Y184" s="105">
        <f ca="1">Calculation!DZ185+Calculation!EI184+'Calculations II'!O184-'Calculations II'!W184</f>
        <v>70.405908405644993</v>
      </c>
      <c r="Z184" s="105">
        <f ca="1">Y184-Sheet1!CT187</f>
        <v>54.515908405644993</v>
      </c>
      <c r="AA184" s="105">
        <f ca="1">Y184+Calculation!CZ185+Calculation!AI185</f>
        <v>81.151803532763637</v>
      </c>
      <c r="AC184" s="105">
        <f>Sheet1!AA186+Sheet1!AB186+BC184</f>
        <v>61.559999999999995</v>
      </c>
      <c r="AD184" s="105">
        <f>Sheet1!AA186+Sheet1!BN186+'Calculations II'!BC184-Calculation!AI184-Calculation!CZ184</f>
        <v>40.216383040092303</v>
      </c>
      <c r="AE184" s="105">
        <f>Sheet1!AA186+Sheet1!AB186+'Calculations II'!BC184-Calculation!AI184-Calculation!CZ184</f>
        <v>50.996383040092297</v>
      </c>
      <c r="AF184" s="105">
        <f ca="1">Sheet1!AA186+Sheet1!BN186+P184+'Calculations II'!BC184+Calculation!AI184+Calculation!CZ184</f>
        <v>67.229525365552675</v>
      </c>
      <c r="AG184" s="105">
        <f ca="1">IF(B184=TODAY(),0,Sheet1!AA186+Sheet1!BN186+'Calculations II'!BC184+'Calculations II'!P184-Sheet1!CT186-BP184)</f>
        <v>40.745908405644975</v>
      </c>
      <c r="AH184" s="105">
        <f ca="1">IF(B184=TODAY(),0,Sheet1!AA186+Sheet1!BN186+'Calculations II'!BC184+'Calculations II'!P184-BP184)</f>
        <v>56.665908405644977</v>
      </c>
      <c r="AI184" s="105">
        <f ca="1">IF(B184=TODAY(),0,BC184+Sheet1!AA186+Calculation!EI184+O184+W184+Sheet1!BN186+Calculation!AI184+Calculation!CZ184-BP184)</f>
        <v>67.229525365552675</v>
      </c>
      <c r="AJ184" s="105"/>
      <c r="AM184" s="101">
        <f t="shared" si="18"/>
        <v>41081</v>
      </c>
      <c r="AN184" s="105"/>
      <c r="AO184" s="105"/>
      <c r="AR184" s="105"/>
      <c r="AT184" s="100">
        <f>Sheet1!AR186*GPMtoMGD</f>
        <v>0</v>
      </c>
      <c r="AU184" s="100">
        <f>Sheet1!AS186*GPMtoMGD</f>
        <v>2.6985599999999998E-2</v>
      </c>
      <c r="AV184" s="100">
        <f>Sheet1!AT186*GPMtoMGD</f>
        <v>0</v>
      </c>
      <c r="AW184" s="100">
        <f>Sheet1!AV186*GPMtoMGD</f>
        <v>0.91114560000000011</v>
      </c>
      <c r="AX184" s="100">
        <f>Sheet1!AW186*GPMtoMGD</f>
        <v>1.0520352000000002</v>
      </c>
      <c r="AY184" s="100">
        <f>Sheet1!AX186*GPMtoMGD</f>
        <v>5.0112000000000004E-3</v>
      </c>
      <c r="AZ184" s="100">
        <f>Sheet1!AY186*GPMtoMGD</f>
        <v>0</v>
      </c>
      <c r="BA184" s="100">
        <f>Sheet1!AZ186*GPMtoMGD</f>
        <v>0</v>
      </c>
      <c r="BB184" s="100">
        <f>Sheet1!BP186*GPMtoMGD</f>
        <v>2.1888000000000001E-2</v>
      </c>
      <c r="BC184" s="100">
        <f>Sheet1!CS186*GPMtoMGD</f>
        <v>0</v>
      </c>
      <c r="BD184" s="100">
        <f>Sheet1!BO186*GPMtoMGD</f>
        <v>3.0542400000000001</v>
      </c>
      <c r="BE184" s="100">
        <f>Sheet1!BZ186*GPMtoMGD</f>
        <v>1.004688</v>
      </c>
      <c r="BF184" s="100">
        <f>Sheet1!CN186*GPMtoMGD</f>
        <v>1.3127040000000001</v>
      </c>
      <c r="BG184" s="100">
        <f>Sheet1!CO186*GPMtoMGD</f>
        <v>1.1702880000000002</v>
      </c>
      <c r="BH184" s="100">
        <f>Sheet1!CP186*GPMtoMGD</f>
        <v>0.9172800000000001</v>
      </c>
      <c r="BI184" s="100">
        <f t="shared" si="19"/>
        <v>3.0761280000000002</v>
      </c>
      <c r="BK184" s="105">
        <f>SUM(AT184:BA184,BE184,Sheet1!BY186,'Calculations II'!BC184,Calculation!AG184)</f>
        <v>60.316248640092297</v>
      </c>
      <c r="BM184" s="409">
        <f ca="1">IF(B184=TODAY(),0,IF(AND(Sheet1!BQ186&lt;=11.5,Sheet1!BQ185&gt;Sheet1!BQ186),(MIN(Lookup!$C$119,VLOOKUP(Sheet1!BQ185,Lookup!$B$4:$J$236,2))-VLOOKUP(Sheet1!BQ186,Lookup!$B$4:$J$236,2))/1000000,0))</f>
        <v>0</v>
      </c>
      <c r="BN184" s="409">
        <f ca="1">IF(B184=TODAY(),0,IF(AND(Sheet1!BR186&lt;=11.5,Sheet1!BR185&gt;Sheet1!BR186),(MIN(Lookup!$D$119,VLOOKUP(Sheet1!BR185,Lookup!$B$4:$J$236,3))-VLOOKUP(Sheet1!BR186,Lookup!$B$4:$J$236,3))/1000000,0))</f>
        <v>0</v>
      </c>
      <c r="BP184" s="105">
        <f ca="1">SUM(BM184:BN184,W184,Sheet1!DX186)</f>
        <v>0</v>
      </c>
    </row>
    <row r="185" spans="1:68" s="100" customFormat="1">
      <c r="A185" s="730" t="s">
        <v>8</v>
      </c>
      <c r="B185" s="102">
        <v>41082</v>
      </c>
      <c r="C185" s="103">
        <v>0</v>
      </c>
      <c r="E185" s="30"/>
      <c r="F185" s="30">
        <f ca="1">IF(B185=TODAY(),0,-(VLOOKUP(Sheet1!CD187,Lookup!$I$4:$J$216,2)-VLOOKUP(Sheet1!CD186,Lookup!$I$4:$J$216,2))/1000000)</f>
        <v>0.93273244693019985</v>
      </c>
      <c r="G185" s="105">
        <f ca="1">IF(B185=TODAY(),0,-$G$6*(Sheet1!CF187-Sheet1!CF186)*7.48/1000000)</f>
        <v>0.41699176105187291</v>
      </c>
      <c r="H185" s="105">
        <f ca="1">IF(B185=TODAY(),0,-$H$6*(Sheet1!CE187-Sheet1!CE186)*7.48/1000000)</f>
        <v>-0.30078864702530117</v>
      </c>
      <c r="I185" s="105">
        <f ca="1">IF(B185=TODAY(),0,-$I$6*(Sheet1!CG187-Sheet1!CG186)*7.48/1000000)</f>
        <v>8.9849760000000473E-3</v>
      </c>
      <c r="J185" s="106" t="s">
        <v>193</v>
      </c>
      <c r="K185" s="105">
        <f ca="1">IF(B185=TODAY(),0,-$K$6*(Sheet1!CH187-Sheet1!CH186)*7.48/1000000)</f>
        <v>6.6633203744584186E-3</v>
      </c>
      <c r="L185" s="106" t="s">
        <v>193</v>
      </c>
      <c r="M185" s="105">
        <f ca="1">IF(B185=TODAY(),0,-$M$6*(Sheet1!CI187-Sheet1!CI186)*7.48/1000000)</f>
        <v>3.598301685605397E-2</v>
      </c>
      <c r="N185" s="105">
        <f ca="1">IF(B185=TODAY(),0,-$N$6*(Sheet1!CJ187-Sheet1!CJ186)*7.48/1000000)</f>
        <v>0.24820938157849581</v>
      </c>
      <c r="O185" s="105">
        <f t="shared" ca="1" si="15"/>
        <v>1.3487762557657799</v>
      </c>
      <c r="P185" s="105">
        <f ca="1">O185+Calculation!EI185</f>
        <v>-2.3843041521991646</v>
      </c>
      <c r="Q185" s="100" t="str">
        <f>IF(Sheet1!BQ187&gt;21.75,"spill elevation","-")</f>
        <v>-</v>
      </c>
      <c r="R185" s="100" t="str">
        <f>IF(Sheet1!BR187&gt;21.75,"spill elevation","-")</f>
        <v>-</v>
      </c>
      <c r="S185" s="100" t="str">
        <f>IF(Sheet1!BS187&gt;21.75,"spill elevation","-")</f>
        <v>-</v>
      </c>
      <c r="T185" s="104">
        <f>IF(Sheet1!DU187=1,Sheet1!AA187-(SUM(AT185:BA185)+BE185),Sheet1!AA187-SUM(AT185:BA185))</f>
        <v>25.0135808</v>
      </c>
      <c r="U185" s="104">
        <f>Sheet1!BY187</f>
        <v>22.2</v>
      </c>
      <c r="V185" s="104">
        <f t="shared" si="16"/>
        <v>2.8135808000000004</v>
      </c>
      <c r="W185" s="104">
        <f t="shared" si="17"/>
        <v>0</v>
      </c>
      <c r="X185" s="100">
        <f>0</f>
        <v>0</v>
      </c>
      <c r="Y185" s="105">
        <f ca="1">Calculation!DZ186+Calculation!EI185+'Calculations II'!O185-'Calculations II'!W185</f>
        <v>63.995695847800825</v>
      </c>
      <c r="Z185" s="105">
        <f ca="1">Y185-Sheet1!CT188</f>
        <v>47.345695847800826</v>
      </c>
      <c r="AA185" s="105">
        <f ca="1">Y185+Calculation!CZ186+Calculation!AI186</f>
        <v>74.620600935120493</v>
      </c>
      <c r="AC185" s="105">
        <f>Sheet1!AA187+Sheet1!AB187+BC185</f>
        <v>64.52000000000001</v>
      </c>
      <c r="AD185" s="105">
        <f>Sheet1!AA187+Sheet1!BN187+'Calculations II'!BC185-Calculation!AI185-Calculation!CZ185</f>
        <v>42.784104872881358</v>
      </c>
      <c r="AE185" s="105">
        <f>Sheet1!AA187+Sheet1!AB187+'Calculations II'!BC185-Calculation!AI185-Calculation!CZ185</f>
        <v>53.774104872881367</v>
      </c>
      <c r="AF185" s="105">
        <f ca="1">Sheet1!AA187+Sheet1!BN187+P185+'Calculations II'!BC185+Calculation!AI185+Calculation!CZ185</f>
        <v>61.891590974919481</v>
      </c>
      <c r="AG185" s="105">
        <f ca="1">IF(B185=TODAY(),0,Sheet1!AA187+Sheet1!BN187+'Calculations II'!BC185+'Calculations II'!P185-Sheet1!CT187-BP185)</f>
        <v>35.255695847800837</v>
      </c>
      <c r="AH185" s="105">
        <f ca="1">IF(B185=TODAY(),0,Sheet1!AA187+Sheet1!BN187+'Calculations II'!BC185+'Calculations II'!P185-BP185)</f>
        <v>51.145695847800837</v>
      </c>
      <c r="AI185" s="105">
        <f ca="1">IF(B185=TODAY(),0,BC185+Sheet1!AA187+Calculation!EI185+O185+W185+Sheet1!BN187+Calculation!AI185+Calculation!CZ185-BP185)</f>
        <v>61.891590974919481</v>
      </c>
      <c r="AJ185" s="105"/>
      <c r="AM185" s="101">
        <f t="shared" si="18"/>
        <v>41082</v>
      </c>
      <c r="AN185" s="105"/>
      <c r="AO185" s="105"/>
      <c r="AR185" s="105"/>
      <c r="AT185" s="100">
        <f>Sheet1!AR187*GPMtoMGD</f>
        <v>0</v>
      </c>
      <c r="AU185" s="100">
        <f>Sheet1!AS187*GPMtoMGD</f>
        <v>1.5422400000000003E-2</v>
      </c>
      <c r="AV185" s="100">
        <f>Sheet1!AT187*GPMtoMGD</f>
        <v>0</v>
      </c>
      <c r="AW185" s="100">
        <f>Sheet1!AV187*GPMtoMGD</f>
        <v>0.61416000000000004</v>
      </c>
      <c r="AX185" s="100">
        <f>Sheet1!AW187*GPMtoMGD</f>
        <v>0.7518528000000001</v>
      </c>
      <c r="AY185" s="100">
        <f>Sheet1!AX187*GPMtoMGD</f>
        <v>2.4984000000000003E-2</v>
      </c>
      <c r="AZ185" s="100">
        <f>Sheet1!AY187*GPMtoMGD</f>
        <v>0</v>
      </c>
      <c r="BA185" s="100">
        <f>Sheet1!AZ187*GPMtoMGD</f>
        <v>0</v>
      </c>
      <c r="BB185" s="100">
        <f>Sheet1!BP187*GPMtoMGD</f>
        <v>0</v>
      </c>
      <c r="BC185" s="100">
        <f>Sheet1!CS187*GPMtoMGD</f>
        <v>0</v>
      </c>
      <c r="BD185" s="100">
        <f>Sheet1!BO187*GPMtoMGD</f>
        <v>2.3178239999999999</v>
      </c>
      <c r="BE185" s="100">
        <f>Sheet1!BZ187*GPMtoMGD</f>
        <v>0.96076800000000018</v>
      </c>
      <c r="BF185" s="100">
        <f>Sheet1!CN187*GPMtoMGD</f>
        <v>1.5389280000000001</v>
      </c>
      <c r="BG185" s="100">
        <f>Sheet1!CO187*GPMtoMGD</f>
        <v>0.97833599999999998</v>
      </c>
      <c r="BH185" s="100">
        <f>Sheet1!CP187*GPMtoMGD</f>
        <v>0.85910400000000009</v>
      </c>
      <c r="BI185" s="100">
        <f t="shared" si="19"/>
        <v>2.3178239999999999</v>
      </c>
      <c r="BK185" s="105">
        <f>SUM(AT185:BA185,BE185,Sheet1!BY187,'Calculations II'!BC185,Calculation!AG185)</f>
        <v>51.921292072881357</v>
      </c>
      <c r="BM185" s="409">
        <f ca="1">IF(B185=TODAY(),0,IF(AND(Sheet1!BQ187&lt;=11.5,Sheet1!BQ186&gt;Sheet1!BQ187),(MIN(Lookup!$C$119,VLOOKUP(Sheet1!BQ186,Lookup!$B$4:$J$236,2))-VLOOKUP(Sheet1!BQ187,Lookup!$B$4:$J$236,2))/1000000,0))</f>
        <v>0</v>
      </c>
      <c r="BN185" s="409">
        <f ca="1">IF(B185=TODAY(),0,IF(AND(Sheet1!BR187&lt;=11.5,Sheet1!BR186&gt;Sheet1!BR187),(MIN(Lookup!$D$119,VLOOKUP(Sheet1!BR186,Lookup!$B$4:$J$236,3))-VLOOKUP(Sheet1!BR187,Lookup!$B$4:$J$236,3))/1000000,0))</f>
        <v>0</v>
      </c>
      <c r="BP185" s="105">
        <f ca="1">SUM(BM185:BN185,W185,Sheet1!DX187)</f>
        <v>0</v>
      </c>
    </row>
    <row r="186" spans="1:68" s="100" customFormat="1">
      <c r="A186" s="730" t="s">
        <v>9</v>
      </c>
      <c r="B186" s="102">
        <v>41083</v>
      </c>
      <c r="C186" s="103">
        <v>0</v>
      </c>
      <c r="E186" s="30"/>
      <c r="F186" s="30">
        <f ca="1">IF(B186=TODAY(),0,-(VLOOKUP(Sheet1!CD188,Lookup!$I$4:$J$216,2)-VLOOKUP(Sheet1!CD187,Lookup!$I$4:$J$216,2))/1000000)</f>
        <v>-0.51818469273900236</v>
      </c>
      <c r="G186" s="105">
        <f ca="1">IF(B186=TODAY(),0,-$G$6*(Sheet1!CF188-Sheet1!CF187)*7.48/1000000)</f>
        <v>0.5559890147358304</v>
      </c>
      <c r="H186" s="105">
        <f ca="1">IF(B186=TODAY(),0,-$H$6*(Sheet1!CE188-Sheet1!CE187)*7.48/1000000)</f>
        <v>0</v>
      </c>
      <c r="I186" s="105">
        <f ca="1">IF(B186=TODAY(),0,-$I$6*(Sheet1!CG188-Sheet1!CG187)*7.48/1000000)</f>
        <v>4.4924879999999837E-3</v>
      </c>
      <c r="J186" s="106" t="s">
        <v>193</v>
      </c>
      <c r="K186" s="105">
        <f ca="1">IF(B186=TODAY(),0,-$K$6*(Sheet1!CH188-Sheet1!CH187)*7.48/1000000)</f>
        <v>1.3326640748916837E-2</v>
      </c>
      <c r="L186" s="106" t="s">
        <v>193</v>
      </c>
      <c r="M186" s="105">
        <f ca="1">IF(B186=TODAY(),0,-$M$6*(Sheet1!CI188-Sheet1!CI187)*7.48/1000000)</f>
        <v>1.7991508428027301E-2</v>
      </c>
      <c r="N186" s="105">
        <f ca="1">IF(B186=TODAY(),0,-$N$6*(Sheet1!CJ188-Sheet1!CJ187)*7.48/1000000)</f>
        <v>-0.24820938157849581</v>
      </c>
      <c r="O186" s="105">
        <f t="shared" ca="1" si="15"/>
        <v>-0.17459442240472367</v>
      </c>
      <c r="P186" s="105">
        <f ca="1">O186+Calculation!EI186</f>
        <v>-6.1246858776896698</v>
      </c>
      <c r="Q186" s="100" t="str">
        <f>IF(Sheet1!BQ188&gt;21.75,"spill elevation","-")</f>
        <v>-</v>
      </c>
      <c r="R186" s="100" t="str">
        <f>IF(Sheet1!BR188&gt;21.75,"spill elevation","-")</f>
        <v>-</v>
      </c>
      <c r="S186" s="100" t="str">
        <f>IF(Sheet1!BS188&gt;21.75,"spill elevation","-")</f>
        <v>-</v>
      </c>
      <c r="T186" s="104">
        <f>IF(Sheet1!DU188=1,Sheet1!AA188-(SUM(AT186:BA186)+BE186),Sheet1!AA188-SUM(AT186:BA186))</f>
        <v>25.108031999999998</v>
      </c>
      <c r="U186" s="104">
        <f>Sheet1!BY188</f>
        <v>19.899999999999999</v>
      </c>
      <c r="V186" s="104">
        <f t="shared" si="16"/>
        <v>5.2080319999999993</v>
      </c>
      <c r="W186" s="104">
        <f t="shared" si="17"/>
        <v>0</v>
      </c>
      <c r="X186" s="100">
        <f>0</f>
        <v>0</v>
      </c>
      <c r="Y186" s="105">
        <f ca="1">Calculation!DZ187+Calculation!EI186+'Calculations II'!O186-'Calculations II'!W186</f>
        <v>60.275314122310334</v>
      </c>
      <c r="Z186" s="105">
        <f ca="1">Y186-Sheet1!CT189</f>
        <v>43.515314122310329</v>
      </c>
      <c r="AA186" s="105">
        <f ca="1">Y186+Calculation!CZ187+Calculation!AI187</f>
        <v>70.944675072045115</v>
      </c>
      <c r="AC186" s="105">
        <f>Sheet1!AA188+Sheet1!AB188+BC186</f>
        <v>66.38</v>
      </c>
      <c r="AD186" s="105">
        <f>Sheet1!AA188+Sheet1!BN188+'Calculations II'!BC186-Calculation!AI186-Calculation!CZ186</f>
        <v>44.785094912680336</v>
      </c>
      <c r="AE186" s="105">
        <f>Sheet1!AA188+Sheet1!AB188+'Calculations II'!BC186-Calculation!AI186-Calculation!CZ186</f>
        <v>55.755094912680335</v>
      </c>
      <c r="AF186" s="105">
        <f ca="1">Sheet1!AA188+Sheet1!BN188+P186+'Calculations II'!BC186+Calculation!AI186+Calculation!CZ186</f>
        <v>59.910219209629986</v>
      </c>
      <c r="AG186" s="105">
        <f ca="1">IF(B186=TODAY(),0,Sheet1!AA188+Sheet1!BN188+'Calculations II'!BC186+'Calculations II'!P186-Sheet1!CT188-BP186)</f>
        <v>32.635314122310326</v>
      </c>
      <c r="AH186" s="105">
        <f ca="1">IF(B186=TODAY(),0,Sheet1!AA188+Sheet1!BN188+'Calculations II'!BC186+'Calculations II'!P186-BP186)</f>
        <v>49.285314122310325</v>
      </c>
      <c r="AI186" s="105">
        <f ca="1">IF(B186=TODAY(),0,BC186+Sheet1!AA188+Calculation!EI186+O186+W186+Sheet1!BN188+Calculation!AI186+Calculation!CZ186-BP186)</f>
        <v>59.910219209629986</v>
      </c>
      <c r="AJ186" s="105"/>
      <c r="AM186" s="101">
        <f t="shared" si="18"/>
        <v>41083</v>
      </c>
      <c r="AN186" s="105"/>
      <c r="AO186" s="105"/>
      <c r="AR186" s="105"/>
      <c r="AT186" s="100">
        <f>Sheet1!AR188*GPMtoMGD</f>
        <v>0</v>
      </c>
      <c r="AU186" s="100">
        <f>Sheet1!AS188*GPMtoMGD</f>
        <v>1.5868799999999999E-2</v>
      </c>
      <c r="AV186" s="100">
        <f>Sheet1!AT188*GPMtoMGD</f>
        <v>0</v>
      </c>
      <c r="AW186" s="100">
        <f>Sheet1!AV188*GPMtoMGD</f>
        <v>0.53140319999999996</v>
      </c>
      <c r="AX186" s="100">
        <f>Sheet1!AW188*GPMtoMGD</f>
        <v>0.74377440000000006</v>
      </c>
      <c r="AY186" s="100">
        <f>Sheet1!AX188*GPMtoMGD</f>
        <v>9.2160000000000007E-4</v>
      </c>
      <c r="AZ186" s="100">
        <f>Sheet1!AY188*GPMtoMGD</f>
        <v>0</v>
      </c>
      <c r="BA186" s="100">
        <f>Sheet1!AZ188*GPMtoMGD</f>
        <v>0</v>
      </c>
      <c r="BB186" s="100">
        <f>Sheet1!BP188*GPMtoMGD</f>
        <v>0</v>
      </c>
      <c r="BC186" s="100">
        <f>Sheet1!CS188*GPMtoMGD</f>
        <v>0</v>
      </c>
      <c r="BD186" s="100">
        <f>Sheet1!BO188*GPMtoMGD</f>
        <v>2.0371680000000003</v>
      </c>
      <c r="BE186" s="100">
        <f>Sheet1!BZ188*GPMtoMGD</f>
        <v>0.64008000000000009</v>
      </c>
      <c r="BF186" s="100">
        <f>Sheet1!CN188*GPMtoMGD</f>
        <v>2.3683680000000003</v>
      </c>
      <c r="BG186" s="100">
        <f>Sheet1!CO188*GPMtoMGD</f>
        <v>0.86328000000000005</v>
      </c>
      <c r="BH186" s="100">
        <f>Sheet1!CP188*GPMtoMGD</f>
        <v>0.80265600000000004</v>
      </c>
      <c r="BI186" s="100">
        <f t="shared" si="19"/>
        <v>2.0371680000000003</v>
      </c>
      <c r="BK186" s="105">
        <f>SUM(AT186:BA186,BE186,Sheet1!BY188,'Calculations II'!BC186,Calculation!AG186)</f>
        <v>51.187142912680329</v>
      </c>
      <c r="BM186" s="409">
        <f ca="1">IF(B186=TODAY(),0,IF(AND(Sheet1!BQ188&lt;=11.5,Sheet1!BQ187&gt;Sheet1!BQ188),(MIN(Lookup!$C$119,VLOOKUP(Sheet1!BQ187,Lookup!$B$4:$J$236,2))-VLOOKUP(Sheet1!BQ188,Lookup!$B$4:$J$236,2))/1000000,0))</f>
        <v>0</v>
      </c>
      <c r="BN186" s="409">
        <f ca="1">IF(B186=TODAY(),0,IF(AND(Sheet1!BR188&lt;=11.5,Sheet1!BR187&gt;Sheet1!BR188),(MIN(Lookup!$D$119,VLOOKUP(Sheet1!BR187,Lookup!$B$4:$J$236,3))-VLOOKUP(Sheet1!BR188,Lookup!$B$4:$J$236,3))/1000000,0))</f>
        <v>0</v>
      </c>
      <c r="BP186" s="105">
        <f ca="1">SUM(BM186:BN186,W186,Sheet1!DX188)</f>
        <v>0</v>
      </c>
    </row>
    <row r="187" spans="1:68" s="100" customFormat="1">
      <c r="A187" s="730" t="s">
        <v>3</v>
      </c>
      <c r="B187" s="102">
        <v>41084</v>
      </c>
      <c r="C187" s="103">
        <v>0</v>
      </c>
      <c r="E187" s="30"/>
      <c r="F187" s="30">
        <f ca="1">IF(B187=TODAY(),0,-(VLOOKUP(Sheet1!CD189,Lookup!$I$4:$J$216,2)-VLOOKUP(Sheet1!CD188,Lookup!$I$4:$J$216,2))/1000000)</f>
        <v>-0.10363693854779936</v>
      </c>
      <c r="G187" s="105">
        <f ca="1">IF(B187=TODAY(),0,-$G$6*(Sheet1!CF189-Sheet1!CF188)*7.48/1000000)</f>
        <v>0.59570251578838951</v>
      </c>
      <c r="H187" s="105">
        <f ca="1">IF(B187=TODAY(),0,-$H$6*(Sheet1!CE189-Sheet1!CE188)*7.48/1000000)</f>
        <v>-3.0078864702530014E-2</v>
      </c>
      <c r="I187" s="105">
        <f ca="1">IF(B187=TODAY(),0,-$I$6*(Sheet1!CG189-Sheet1!CG188)*7.48/1000000)</f>
        <v>1.7969952000000015E-2</v>
      </c>
      <c r="J187" s="106" t="s">
        <v>193</v>
      </c>
      <c r="K187" s="105">
        <f ca="1">IF(B187=TODAY(),0,-$K$6*(Sheet1!CH189-Sheet1!CH188)*7.48/1000000)</f>
        <v>1.9989961123375376E-2</v>
      </c>
      <c r="L187" s="106" t="s">
        <v>193</v>
      </c>
      <c r="M187" s="105">
        <f ca="1">IF(B187=TODAY(),0,-$M$6*(Sheet1!CI189-Sheet1!CI188)*7.48/1000000)</f>
        <v>7.1966033712107941E-2</v>
      </c>
      <c r="N187" s="105">
        <f ca="1">IF(B187=TODAY(),0,-$N$6*(Sheet1!CJ189-Sheet1!CJ188)*7.48/1000000)</f>
        <v>0.18615703618387214</v>
      </c>
      <c r="O187" s="105">
        <f t="shared" ca="1" si="15"/>
        <v>0.75806969555741555</v>
      </c>
      <c r="P187" s="105">
        <f ca="1">O187+Calculation!EI187</f>
        <v>-5.059367599525169</v>
      </c>
      <c r="Q187" s="100" t="str">
        <f>IF(Sheet1!BQ189&gt;21.75,"spill elevation","-")</f>
        <v>-</v>
      </c>
      <c r="R187" s="100" t="str">
        <f>IF(Sheet1!BR189&gt;21.75,"spill elevation","-")</f>
        <v>-</v>
      </c>
      <c r="S187" s="100" t="str">
        <f>IF(Sheet1!BS189&gt;21.75,"spill elevation","-")</f>
        <v>-</v>
      </c>
      <c r="T187" s="104">
        <f>IF(Sheet1!DU189=1,Sheet1!AA189-(SUM(AT187:BA187)+BE187),Sheet1!AA189-SUM(AT187:BA187))</f>
        <v>24.899692799999997</v>
      </c>
      <c r="U187" s="104">
        <f>Sheet1!BY189</f>
        <v>19.8</v>
      </c>
      <c r="V187" s="104">
        <f t="shared" si="16"/>
        <v>5.0996927999999961</v>
      </c>
      <c r="W187" s="104">
        <f t="shared" si="17"/>
        <v>0</v>
      </c>
      <c r="X187" s="100">
        <f>0</f>
        <v>0</v>
      </c>
      <c r="Y187" s="105">
        <f ca="1">Calculation!DZ188+Calculation!EI187+'Calculations II'!O187-'Calculations II'!W187</f>
        <v>61.270632400474831</v>
      </c>
      <c r="Z187" s="105">
        <f ca="1">Y187-Sheet1!CT190</f>
        <v>44.88063240047483</v>
      </c>
      <c r="AA187" s="105">
        <f ca="1">Y187+Calculation!CZ188+Calculation!AI188</f>
        <v>71.92939883121295</v>
      </c>
      <c r="AC187" s="105">
        <f>Sheet1!AA189+Sheet1!AB189+BC187</f>
        <v>66.400000000000006</v>
      </c>
      <c r="AD187" s="105">
        <f>Sheet1!AA189+Sheet1!BN189+'Calculations II'!BC187-Calculation!AI187-Calculation!CZ187</f>
        <v>44.760639050265219</v>
      </c>
      <c r="AE187" s="105">
        <f>Sheet1!AA189+Sheet1!AB189+'Calculations II'!BC187-Calculation!AI187-Calculation!CZ187</f>
        <v>55.730639050265225</v>
      </c>
      <c r="AF187" s="105">
        <f ca="1">Sheet1!AA189+Sheet1!BN189+P187+'Calculations II'!BC187+Calculation!AI187+Calculation!CZ187</f>
        <v>61.039993350209613</v>
      </c>
      <c r="AG187" s="105">
        <f ca="1">IF(B187=TODAY(),0,Sheet1!AA189+Sheet1!BN189+'Calculations II'!BC187+'Calculations II'!P187-Sheet1!CT189-BP187)</f>
        <v>33.610632400474827</v>
      </c>
      <c r="AH187" s="105">
        <f ca="1">IF(B187=TODAY(),0,Sheet1!AA189+Sheet1!BN189+'Calculations II'!BC187+'Calculations II'!P187-BP187)</f>
        <v>50.370632400474832</v>
      </c>
      <c r="AI187" s="105">
        <f ca="1">IF(B187=TODAY(),0,BC187+Sheet1!AA189+Calculation!EI187+O187+W187+Sheet1!BN189+Calculation!AI187+Calculation!CZ187-BP187)</f>
        <v>61.039993350209613</v>
      </c>
      <c r="AJ187" s="105"/>
      <c r="AM187" s="101">
        <f t="shared" si="18"/>
        <v>41084</v>
      </c>
      <c r="AN187" s="105"/>
      <c r="AO187" s="105"/>
      <c r="AR187" s="105"/>
      <c r="AT187" s="100">
        <f>Sheet1!AR189*GPMtoMGD</f>
        <v>0</v>
      </c>
      <c r="AU187" s="100">
        <f>Sheet1!AS189*GPMtoMGD</f>
        <v>2.0016000000000003E-2</v>
      </c>
      <c r="AV187" s="100">
        <f>Sheet1!AT189*GPMtoMGD</f>
        <v>0</v>
      </c>
      <c r="AW187" s="100">
        <f>Sheet1!AV189*GPMtoMGD</f>
        <v>0.64144800000000002</v>
      </c>
      <c r="AX187" s="100">
        <f>Sheet1!AW189*GPMtoMGD</f>
        <v>0.83439360000000018</v>
      </c>
      <c r="AY187" s="100">
        <f>Sheet1!AX189*GPMtoMGD</f>
        <v>4.4495999999999997E-3</v>
      </c>
      <c r="AZ187" s="100">
        <f>Sheet1!AY189*GPMtoMGD</f>
        <v>0</v>
      </c>
      <c r="BA187" s="100">
        <f>Sheet1!AZ189*GPMtoMGD</f>
        <v>0</v>
      </c>
      <c r="BB187" s="100">
        <f>Sheet1!BP189*GPMtoMGD</f>
        <v>0</v>
      </c>
      <c r="BC187" s="100">
        <f>Sheet1!CS189*GPMtoMGD</f>
        <v>0</v>
      </c>
      <c r="BD187" s="100">
        <f>Sheet1!BO189*GPMtoMGD</f>
        <v>1.9941120000000001</v>
      </c>
      <c r="BE187" s="100">
        <f>Sheet1!BZ189*GPMtoMGD</f>
        <v>0.94161600000000001</v>
      </c>
      <c r="BF187" s="100">
        <f>Sheet1!CN189*GPMtoMGD</f>
        <v>2.2845599999999999</v>
      </c>
      <c r="BG187" s="100">
        <f>Sheet1!CO189*GPMtoMGD</f>
        <v>0.90360000000000007</v>
      </c>
      <c r="BH187" s="100">
        <f>Sheet1!CP189*GPMtoMGD</f>
        <v>0.7791840000000001</v>
      </c>
      <c r="BI187" s="100">
        <f t="shared" si="19"/>
        <v>1.9941120000000001</v>
      </c>
      <c r="BK187" s="105">
        <f>SUM(AT187:BA187,BE187,Sheet1!BY189,'Calculations II'!BC187,Calculation!AG187)</f>
        <v>51.572562250265221</v>
      </c>
      <c r="BM187" s="409">
        <f ca="1">IF(B187=TODAY(),0,IF(AND(Sheet1!BQ189&lt;=11.5,Sheet1!BQ188&gt;Sheet1!BQ189),(MIN(Lookup!$C$119,VLOOKUP(Sheet1!BQ188,Lookup!$B$4:$J$236,2))-VLOOKUP(Sheet1!BQ189,Lookup!$B$4:$J$236,2))/1000000,0))</f>
        <v>0</v>
      </c>
      <c r="BN187" s="409">
        <f ca="1">IF(B187=TODAY(),0,IF(AND(Sheet1!BR189&lt;=11.5,Sheet1!BR188&gt;Sheet1!BR189),(MIN(Lookup!$D$119,VLOOKUP(Sheet1!BR188,Lookup!$B$4:$J$236,3))-VLOOKUP(Sheet1!BR189,Lookup!$B$4:$J$236,3))/1000000,0))</f>
        <v>0</v>
      </c>
      <c r="BP187" s="105">
        <f ca="1">SUM(BM187:BN187,W187,Sheet1!DX189)</f>
        <v>0</v>
      </c>
    </row>
    <row r="188" spans="1:68" s="100" customFormat="1">
      <c r="A188" s="730" t="s">
        <v>4</v>
      </c>
      <c r="B188" s="102">
        <v>41085</v>
      </c>
      <c r="C188" s="103">
        <v>0</v>
      </c>
      <c r="E188" s="30"/>
      <c r="F188" s="30">
        <f ca="1">IF(B188=TODAY(),0,-(VLOOKUP(Sheet1!CD190,Lookup!$I$4:$J$216,2)-VLOOKUP(Sheet1!CD189,Lookup!$I$4:$J$216,2))/1000000)</f>
        <v>0</v>
      </c>
      <c r="G188" s="105">
        <f ca="1">IF(B188=TODAY(),0,-$G$6*(Sheet1!CF190-Sheet1!CF189)*7.48/1000000)</f>
        <v>-0.93326727473514337</v>
      </c>
      <c r="H188" s="105">
        <f ca="1">IF(B188=TODAY(),0,-$H$6*(Sheet1!CE190-Sheet1!CE189)*7.48/1000000)</f>
        <v>-3.0078864702530014E-2</v>
      </c>
      <c r="I188" s="105">
        <f ca="1">IF(B188=TODAY(),0,-$I$6*(Sheet1!CG190-Sheet1!CG189)*7.48/1000000)</f>
        <v>4.4924880000000007E-2</v>
      </c>
      <c r="J188" s="106" t="s">
        <v>193</v>
      </c>
      <c r="K188" s="105">
        <f ca="1">IF(B188=TODAY(),0,-$K$6*(Sheet1!CH190-Sheet1!CH189)*7.48/1000000)</f>
        <v>7.995984449350127E-2</v>
      </c>
      <c r="L188" s="106" t="s">
        <v>193</v>
      </c>
      <c r="M188" s="105">
        <f ca="1">IF(B188=TODAY(),0,-$M$6*(Sheet1!CI190-Sheet1!CI189)*7.48/1000000)</f>
        <v>0.12594055899618922</v>
      </c>
      <c r="N188" s="105">
        <f ca="1">IF(B188=TODAY(),0,-$N$6*(Sheet1!CJ190-Sheet1!CJ189)*7.48/1000000)</f>
        <v>-6.2052345394623676E-2</v>
      </c>
      <c r="O188" s="105">
        <f t="shared" ca="1" si="15"/>
        <v>-0.77457320134260654</v>
      </c>
      <c r="P188" s="105">
        <f ca="1">O188+Calculation!EI188</f>
        <v>-0.635998696326179</v>
      </c>
      <c r="Q188" s="100" t="str">
        <f>IF(Sheet1!BQ190&gt;21.75,"spill elevation","-")</f>
        <v>-</v>
      </c>
      <c r="R188" s="100" t="str">
        <f>IF(Sheet1!BR190&gt;21.75,"spill elevation","-")</f>
        <v>-</v>
      </c>
      <c r="S188" s="100" t="str">
        <f>IF(Sheet1!BS190&gt;21.75,"spill elevation","-")</f>
        <v>-</v>
      </c>
      <c r="T188" s="104">
        <f>IF(Sheet1!DU190=1,Sheet1!AA190-(SUM(AT188:BA188)+BE188),Sheet1!AA190-SUM(AT188:BA188))</f>
        <v>24.855599999999999</v>
      </c>
      <c r="U188" s="104">
        <f>Sheet1!BY190</f>
        <v>23.9</v>
      </c>
      <c r="V188" s="104">
        <f t="shared" si="16"/>
        <v>0.95560000000000045</v>
      </c>
      <c r="W188" s="104">
        <f t="shared" si="17"/>
        <v>0</v>
      </c>
      <c r="X188" s="100">
        <f>0</f>
        <v>0</v>
      </c>
      <c r="Y188" s="105">
        <f ca="1">Calculation!DZ189+Calculation!EI188+'Calculations II'!O188-'Calculations II'!W188</f>
        <v>65.734001303673821</v>
      </c>
      <c r="Z188" s="105">
        <f ca="1">Y188-Sheet1!CT191</f>
        <v>49.664001303673821</v>
      </c>
      <c r="AA188" s="105">
        <f ca="1">Y188+Calculation!CZ189+Calculation!AI189</f>
        <v>76.425648184199204</v>
      </c>
      <c r="AC188" s="105">
        <f>Sheet1!AA190+Sheet1!AB190+BC188</f>
        <v>66.33</v>
      </c>
      <c r="AD188" s="105">
        <f>Sheet1!AA190+Sheet1!BN190+'Calculations II'!BC188-Calculation!AI188-Calculation!CZ188</f>
        <v>44.74123356926188</v>
      </c>
      <c r="AE188" s="105">
        <f>Sheet1!AA190+Sheet1!AB190+'Calculations II'!BC188-Calculation!AI188-Calculation!CZ188</f>
        <v>55.671233569261879</v>
      </c>
      <c r="AF188" s="105">
        <f ca="1">Sheet1!AA190+Sheet1!BN190+P188+'Calculations II'!BC188+Calculation!AI188+Calculation!CZ188</f>
        <v>65.422767734411934</v>
      </c>
      <c r="AG188" s="105">
        <f ca="1">IF(B188=TODAY(),0,Sheet1!AA190+Sheet1!BN190+'Calculations II'!BC188+'Calculations II'!P188-Sheet1!CT190-BP188)</f>
        <v>38.374001303673822</v>
      </c>
      <c r="AH188" s="105">
        <f ca="1">IF(B188=TODAY(),0,Sheet1!AA190+Sheet1!BN190+'Calculations II'!BC188+'Calculations II'!P188-BP188)</f>
        <v>54.764001303673822</v>
      </c>
      <c r="AI188" s="105">
        <f ca="1">IF(B188=TODAY(),0,BC188+Sheet1!AA190+Calculation!EI188+O188+W188+Sheet1!BN190+Calculation!AI188+Calculation!CZ188-BP188)</f>
        <v>65.422767734411934</v>
      </c>
      <c r="AJ188" s="105"/>
      <c r="AM188" s="101">
        <f t="shared" si="18"/>
        <v>41085</v>
      </c>
      <c r="AN188" s="105"/>
      <c r="AO188" s="105"/>
      <c r="AR188" s="105"/>
      <c r="AT188" s="100">
        <f>Sheet1!AR190*GPMtoMGD</f>
        <v>0</v>
      </c>
      <c r="AU188" s="100">
        <f>Sheet1!AS190*GPMtoMGD</f>
        <v>2.0160000000000001E-2</v>
      </c>
      <c r="AV188" s="100">
        <f>Sheet1!AT190*GPMtoMGD</f>
        <v>0</v>
      </c>
      <c r="AW188" s="100">
        <f>Sheet1!AV190*GPMtoMGD</f>
        <v>0.69552000000000003</v>
      </c>
      <c r="AX188" s="100">
        <f>Sheet1!AW190*GPMtoMGD</f>
        <v>0.817056</v>
      </c>
      <c r="AY188" s="100">
        <f>Sheet1!AX190*GPMtoMGD</f>
        <v>1.1664000000000001E-2</v>
      </c>
      <c r="AZ188" s="100">
        <f>Sheet1!AY190*GPMtoMGD</f>
        <v>0</v>
      </c>
      <c r="BA188" s="100">
        <f>Sheet1!AZ190*GPMtoMGD</f>
        <v>0</v>
      </c>
      <c r="BB188" s="100">
        <f>Sheet1!BP190*GPMtoMGD</f>
        <v>0</v>
      </c>
      <c r="BC188" s="100">
        <f>Sheet1!CS190*GPMtoMGD</f>
        <v>0</v>
      </c>
      <c r="BD188" s="100">
        <f>Sheet1!BO190*GPMtoMGD</f>
        <v>2.0289600000000001</v>
      </c>
      <c r="BE188" s="100">
        <f>Sheet1!BZ190*GPMtoMGD</f>
        <v>0.64468800000000004</v>
      </c>
      <c r="BF188" s="100">
        <f>Sheet1!CN190*GPMtoMGD</f>
        <v>2.274912</v>
      </c>
      <c r="BG188" s="100">
        <f>Sheet1!CO190*GPMtoMGD</f>
        <v>0.96940800000000016</v>
      </c>
      <c r="BH188" s="100">
        <f>Sheet1!CP190*GPMtoMGD</f>
        <v>0.85737600000000003</v>
      </c>
      <c r="BI188" s="100">
        <f t="shared" si="19"/>
        <v>2.0289600000000001</v>
      </c>
      <c r="BK188" s="105">
        <f>SUM(AT188:BA188,BE188,Sheet1!BY190,'Calculations II'!BC188,Calculation!AG188)</f>
        <v>55.36032156926187</v>
      </c>
      <c r="BM188" s="409">
        <f ca="1">IF(B188=TODAY(),0,IF(AND(Sheet1!BQ190&lt;=11.5,Sheet1!BQ189&gt;Sheet1!BQ190),(MIN(Lookup!$C$119,VLOOKUP(Sheet1!BQ189,Lookup!$B$4:$J$236,2))-VLOOKUP(Sheet1!BQ190,Lookup!$B$4:$J$236,2))/1000000,0))</f>
        <v>0</v>
      </c>
      <c r="BN188" s="409">
        <f ca="1">IF(B188=TODAY(),0,IF(AND(Sheet1!BR190&lt;=11.5,Sheet1!BR189&gt;Sheet1!BR190),(MIN(Lookup!$D$119,VLOOKUP(Sheet1!BR189,Lookup!$B$4:$J$236,3))-VLOOKUP(Sheet1!BR190,Lookup!$B$4:$J$236,3))/1000000,0))</f>
        <v>0</v>
      </c>
      <c r="BP188" s="105">
        <f ca="1">SUM(BM188:BN188,W188,Sheet1!DX190)</f>
        <v>0</v>
      </c>
    </row>
    <row r="189" spans="1:68" s="100" customFormat="1">
      <c r="A189" s="730" t="s">
        <v>5</v>
      </c>
      <c r="B189" s="102">
        <v>41086</v>
      </c>
      <c r="C189" s="103">
        <v>0</v>
      </c>
      <c r="E189" s="30"/>
      <c r="F189" s="30">
        <f ca="1">IF(B189=TODAY(),0,-(VLOOKUP(Sheet1!CD191,Lookup!$I$4:$J$216,2)-VLOOKUP(Sheet1!CD190,Lookup!$I$4:$J$216,2))/1000000)</f>
        <v>-0.72545856983459556</v>
      </c>
      <c r="G189" s="105">
        <f ca="1">IF(B189=TODAY(),0,-$G$6*(Sheet1!CF191-Sheet1!CF190)*7.48/1000000)</f>
        <v>0.13899725368395738</v>
      </c>
      <c r="H189" s="105">
        <f ca="1">IF(B189=TODAY(),0,-$H$6*(Sheet1!CE191-Sheet1!CE190)*7.48/1000000)</f>
        <v>0.15039432351265059</v>
      </c>
      <c r="I189" s="105">
        <f ca="1">IF(B189=TODAY(),0,-$I$6*(Sheet1!CG191-Sheet1!CG190)*7.48/1000000)</f>
        <v>-2.6954928000000065E-2</v>
      </c>
      <c r="J189" s="106" t="s">
        <v>193</v>
      </c>
      <c r="K189" s="105">
        <f ca="1">IF(B189=TODAY(),0,-$K$6*(Sheet1!CH191-Sheet1!CH190)*7.48/1000000)</f>
        <v>-4.6643242621209044E-2</v>
      </c>
      <c r="L189" s="106" t="s">
        <v>193</v>
      </c>
      <c r="M189" s="105">
        <f ca="1">IF(B189=TODAY(),0,-$M$6*(Sheet1!CI191-Sheet1!CI190)*7.48/1000000)</f>
        <v>-3.598301685605397E-2</v>
      </c>
      <c r="N189" s="105">
        <f ca="1">IF(B189=TODAY(),0,-$N$6*(Sheet1!CJ191-Sheet1!CJ190)*7.48/1000000)</f>
        <v>-0.68257579934086265</v>
      </c>
      <c r="O189" s="105">
        <f t="shared" ca="1" si="15"/>
        <v>-1.2282239794561134</v>
      </c>
      <c r="P189" s="105">
        <f ca="1">O189+Calculation!EI189</f>
        <v>-3.0299617920988626</v>
      </c>
      <c r="Q189" s="100" t="str">
        <f>IF(Sheet1!BQ191&gt;21.75,"spill elevation","-")</f>
        <v>-</v>
      </c>
      <c r="R189" s="100" t="str">
        <f>IF(Sheet1!BR191&gt;21.75,"spill elevation","-")</f>
        <v>-</v>
      </c>
      <c r="S189" s="100" t="str">
        <f>IF(Sheet1!BS191&gt;21.75,"spill elevation","-")</f>
        <v>-</v>
      </c>
      <c r="T189" s="104">
        <f>IF(Sheet1!DU191=1,Sheet1!AA191-(SUM(AT189:BA189)+BE189),Sheet1!AA191-SUM(AT189:BA189))</f>
        <v>24.877775999999997</v>
      </c>
      <c r="U189" s="104">
        <f>Sheet1!BY191</f>
        <v>23.3</v>
      </c>
      <c r="V189" s="104">
        <f t="shared" si="16"/>
        <v>1.5777759999999965</v>
      </c>
      <c r="W189" s="104">
        <f t="shared" si="17"/>
        <v>0</v>
      </c>
      <c r="X189" s="100">
        <f>0</f>
        <v>0</v>
      </c>
      <c r="Y189" s="105">
        <f ca="1">Calculation!DZ190+Calculation!EI189+'Calculations II'!O189-'Calculations II'!W189</f>
        <v>63.340038207901138</v>
      </c>
      <c r="Z189" s="105">
        <f ca="1">Y189-Sheet1!CT192</f>
        <v>46.47003820790114</v>
      </c>
      <c r="AA189" s="105">
        <f ca="1">Y189+Calculation!CZ190+Calculation!AI190</f>
        <v>74.379392395590344</v>
      </c>
      <c r="AC189" s="105">
        <f>Sheet1!AA191+Sheet1!AB191+BC189</f>
        <v>66.37</v>
      </c>
      <c r="AD189" s="105">
        <f>Sheet1!AA191+Sheet1!BN191+'Calculations II'!BC189-Calculation!AI189-Calculation!CZ189</f>
        <v>44.708353119474616</v>
      </c>
      <c r="AE189" s="105">
        <f>Sheet1!AA191+Sheet1!AB191+'Calculations II'!BC189-Calculation!AI189-Calculation!CZ189</f>
        <v>55.678353119474622</v>
      </c>
      <c r="AF189" s="105">
        <f ca="1">Sheet1!AA191+Sheet1!BN191+P189+'Calculations II'!BC189+Calculation!AI189+Calculation!CZ189</f>
        <v>63.061685088426522</v>
      </c>
      <c r="AG189" s="105">
        <f ca="1">IF(B189=TODAY(),0,Sheet1!AA191+Sheet1!BN191+'Calculations II'!BC189+'Calculations II'!P189-Sheet1!CT191-BP189)</f>
        <v>36.300038207901139</v>
      </c>
      <c r="AH189" s="105">
        <f ca="1">IF(B189=TODAY(),0,Sheet1!AA191+Sheet1!BN191+'Calculations II'!BC189+'Calculations II'!P189-BP189)</f>
        <v>52.370038207901139</v>
      </c>
      <c r="AI189" s="105">
        <f ca="1">IF(B189=TODAY(),0,BC189+Sheet1!AA191+Calculation!EI189+O189+W189+Sheet1!BN191+Calculation!AI189+Calculation!CZ189-BP189)</f>
        <v>63.061685088426515</v>
      </c>
      <c r="AJ189" s="105"/>
      <c r="AM189" s="101">
        <f t="shared" si="18"/>
        <v>41086</v>
      </c>
      <c r="AN189" s="105"/>
      <c r="AO189" s="105"/>
      <c r="AR189" s="105"/>
      <c r="AT189" s="100">
        <f>Sheet1!AR191*GPMtoMGD</f>
        <v>0</v>
      </c>
      <c r="AU189" s="100">
        <f>Sheet1!AS191*GPMtoMGD</f>
        <v>1.5984000000000002E-2</v>
      </c>
      <c r="AV189" s="100">
        <f>Sheet1!AT191*GPMtoMGD</f>
        <v>0</v>
      </c>
      <c r="AW189" s="100">
        <f>Sheet1!AV191*GPMtoMGD</f>
        <v>0.67680000000000007</v>
      </c>
      <c r="AX189" s="100">
        <f>Sheet1!AW191*GPMtoMGD</f>
        <v>0.82526400000000011</v>
      </c>
      <c r="AY189" s="100">
        <f>Sheet1!AX191*GPMtoMGD</f>
        <v>4.176E-3</v>
      </c>
      <c r="AZ189" s="100">
        <f>Sheet1!AY191*GPMtoMGD</f>
        <v>0</v>
      </c>
      <c r="BA189" s="100">
        <f>Sheet1!AZ191*GPMtoMGD</f>
        <v>0</v>
      </c>
      <c r="BB189" s="100">
        <f>Sheet1!BP191*GPMtoMGD</f>
        <v>2.4624000000000004E-2</v>
      </c>
      <c r="BC189" s="100">
        <f>Sheet1!CS191*GPMtoMGD</f>
        <v>0</v>
      </c>
      <c r="BD189" s="100">
        <f>Sheet1!BO191*GPMtoMGD</f>
        <v>2.0178720000000001</v>
      </c>
      <c r="BE189" s="100">
        <f>Sheet1!BZ191*GPMtoMGD</f>
        <v>0.91526400000000008</v>
      </c>
      <c r="BF189" s="100">
        <f>Sheet1!CN191*GPMtoMGD</f>
        <v>2.1519360000000001</v>
      </c>
      <c r="BG189" s="100">
        <f>Sheet1!CO191*GPMtoMGD</f>
        <v>0.91382400000000008</v>
      </c>
      <c r="BH189" s="100">
        <f>Sheet1!CP191*GPMtoMGD</f>
        <v>0.84081600000000001</v>
      </c>
      <c r="BI189" s="100">
        <f t="shared" si="19"/>
        <v>2.0424960000000003</v>
      </c>
      <c r="BK189" s="105">
        <f>SUM(AT189:BA189,BE189,Sheet1!BY191,'Calculations II'!BC189,Calculation!AG189)</f>
        <v>55.015841119474615</v>
      </c>
      <c r="BM189" s="409">
        <f ca="1">IF(B189=TODAY(),0,IF(AND(Sheet1!BQ191&lt;=11.5,Sheet1!BQ190&gt;Sheet1!BQ191),(MIN(Lookup!$C$119,VLOOKUP(Sheet1!BQ190,Lookup!$B$4:$J$236,2))-VLOOKUP(Sheet1!BQ191,Lookup!$B$4:$J$236,2))/1000000,0))</f>
        <v>0</v>
      </c>
      <c r="BN189" s="409">
        <f ca="1">IF(B189=TODAY(),0,IF(AND(Sheet1!BR191&lt;=11.5,Sheet1!BR190&gt;Sheet1!BR191),(MIN(Lookup!$D$119,VLOOKUP(Sheet1!BR190,Lookup!$B$4:$J$236,3))-VLOOKUP(Sheet1!BR191,Lookup!$B$4:$J$236,3))/1000000,0))</f>
        <v>0</v>
      </c>
      <c r="BP189" s="105">
        <f ca="1">SUM(BM189:BN189,W189,Sheet1!DX191)</f>
        <v>0</v>
      </c>
    </row>
    <row r="190" spans="1:68" s="100" customFormat="1">
      <c r="A190" s="730" t="s">
        <v>6</v>
      </c>
      <c r="B190" s="102">
        <v>41087</v>
      </c>
      <c r="C190" s="103">
        <v>0</v>
      </c>
      <c r="E190" s="30"/>
      <c r="F190" s="30">
        <f ca="1">IF(B190=TODAY(),0,-(VLOOKUP(Sheet1!CD192,Lookup!$I$4:$J$216,2)-VLOOKUP(Sheet1!CD191,Lookup!$I$4:$J$216,2))/1000000)</f>
        <v>-0.93273244693020174</v>
      </c>
      <c r="G190" s="105">
        <f ca="1">IF(B190=TODAY(),0,-$G$6*(Sheet1!CF192-Sheet1!CF191)*7.48/1000000)</f>
        <v>-0.6751295178935085</v>
      </c>
      <c r="H190" s="105">
        <f ca="1">IF(B190=TODAY(),0,-$H$6*(Sheet1!CE192-Sheet1!CE191)*7.48/1000000)</f>
        <v>1.503943235126474E-2</v>
      </c>
      <c r="I190" s="105">
        <f ca="1">IF(B190=TODAY(),0,-$I$6*(Sheet1!CG192-Sheet1!CG191)*7.48/1000000)</f>
        <v>4.4924880000000635E-3</v>
      </c>
      <c r="J190" s="106" t="s">
        <v>193</v>
      </c>
      <c r="K190" s="105">
        <f ca="1">IF(B190=TODAY(),0,-$K$6*(Sheet1!CH192-Sheet1!CH191)*7.48/1000000)</f>
        <v>6.6633203744584186E-3</v>
      </c>
      <c r="L190" s="106" t="s">
        <v>193</v>
      </c>
      <c r="M190" s="105">
        <f ca="1">IF(B190=TODAY(),0,-$M$6*(Sheet1!CI192-Sheet1!CI191)*7.48/1000000)</f>
        <v>0</v>
      </c>
      <c r="N190" s="105">
        <f ca="1">IF(B190=TODAY(),0,-$N$6*(Sheet1!CJ192-Sheet1!CJ191)*7.48/1000000)</f>
        <v>-0.37231407236774428</v>
      </c>
      <c r="O190" s="105">
        <f t="shared" ca="1" si="15"/>
        <v>-1.9539807964657312</v>
      </c>
      <c r="P190" s="105">
        <f ca="1">O190+Calculation!EI190</f>
        <v>-4.4495913024863292</v>
      </c>
      <c r="Q190" s="100" t="str">
        <f>IF(Sheet1!BQ192&gt;21.75,"spill elevation","-")</f>
        <v>-</v>
      </c>
      <c r="R190" s="100" t="str">
        <f>IF(Sheet1!BR192&gt;21.75,"spill elevation","-")</f>
        <v>-</v>
      </c>
      <c r="S190" s="100" t="str">
        <f>IF(Sheet1!BS192&gt;21.75,"spill elevation","-")</f>
        <v>-</v>
      </c>
      <c r="T190" s="104">
        <f>IF(Sheet1!DU192=1,Sheet1!AA192-(SUM(AT190:BA190)+BE190),Sheet1!AA192-SUM(AT190:BA190))</f>
        <v>24.634224</v>
      </c>
      <c r="U190" s="104">
        <f>Sheet1!BY192</f>
        <v>24.6</v>
      </c>
      <c r="V190" s="104">
        <f t="shared" si="16"/>
        <v>3.4223999999998256E-2</v>
      </c>
      <c r="W190" s="104">
        <f t="shared" si="17"/>
        <v>0</v>
      </c>
      <c r="X190" s="100">
        <f>0</f>
        <v>0</v>
      </c>
      <c r="Y190" s="105">
        <f ca="1">Calculation!DZ191+Calculation!EI190+'Calculations II'!O190-'Calculations II'!W190</f>
        <v>60.580408697513676</v>
      </c>
      <c r="Z190" s="105">
        <f ca="1">Y190-Sheet1!CT193</f>
        <v>43.050408697513674</v>
      </c>
      <c r="AA190" s="105">
        <f ca="1">Y190+Calculation!CZ191+Calculation!AI191</f>
        <v>71.818127766307811</v>
      </c>
      <c r="AC190" s="105">
        <f>Sheet1!AA192+Sheet1!AB192+BC190</f>
        <v>66.37</v>
      </c>
      <c r="AD190" s="105">
        <f>Sheet1!AA192+Sheet1!BN192+'Calculations II'!BC190-Calculation!AI190-Calculation!CZ190</f>
        <v>44.030645812310794</v>
      </c>
      <c r="AE190" s="105">
        <f>Sheet1!AA192+Sheet1!AB192+'Calculations II'!BC190-Calculation!AI190-Calculation!CZ190</f>
        <v>55.330645812310806</v>
      </c>
      <c r="AF190" s="105">
        <f ca="1">Sheet1!AA192+Sheet1!BN192+P190+'Calculations II'!BC190+Calculation!AI190+Calculation!CZ190</f>
        <v>61.659762885202866</v>
      </c>
      <c r="AG190" s="105">
        <f ca="1">IF(B190=TODAY(),0,Sheet1!AA192+Sheet1!BN192+'Calculations II'!BC190+'Calculations II'!P190-Sheet1!CT192-BP190)</f>
        <v>33.750408697513663</v>
      </c>
      <c r="AH190" s="105">
        <f ca="1">IF(B190=TODAY(),0,Sheet1!AA192+Sheet1!BN192+'Calculations II'!BC190+'Calculations II'!P190-BP190)</f>
        <v>50.620408697513668</v>
      </c>
      <c r="AI190" s="105">
        <f ca="1">IF(B190=TODAY(),0,BC190+Sheet1!AA192+Calculation!EI190+O190+W190+Sheet1!BN192+Calculation!AI190+Calculation!CZ190-BP190)</f>
        <v>61.659762885202866</v>
      </c>
      <c r="AJ190" s="105"/>
      <c r="AM190" s="101">
        <f t="shared" si="18"/>
        <v>41087</v>
      </c>
      <c r="AN190" s="105"/>
      <c r="AO190" s="105"/>
      <c r="AR190" s="105"/>
      <c r="AT190" s="100">
        <f>Sheet1!AR192*GPMtoMGD</f>
        <v>0</v>
      </c>
      <c r="AU190" s="100">
        <f>Sheet1!AS192*GPMtoMGD</f>
        <v>1.6704E-2</v>
      </c>
      <c r="AV190" s="100">
        <f>Sheet1!AT192*GPMtoMGD</f>
        <v>0</v>
      </c>
      <c r="AW190" s="100">
        <f>Sheet1!AV192*GPMtoMGD</f>
        <v>0.71294400000000002</v>
      </c>
      <c r="AX190" s="100">
        <f>Sheet1!AW192*GPMtoMGD</f>
        <v>0.98668800000000012</v>
      </c>
      <c r="AY190" s="100">
        <f>Sheet1!AX192*GPMtoMGD</f>
        <v>1.9440000000000002E-2</v>
      </c>
      <c r="AZ190" s="100">
        <f>Sheet1!AY192*GPMtoMGD</f>
        <v>0</v>
      </c>
      <c r="BA190" s="100">
        <f>Sheet1!AZ192*GPMtoMGD</f>
        <v>0</v>
      </c>
      <c r="BB190" s="100">
        <f>Sheet1!BP192*GPMtoMGD</f>
        <v>0</v>
      </c>
      <c r="BC190" s="100">
        <f>Sheet1!CS192*GPMtoMGD</f>
        <v>0</v>
      </c>
      <c r="BD190" s="100">
        <f>Sheet1!BO192*GPMtoMGD</f>
        <v>2.1708000000000003</v>
      </c>
      <c r="BE190" s="100">
        <f>Sheet1!BZ192*GPMtoMGD</f>
        <v>0.65160000000000007</v>
      </c>
      <c r="BF190" s="100">
        <f>Sheet1!CN192*GPMtoMGD</f>
        <v>2.4065280000000002</v>
      </c>
      <c r="BG190" s="100">
        <f>Sheet1!CO192*GPMtoMGD</f>
        <v>1.163664</v>
      </c>
      <c r="BH190" s="100">
        <f>Sheet1!CP192*GPMtoMGD</f>
        <v>0.91915199999999997</v>
      </c>
      <c r="BI190" s="100">
        <f t="shared" si="19"/>
        <v>2.1708000000000003</v>
      </c>
      <c r="BK190" s="105">
        <f>SUM(AT190:BA190,BE190,Sheet1!BY192,'Calculations II'!BC190,Calculation!AG190)</f>
        <v>55.948021812310799</v>
      </c>
      <c r="BM190" s="409">
        <f ca="1">IF(B190=TODAY(),0,IF(AND(Sheet1!BQ192&lt;=11.5,Sheet1!BQ191&gt;Sheet1!BQ192),(MIN(Lookup!$C$119,VLOOKUP(Sheet1!BQ191,Lookup!$B$4:$J$236,2))-VLOOKUP(Sheet1!BQ192,Lookup!$B$4:$J$236,2))/1000000,0))</f>
        <v>0</v>
      </c>
      <c r="BN190" s="409">
        <f ca="1">IF(B190=TODAY(),0,IF(AND(Sheet1!BR192&lt;=11.5,Sheet1!BR191&gt;Sheet1!BR192),(MIN(Lookup!$D$119,VLOOKUP(Sheet1!BR191,Lookup!$B$4:$J$236,3))-VLOOKUP(Sheet1!BR192,Lookup!$B$4:$J$236,3))/1000000,0))</f>
        <v>0</v>
      </c>
      <c r="BP190" s="105">
        <f ca="1">SUM(BM190:BN190,W190,Sheet1!DX192)</f>
        <v>0</v>
      </c>
    </row>
    <row r="191" spans="1:68" s="100" customFormat="1">
      <c r="A191" s="730" t="s">
        <v>7</v>
      </c>
      <c r="B191" s="102">
        <v>41088</v>
      </c>
      <c r="C191" s="103">
        <v>0</v>
      </c>
      <c r="E191" s="30"/>
      <c r="F191" s="30">
        <f ca="1">IF(B191=TODAY(),0,-(VLOOKUP(Sheet1!CD193,Lookup!$I$4:$J$216,2)-VLOOKUP(Sheet1!CD192,Lookup!$I$4:$J$216,2))/1000000)</f>
        <v>1.3472802011213991</v>
      </c>
      <c r="G191" s="105">
        <f ca="1">IF(B191=TODAY(),0,-$G$6*(Sheet1!CF193-Sheet1!CF192)*7.48/1000000)</f>
        <v>-0.19856750526279648</v>
      </c>
      <c r="H191" s="105">
        <f ca="1">IF(B191=TODAY(),0,-$H$6*(Sheet1!CE193-Sheet1!CE192)*7.48/1000000)</f>
        <v>-0.18047318821518063</v>
      </c>
      <c r="I191" s="105">
        <f ca="1">IF(B191=TODAY(),0,-$I$6*(Sheet1!CG193-Sheet1!CG192)*7.48/1000000)</f>
        <v>5.8402343999999953E-2</v>
      </c>
      <c r="J191" s="106" t="s">
        <v>193</v>
      </c>
      <c r="K191" s="105">
        <f ca="1">IF(B191=TODAY(),0,-$K$6*(Sheet1!CH193-Sheet1!CH192)*7.48/1000000)</f>
        <v>7.9959844493501367E-2</v>
      </c>
      <c r="L191" s="106" t="s">
        <v>193</v>
      </c>
      <c r="M191" s="105">
        <f ca="1">IF(B191=TODAY(),0,-$M$6*(Sheet1!CI193-Sheet1!CI192)*7.48/1000000)</f>
        <v>0.23388960956435173</v>
      </c>
      <c r="N191" s="105">
        <f ca="1">IF(B191=TODAY(),0,-$N$6*(Sheet1!CJ193-Sheet1!CJ192)*7.48/1000000)</f>
        <v>0.86873283552473479</v>
      </c>
      <c r="O191" s="105">
        <f t="shared" ca="1" si="15"/>
        <v>2.2092241412260099</v>
      </c>
      <c r="P191" s="105">
        <f ca="1">O191+Calculation!EI191</f>
        <v>1.3771231287393657</v>
      </c>
      <c r="Q191" s="100" t="str">
        <f>IF(Sheet1!BQ193&gt;21.75,"spill elevation","-")</f>
        <v>-</v>
      </c>
      <c r="R191" s="100" t="str">
        <f>IF(Sheet1!BR193&gt;21.75,"spill elevation","-")</f>
        <v>-</v>
      </c>
      <c r="S191" s="100" t="str">
        <f>IF(Sheet1!BS193&gt;21.75,"spill elevation","-")</f>
        <v>-</v>
      </c>
      <c r="T191" s="104">
        <f>IF(Sheet1!DU193=1,Sheet1!AA193-(SUM(AT191:BA191)+BE191),Sheet1!AA193-SUM(AT191:BA191))</f>
        <v>24.742176000000001</v>
      </c>
      <c r="U191" s="104">
        <f>Sheet1!BY193</f>
        <v>28.5</v>
      </c>
      <c r="V191" s="104">
        <f t="shared" si="16"/>
        <v>-3.7578239999999994</v>
      </c>
      <c r="W191" s="104">
        <f t="shared" si="17"/>
        <v>0</v>
      </c>
      <c r="X191" s="100">
        <f>0</f>
        <v>0</v>
      </c>
      <c r="Y191" s="105">
        <f ca="1">Calculation!DZ192+Calculation!EI191+'Calculations II'!O191-'Calculations II'!W191</f>
        <v>64.777123128739362</v>
      </c>
      <c r="Z191" s="105">
        <f ca="1">Y191-Sheet1!CT194</f>
        <v>47.96712312873936</v>
      </c>
      <c r="AA191" s="105">
        <f ca="1">Y191+Calculation!CZ192+Calculation!AI192</f>
        <v>76.033894674566994</v>
      </c>
      <c r="AC191" s="105">
        <f>Sheet1!AA193+Sheet1!AB193+BC191</f>
        <v>65.03</v>
      </c>
      <c r="AD191" s="105">
        <f>Sheet1!AA193+Sheet1!BN193+'Calculations II'!BC191-Calculation!AI191-Calculation!CZ191</f>
        <v>42.292280931205866</v>
      </c>
      <c r="AE191" s="105">
        <f>Sheet1!AA193+Sheet1!AB193+'Calculations II'!BC191-Calculation!AI191-Calculation!CZ191</f>
        <v>53.792280931205866</v>
      </c>
      <c r="AF191" s="105">
        <f ca="1">Sheet1!AA193+Sheet1!BN193+P191+'Calculations II'!BC191+Calculation!AI191+Calculation!CZ191</f>
        <v>66.144842197533507</v>
      </c>
      <c r="AG191" s="105">
        <f ca="1">IF(B191=TODAY(),0,Sheet1!AA193+Sheet1!BN193+'Calculations II'!BC191+'Calculations II'!P191-Sheet1!CT193-BP191)</f>
        <v>37.377123128739363</v>
      </c>
      <c r="AH191" s="105">
        <f ca="1">IF(B191=TODAY(),0,Sheet1!AA193+Sheet1!BN193+'Calculations II'!BC191+'Calculations II'!P191-BP191)</f>
        <v>54.907123128739364</v>
      </c>
      <c r="AI191" s="105">
        <f ca="1">IF(B191=TODAY(),0,BC191+Sheet1!AA193+Calculation!EI191+O191+W191+Sheet1!BN193+Calculation!AI191+Calculation!CZ191-BP191)</f>
        <v>66.144842197533507</v>
      </c>
      <c r="AJ191" s="105"/>
      <c r="AM191" s="101">
        <f t="shared" si="18"/>
        <v>41088</v>
      </c>
      <c r="AN191" s="105"/>
      <c r="AO191" s="105"/>
      <c r="AR191" s="105"/>
      <c r="AT191" s="100">
        <f>Sheet1!AR193*GPMtoMGD</f>
        <v>0</v>
      </c>
      <c r="AU191" s="100">
        <f>Sheet1!AS193*GPMtoMGD</f>
        <v>1.584E-2</v>
      </c>
      <c r="AV191" s="100">
        <f>Sheet1!AT193*GPMtoMGD</f>
        <v>0</v>
      </c>
      <c r="AW191" s="100">
        <f>Sheet1!AV193*GPMtoMGD</f>
        <v>0.73310400000000009</v>
      </c>
      <c r="AX191" s="100">
        <f>Sheet1!AW193*GPMtoMGD</f>
        <v>0.93096000000000001</v>
      </c>
      <c r="AY191" s="100">
        <f>Sheet1!AX193*GPMtoMGD</f>
        <v>7.92E-3</v>
      </c>
      <c r="AZ191" s="100">
        <f>Sheet1!AY193*GPMtoMGD</f>
        <v>0</v>
      </c>
      <c r="BA191" s="100">
        <f>Sheet1!AZ193*GPMtoMGD</f>
        <v>0</v>
      </c>
      <c r="BB191" s="100">
        <f>Sheet1!BP193*GPMtoMGD</f>
        <v>5.7600000000000001E-4</v>
      </c>
      <c r="BC191" s="100">
        <f>Sheet1!CS193*GPMtoMGD</f>
        <v>0</v>
      </c>
      <c r="BD191" s="100">
        <f>Sheet1!BO193*GPMtoMGD</f>
        <v>2.988864</v>
      </c>
      <c r="BE191" s="100">
        <f>Sheet1!BZ193*GPMtoMGD</f>
        <v>0.95097600000000004</v>
      </c>
      <c r="BF191" s="100">
        <f>Sheet1!CN193*GPMtoMGD</f>
        <v>2.3209919999999999</v>
      </c>
      <c r="BG191" s="100">
        <f>Sheet1!CO193*GPMtoMGD</f>
        <v>1.0134719999999999</v>
      </c>
      <c r="BH191" s="100">
        <f>Sheet1!CP193*GPMtoMGD</f>
        <v>0.896976</v>
      </c>
      <c r="BI191" s="100">
        <f t="shared" si="19"/>
        <v>2.9894400000000001</v>
      </c>
      <c r="BK191" s="105">
        <f>SUM(AT191:BA191,BE191,Sheet1!BY193,'Calculations II'!BC191,Calculation!AG191)</f>
        <v>58.501080931205863</v>
      </c>
      <c r="BM191" s="409">
        <f ca="1">IF(B191=TODAY(),0,IF(AND(Sheet1!BQ193&lt;=11.5,Sheet1!BQ192&gt;Sheet1!BQ193),(MIN(Lookup!$C$119,VLOOKUP(Sheet1!BQ192,Lookup!$B$4:$J$236,2))-VLOOKUP(Sheet1!BQ193,Lookup!$B$4:$J$236,2))/1000000,0))</f>
        <v>0</v>
      </c>
      <c r="BN191" s="409">
        <f ca="1">IF(B191=TODAY(),0,IF(AND(Sheet1!BR193&lt;=11.5,Sheet1!BR192&gt;Sheet1!BR193),(MIN(Lookup!$D$119,VLOOKUP(Sheet1!BR192,Lookup!$B$4:$J$236,3))-VLOOKUP(Sheet1!BR193,Lookup!$B$4:$J$236,3))/1000000,0))</f>
        <v>0</v>
      </c>
      <c r="BP191" s="105">
        <f ca="1">SUM(BM191:BN191,W191,Sheet1!DX193)</f>
        <v>0</v>
      </c>
    </row>
    <row r="192" spans="1:68" s="100" customFormat="1">
      <c r="A192" s="730" t="s">
        <v>8</v>
      </c>
      <c r="B192" s="102">
        <v>41089</v>
      </c>
      <c r="C192" s="103">
        <v>0</v>
      </c>
      <c r="E192" s="30"/>
      <c r="F192" s="30">
        <f ca="1">IF(B192=TODAY(),0,-(VLOOKUP(Sheet1!CD194,Lookup!$I$4:$J$216,2)-VLOOKUP(Sheet1!CD193,Lookup!$I$4:$J$216,2))/1000000)</f>
        <v>0.41454775419119744</v>
      </c>
      <c r="G192" s="105">
        <f ca="1">IF(B192=TODAY(),0,-$G$6*(Sheet1!CF194-Sheet1!CF193)*7.48/1000000)</f>
        <v>-0.51627551368326974</v>
      </c>
      <c r="H192" s="105">
        <f ca="1">IF(B192=TODAY(),0,-$H$6*(Sheet1!CE194-Sheet1!CE193)*7.48/1000000)</f>
        <v>0.13535489116138585</v>
      </c>
      <c r="I192" s="105">
        <f ca="1">IF(B192=TODAY(),0,-$I$6*(Sheet1!CG194-Sheet1!CG193)*7.48/1000000)</f>
        <v>-0.10332722399999995</v>
      </c>
      <c r="J192" s="106" t="s">
        <v>193</v>
      </c>
      <c r="K192" s="105">
        <f ca="1">IF(B192=TODAY(),0,-$K$6*(Sheet1!CH194-Sheet1!CH193)*7.48/1000000)</f>
        <v>-0.14659304823808578</v>
      </c>
      <c r="L192" s="106" t="s">
        <v>193</v>
      </c>
      <c r="M192" s="105">
        <f ca="1">IF(B192=TODAY(),0,-$M$6*(Sheet1!CI194-Sheet1!CI193)*7.48/1000000)</f>
        <v>-0.41380469384462221</v>
      </c>
      <c r="N192" s="105">
        <f ca="1">IF(B192=TODAY(),0,-$N$6*(Sheet1!CJ194-Sheet1!CJ193)*7.48/1000000)</f>
        <v>0.31026172697311949</v>
      </c>
      <c r="O192" s="105">
        <f t="shared" ca="1" si="15"/>
        <v>-0.31983610744027491</v>
      </c>
      <c r="P192" s="105">
        <f ca="1">O192+Calculation!EI192</f>
        <v>2.5920108567233635</v>
      </c>
      <c r="Q192" s="100" t="str">
        <f>IF(Sheet1!BQ194&gt;21.75,"spill elevation","-")</f>
        <v>-</v>
      </c>
      <c r="R192" s="100" t="str">
        <f>IF(Sheet1!BR194&gt;21.75,"spill elevation","-")</f>
        <v>-</v>
      </c>
      <c r="S192" s="100" t="str">
        <f>IF(Sheet1!BS194&gt;21.75,"spill elevation","-")</f>
        <v>-</v>
      </c>
      <c r="T192" s="104">
        <f>IF(Sheet1!DU194=1,Sheet1!AA194-(SUM(AT192:BA192)+BE192),Sheet1!AA194-SUM(AT192:BA192))</f>
        <v>24.708352000000001</v>
      </c>
      <c r="U192" s="104">
        <f>Sheet1!BY194</f>
        <v>28.2</v>
      </c>
      <c r="V192" s="104">
        <f t="shared" si="16"/>
        <v>-3.4916479999999979</v>
      </c>
      <c r="W192" s="104">
        <f t="shared" si="17"/>
        <v>0</v>
      </c>
      <c r="X192" s="100">
        <f>0</f>
        <v>0</v>
      </c>
      <c r="Y192" s="105">
        <f ca="1">Calculation!DZ193+Calculation!EI192+'Calculations II'!O192-'Calculations II'!W192</f>
        <v>65.992010856723354</v>
      </c>
      <c r="Z192" s="105">
        <f ca="1">Y192-Sheet1!CT195</f>
        <v>50.26201085672335</v>
      </c>
      <c r="AA192" s="105">
        <f ca="1">Y192+Calculation!CZ193+Calculation!AI193</f>
        <v>77.225071413188175</v>
      </c>
      <c r="AC192" s="105">
        <f>Sheet1!AA194+Sheet1!AB194+BC192</f>
        <v>63.4</v>
      </c>
      <c r="AD192" s="105">
        <f>Sheet1!AA194+Sheet1!BN194+'Calculations II'!BC192-Calculation!AI192-Calculation!CZ192</f>
        <v>40.643228454172366</v>
      </c>
      <c r="AE192" s="105">
        <f>Sheet1!AA194+Sheet1!AB194+'Calculations II'!BC192-Calculation!AI192-Calculation!CZ192</f>
        <v>52.143228454172366</v>
      </c>
      <c r="AF192" s="105">
        <f ca="1">Sheet1!AA194+Sheet1!BN194+P192+'Calculations II'!BC192+Calculation!AI192+Calculation!CZ192</f>
        <v>65.748782402551001</v>
      </c>
      <c r="AG192" s="105">
        <f ca="1">IF(B192=TODAY(),0,Sheet1!AA194+Sheet1!BN194+'Calculations II'!BC192+'Calculations II'!P192-Sheet1!CT194-BP192)</f>
        <v>37.682010856723366</v>
      </c>
      <c r="AH192" s="105">
        <f ca="1">IF(B192=TODAY(),0,Sheet1!AA194+Sheet1!BN194+'Calculations II'!BC192+'Calculations II'!P192-BP192)</f>
        <v>54.492010856723361</v>
      </c>
      <c r="AI192" s="105">
        <f ca="1">IF(B192=TODAY(),0,BC192+Sheet1!AA194+Calculation!EI192+O192+W192+Sheet1!BN194+Calculation!AI192+Calculation!CZ192-BP192)</f>
        <v>65.748782402551001</v>
      </c>
      <c r="AJ192" s="105"/>
      <c r="AM192" s="101">
        <f t="shared" si="18"/>
        <v>41089</v>
      </c>
      <c r="AN192" s="105"/>
      <c r="AO192" s="105"/>
      <c r="AR192" s="105"/>
      <c r="AT192" s="100">
        <f>Sheet1!AR194*GPMtoMGD</f>
        <v>0</v>
      </c>
      <c r="AU192" s="100">
        <f>Sheet1!AS194*GPMtoMGD</f>
        <v>1.584E-2</v>
      </c>
      <c r="AV192" s="100">
        <f>Sheet1!AT194*GPMtoMGD</f>
        <v>0</v>
      </c>
      <c r="AW192" s="100">
        <f>Sheet1!AV194*GPMtoMGD</f>
        <v>0.80553600000000003</v>
      </c>
      <c r="AX192" s="100">
        <f>Sheet1!AW194*GPMtoMGD</f>
        <v>0.9396000000000001</v>
      </c>
      <c r="AY192" s="100">
        <f>Sheet1!AX194*GPMtoMGD</f>
        <v>3.0672000000000001E-2</v>
      </c>
      <c r="AZ192" s="100">
        <f>Sheet1!AY194*GPMtoMGD</f>
        <v>0</v>
      </c>
      <c r="BA192" s="100">
        <f>Sheet1!AZ194*GPMtoMGD</f>
        <v>0</v>
      </c>
      <c r="BB192" s="100">
        <f>Sheet1!BP194*GPMtoMGD</f>
        <v>1.4400000000000001E-3</v>
      </c>
      <c r="BC192" s="100">
        <f>Sheet1!CS194*GPMtoMGD</f>
        <v>0</v>
      </c>
      <c r="BD192" s="100">
        <f>Sheet1!BO194*GPMtoMGD</f>
        <v>2.2538880000000003</v>
      </c>
      <c r="BE192" s="100">
        <f>Sheet1!BZ194*GPMtoMGD</f>
        <v>0.971136</v>
      </c>
      <c r="BF192" s="100">
        <f>Sheet1!CN194*GPMtoMGD</f>
        <v>2.3139360000000004</v>
      </c>
      <c r="BG192" s="100">
        <f>Sheet1!CO194*GPMtoMGD</f>
        <v>0.99244800000000011</v>
      </c>
      <c r="BH192" s="100">
        <f>Sheet1!CP194*GPMtoMGD</f>
        <v>0.87134400000000012</v>
      </c>
      <c r="BI192" s="100">
        <f t="shared" si="19"/>
        <v>2.2553280000000004</v>
      </c>
      <c r="BK192" s="105">
        <f>SUM(AT192:BA192,BE192,Sheet1!BY194,'Calculations II'!BC192,Calculation!AG192)</f>
        <v>56.606012454172365</v>
      </c>
      <c r="BM192" s="409">
        <f ca="1">IF(B192=TODAY(),0,IF(AND(Sheet1!BQ194&lt;=11.5,Sheet1!BQ193&gt;Sheet1!BQ194),(MIN(Lookup!$C$119,VLOOKUP(Sheet1!BQ193,Lookup!$B$4:$J$236,2))-VLOOKUP(Sheet1!BQ194,Lookup!$B$4:$J$236,2))/1000000,0))</f>
        <v>0</v>
      </c>
      <c r="BN192" s="409">
        <f ca="1">IF(B192=TODAY(),0,IF(AND(Sheet1!BR194&lt;=11.5,Sheet1!BR193&gt;Sheet1!BR194),(MIN(Lookup!$D$119,VLOOKUP(Sheet1!BR193,Lookup!$B$4:$J$236,3))-VLOOKUP(Sheet1!BR194,Lookup!$B$4:$J$236,3))/1000000,0))</f>
        <v>0</v>
      </c>
      <c r="BP192" s="105">
        <f ca="1">SUM(BM192:BN192,W192,Sheet1!DX194)</f>
        <v>0</v>
      </c>
    </row>
    <row r="193" spans="1:68" s="100" customFormat="1">
      <c r="A193" s="730" t="s">
        <v>9</v>
      </c>
      <c r="B193" s="102">
        <v>41090</v>
      </c>
      <c r="C193" s="103">
        <v>0</v>
      </c>
      <c r="E193" s="30"/>
      <c r="F193" s="30">
        <f ca="1">IF(B193=TODAY(),0,-(VLOOKUP(Sheet1!CD195,Lookup!$I$4:$J$216,2)-VLOOKUP(Sheet1!CD194,Lookup!$I$4:$J$216,2))/1000000)</f>
        <v>-0.41454775419119744</v>
      </c>
      <c r="G193" s="105">
        <f ca="1">IF(B193=TODAY(),0,-$G$6*(Sheet1!CF195-Sheet1!CF194)*7.48/1000000)</f>
        <v>0.67512951789350772</v>
      </c>
      <c r="H193" s="105">
        <f ca="1">IF(B193=TODAY(),0,-$H$6*(Sheet1!CE195-Sheet1!CE194)*7.48/1000000)</f>
        <v>6.0157729405060027E-2</v>
      </c>
      <c r="I193" s="105">
        <f ca="1">IF(B193=TODAY(),0,-$I$6*(Sheet1!CG195-Sheet1!CG194)*7.48/1000000)</f>
        <v>2.2462440000000004E-2</v>
      </c>
      <c r="J193" s="106" t="s">
        <v>193</v>
      </c>
      <c r="K193" s="105">
        <f ca="1">IF(B193=TODAY(),0,-$K$6*(Sheet1!CH195-Sheet1!CH194)*7.48/1000000)</f>
        <v>2.8652277610171282E-2</v>
      </c>
      <c r="L193" s="106" t="s">
        <v>193</v>
      </c>
      <c r="M193" s="105">
        <f ca="1">IF(B193=TODAY(),0,-$M$6*(Sheet1!CI195-Sheet1!CI194)*7.48/1000000)</f>
        <v>8.9957542140135238E-2</v>
      </c>
      <c r="N193" s="105">
        <f ca="1">IF(B193=TODAY(),0,-$N$6*(Sheet1!CJ195-Sheet1!CJ194)*7.48/1000000)</f>
        <v>-0.26061985065742033</v>
      </c>
      <c r="O193" s="105">
        <f t="shared" ca="1" si="15"/>
        <v>0.20119190220025657</v>
      </c>
      <c r="P193" s="105">
        <f ca="1">O193+Calculation!EI193</f>
        <v>2.5573687742030371</v>
      </c>
      <c r="Q193" s="100" t="str">
        <f>IF(Sheet1!BQ195&gt;21.75,"spill elevation","-")</f>
        <v>-</v>
      </c>
      <c r="R193" s="100" t="str">
        <f>IF(Sheet1!BR195&gt;21.75,"spill elevation","-")</f>
        <v>-</v>
      </c>
      <c r="S193" s="100" t="str">
        <f>IF(Sheet1!BS195&gt;21.75,"spill elevation","-")</f>
        <v>-</v>
      </c>
      <c r="T193" s="104">
        <f>IF(Sheet1!DU195=1,Sheet1!AA195-(SUM(AT193:BA193)+BE193),Sheet1!AA195-SUM(AT193:BA193))</f>
        <v>25.205296000000001</v>
      </c>
      <c r="U193" s="104">
        <f>Sheet1!BY195</f>
        <v>23.6</v>
      </c>
      <c r="V193" s="104">
        <f t="shared" si="16"/>
        <v>1.6052959999999992</v>
      </c>
      <c r="W193" s="104">
        <f t="shared" si="17"/>
        <v>0</v>
      </c>
      <c r="X193" s="100">
        <f>0</f>
        <v>0</v>
      </c>
      <c r="Y193" s="105">
        <f ca="1">Calculation!DZ194+Calculation!EI193+'Calculations II'!O193-'Calculations II'!W193</f>
        <v>65.957368774203033</v>
      </c>
      <c r="Z193" s="105">
        <f ca="1">Y193-Sheet1!CT196</f>
        <v>49.267368774203035</v>
      </c>
      <c r="AA193" s="105">
        <f ca="1">Y193+Calculation!CZ194+Calculation!AI194</f>
        <v>77.169408086242342</v>
      </c>
      <c r="AC193" s="105">
        <f>Sheet1!AA195+Sheet1!AB195+BC193</f>
        <v>63.4</v>
      </c>
      <c r="AD193" s="105">
        <f>Sheet1!AA195+Sheet1!BN195+'Calculations II'!BC193-Calculation!AI193-Calculation!CZ193</f>
        <v>40.766939443535186</v>
      </c>
      <c r="AE193" s="105">
        <f>Sheet1!AA195+Sheet1!AB195+'Calculations II'!BC193-Calculation!AI193-Calculation!CZ193</f>
        <v>52.166939443535185</v>
      </c>
      <c r="AF193" s="105">
        <f ca="1">Sheet1!AA195+Sheet1!BN195+P193+'Calculations II'!BC193+Calculation!AI193+Calculation!CZ193</f>
        <v>65.790429330667848</v>
      </c>
      <c r="AG193" s="105">
        <f ca="1">IF(B193=TODAY(),0,Sheet1!AA195+Sheet1!BN195+'Calculations II'!BC193+'Calculations II'!P193-Sheet1!CT195-BP193)</f>
        <v>38.827368774203038</v>
      </c>
      <c r="AH193" s="105">
        <f ca="1">IF(B193=TODAY(),0,Sheet1!AA195+Sheet1!BN195+'Calculations II'!BC193+'Calculations II'!P193-BP193)</f>
        <v>54.557368774203034</v>
      </c>
      <c r="AI193" s="105">
        <f ca="1">IF(B193=TODAY(),0,BC193+Sheet1!AA195+Calculation!EI193+O193+W193+Sheet1!BN195+Calculation!AI193+Calculation!CZ193-BP193)</f>
        <v>65.790429330667848</v>
      </c>
      <c r="AJ193" s="105"/>
      <c r="AM193" s="101">
        <f t="shared" si="18"/>
        <v>41090</v>
      </c>
      <c r="AN193" s="105"/>
      <c r="AO193" s="105"/>
      <c r="AR193" s="105"/>
      <c r="AT193" s="100">
        <f>Sheet1!AR195*GPMtoMGD</f>
        <v>0</v>
      </c>
      <c r="AU193" s="100">
        <f>Sheet1!AS195*GPMtoMGD</f>
        <v>1.6128E-2</v>
      </c>
      <c r="AV193" s="100">
        <f>Sheet1!AT195*GPMtoMGD</f>
        <v>0</v>
      </c>
      <c r="AW193" s="100">
        <f>Sheet1!AV195*GPMtoMGD</f>
        <v>0.53280000000000005</v>
      </c>
      <c r="AX193" s="100">
        <f>Sheet1!AW195*GPMtoMGD</f>
        <v>0.73972800000000016</v>
      </c>
      <c r="AY193" s="100">
        <f>Sheet1!AX195*GPMtoMGD</f>
        <v>6.0480000000000004E-3</v>
      </c>
      <c r="AZ193" s="100">
        <f>Sheet1!AY195*GPMtoMGD</f>
        <v>0</v>
      </c>
      <c r="BA193" s="100">
        <f>Sheet1!AZ195*GPMtoMGD</f>
        <v>0</v>
      </c>
      <c r="BB193" s="100">
        <f>Sheet1!BP195*GPMtoMGD</f>
        <v>0</v>
      </c>
      <c r="BC193" s="100">
        <f>Sheet1!CS195*GPMtoMGD</f>
        <v>0</v>
      </c>
      <c r="BD193" s="100">
        <f>Sheet1!BO195*GPMtoMGD</f>
        <v>2.0370240000000002</v>
      </c>
      <c r="BE193" s="100">
        <f>Sheet1!BZ195*GPMtoMGD</f>
        <v>0.91324800000000017</v>
      </c>
      <c r="BF193" s="100">
        <f>Sheet1!CN195*GPMtoMGD</f>
        <v>2.1723840000000001</v>
      </c>
      <c r="BG193" s="100">
        <f>Sheet1!CO195*GPMtoMGD</f>
        <v>0.96667199999999998</v>
      </c>
      <c r="BH193" s="100">
        <f>Sheet1!CP195*GPMtoMGD</f>
        <v>0.78364800000000012</v>
      </c>
      <c r="BI193" s="100">
        <f t="shared" si="19"/>
        <v>2.0370240000000002</v>
      </c>
      <c r="BK193" s="105">
        <f>SUM(AT193:BA193,BE193,Sheet1!BY195,'Calculations II'!BC193,Calculation!AG193)</f>
        <v>51.474891443535185</v>
      </c>
      <c r="BM193" s="409">
        <f ca="1">IF(B193=TODAY(),0,IF(AND(Sheet1!BQ195&lt;=11.5,Sheet1!BQ194&gt;Sheet1!BQ195),(MIN(Lookup!$C$119,VLOOKUP(Sheet1!BQ194,Lookup!$B$4:$J$236,2))-VLOOKUP(Sheet1!BQ195,Lookup!$B$4:$J$236,2))/1000000,0))</f>
        <v>0</v>
      </c>
      <c r="BN193" s="409">
        <f ca="1">IF(B193=TODAY(),0,IF(AND(Sheet1!BR195&lt;=11.5,Sheet1!BR194&gt;Sheet1!BR195),(MIN(Lookup!$D$119,VLOOKUP(Sheet1!BR194,Lookup!$B$4:$J$236,3))-VLOOKUP(Sheet1!BR195,Lookup!$B$4:$J$236,3))/1000000,0))</f>
        <v>0</v>
      </c>
      <c r="BP193" s="105">
        <f ca="1">SUM(BM193:BN193,W193,Sheet1!DX195)</f>
        <v>0</v>
      </c>
    </row>
    <row r="194" spans="1:68" s="100" customFormat="1">
      <c r="A194" s="730" t="s">
        <v>3</v>
      </c>
      <c r="B194" s="102">
        <v>41091</v>
      </c>
      <c r="C194" s="103">
        <v>0</v>
      </c>
      <c r="E194" s="30"/>
      <c r="F194" s="30">
        <f ca="1">IF(B194=TODAY(),0,-(VLOOKUP(Sheet1!CD196,Lookup!$I$4:$J$216,2)-VLOOKUP(Sheet1!CD195,Lookup!$I$4:$J$216,2))/1000000)</f>
        <v>0.10363693854779936</v>
      </c>
      <c r="G194" s="105">
        <f ca="1">IF(B194=TODAY(),0,-$G$6*(Sheet1!CF196-Sheet1!CF195)*7.48/1000000)</f>
        <v>0.67512951789350772</v>
      </c>
      <c r="H194" s="105">
        <f ca="1">IF(B194=TODAY(),0,-$H$6*(Sheet1!CE196-Sheet1!CE195)*7.48/1000000)</f>
        <v>-0.15039432351265059</v>
      </c>
      <c r="I194" s="105">
        <f ca="1">IF(B194=TODAY(),0,-$I$6*(Sheet1!CG196-Sheet1!CG195)*7.48/1000000)</f>
        <v>3.593990399999996E-2</v>
      </c>
      <c r="J194" s="106" t="s">
        <v>193</v>
      </c>
      <c r="K194" s="105">
        <f ca="1">IF(B194=TODAY(),0,-$K$6*(Sheet1!CH196-Sheet1!CH195)*7.48/1000000)</f>
        <v>5.7970887257788511E-2</v>
      </c>
      <c r="L194" s="106" t="s">
        <v>193</v>
      </c>
      <c r="M194" s="105">
        <f ca="1">IF(B194=TODAY(),0,-$M$6*(Sheet1!CI196-Sheet1!CI195)*7.48/1000000)</f>
        <v>0.16192357585224318</v>
      </c>
      <c r="N194" s="105">
        <f ca="1">IF(B194=TODAY(),0,-$N$6*(Sheet1!CJ196-Sheet1!CJ195)*7.48/1000000)</f>
        <v>7.4462814473549299E-2</v>
      </c>
      <c r="O194" s="105">
        <f t="shared" ca="1" si="15"/>
        <v>0.95866931451223736</v>
      </c>
      <c r="P194" s="105">
        <f ca="1">O194+Calculation!EI194</f>
        <v>-1.3975075574905433</v>
      </c>
      <c r="Q194" s="100" t="str">
        <f>IF(Sheet1!BQ196&gt;21.75,"spill elevation","-")</f>
        <v>-</v>
      </c>
      <c r="R194" s="100" t="str">
        <f>IF(Sheet1!BR196&gt;21.75,"spill elevation","-")</f>
        <v>-</v>
      </c>
      <c r="S194" s="100" t="str">
        <f>IF(Sheet1!BS196&gt;21.75,"spill elevation","-")</f>
        <v>-</v>
      </c>
      <c r="T194" s="104">
        <f>IF(Sheet1!DU196=1,Sheet1!AA196-(SUM(AT194:BA194)+BE194),Sheet1!AA196-SUM(AT194:BA194))</f>
        <v>25.212351999999999</v>
      </c>
      <c r="U194" s="104">
        <f>Sheet1!BY196</f>
        <v>28.6</v>
      </c>
      <c r="V194" s="104">
        <f t="shared" si="16"/>
        <v>-3.3876480000000022</v>
      </c>
      <c r="W194" s="104">
        <f t="shared" si="17"/>
        <v>0</v>
      </c>
      <c r="X194" s="100">
        <f>0</f>
        <v>0</v>
      </c>
      <c r="Y194" s="105">
        <f ca="1">Calculation!DZ195+Calculation!EI194+'Calculations II'!O194-'Calculations II'!W194</f>
        <v>61.602492442509458</v>
      </c>
      <c r="Z194" s="105">
        <f ca="1">Y194-Sheet1!CT197</f>
        <v>45.362492442509463</v>
      </c>
      <c r="AA194" s="105">
        <f ca="1">Y194+Calculation!CZ195+Calculation!AI195</f>
        <v>72.797445298859984</v>
      </c>
      <c r="AC194" s="105">
        <f>Sheet1!AA196+Sheet1!AB196+BC194</f>
        <v>63.4</v>
      </c>
      <c r="AD194" s="105">
        <f>Sheet1!AA196+Sheet1!BN196+'Calculations II'!BC194-Calculation!AI194-Calculation!CZ194</f>
        <v>40.787960687960691</v>
      </c>
      <c r="AE194" s="105">
        <f>Sheet1!AA196+Sheet1!AB196+'Calculations II'!BC194-Calculation!AI194-Calculation!CZ194</f>
        <v>52.18796068796069</v>
      </c>
      <c r="AF194" s="105">
        <f ca="1">Sheet1!AA196+Sheet1!BN196+P194+'Calculations II'!BC194+Calculation!AI194+Calculation!CZ194</f>
        <v>61.814531754548767</v>
      </c>
      <c r="AG194" s="105">
        <f ca="1">IF(B194=TODAY(),0,Sheet1!AA196+Sheet1!BN196+'Calculations II'!BC194+'Calculations II'!P194-Sheet1!CT196-BP194)</f>
        <v>33.91249244250946</v>
      </c>
      <c r="AH194" s="105">
        <f ca="1">IF(B194=TODAY(),0,Sheet1!AA196+Sheet1!BN196+'Calculations II'!BC194+'Calculations II'!P194-BP194)</f>
        <v>50.602492442509458</v>
      </c>
      <c r="AI194" s="105">
        <f ca="1">IF(B194=TODAY(),0,BC194+Sheet1!AA196+Calculation!EI194+O194+W194+Sheet1!BN196+Calculation!AI194+Calculation!CZ194-BP194)</f>
        <v>61.814531754548767</v>
      </c>
      <c r="AJ194" s="105"/>
      <c r="AM194" s="101">
        <f t="shared" si="18"/>
        <v>41091</v>
      </c>
      <c r="AN194" s="105"/>
      <c r="AO194" s="105"/>
      <c r="AR194" s="105"/>
      <c r="AT194" s="100">
        <f>Sheet1!AR196*GPMtoMGD</f>
        <v>0</v>
      </c>
      <c r="AU194" s="100">
        <f>Sheet1!AS196*GPMtoMGD</f>
        <v>1.6416E-2</v>
      </c>
      <c r="AV194" s="100">
        <f>Sheet1!AT196*GPMtoMGD</f>
        <v>0</v>
      </c>
      <c r="AW194" s="100">
        <f>Sheet1!AV196*GPMtoMGD</f>
        <v>1.113264</v>
      </c>
      <c r="AX194" s="100">
        <f>Sheet1!AW196*GPMtoMGD</f>
        <v>0.14414399999999999</v>
      </c>
      <c r="AY194" s="100">
        <f>Sheet1!AX196*GPMtoMGD</f>
        <v>1.3824000000000001E-2</v>
      </c>
      <c r="AZ194" s="100">
        <f>Sheet1!AY196*GPMtoMGD</f>
        <v>0</v>
      </c>
      <c r="BA194" s="100">
        <f>Sheet1!AZ196*GPMtoMGD</f>
        <v>0</v>
      </c>
      <c r="BB194" s="100">
        <f>Sheet1!BP196*GPMtoMGD</f>
        <v>0</v>
      </c>
      <c r="BC194" s="100">
        <f>Sheet1!CS196*GPMtoMGD</f>
        <v>0</v>
      </c>
      <c r="BD194" s="100">
        <f>Sheet1!BO196*GPMtoMGD</f>
        <v>2.600784</v>
      </c>
      <c r="BE194" s="100">
        <f>Sheet1!BZ196*GPMtoMGD</f>
        <v>0.75960000000000005</v>
      </c>
      <c r="BF194" s="100">
        <f>Sheet1!CN196*GPMtoMGD</f>
        <v>2.3040000000000003</v>
      </c>
      <c r="BG194" s="100">
        <f>Sheet1!CO196*GPMtoMGD</f>
        <v>1.1430720000000001</v>
      </c>
      <c r="BH194" s="100">
        <f>Sheet1!CP196*GPMtoMGD</f>
        <v>0.80524800000000007</v>
      </c>
      <c r="BI194" s="100">
        <f t="shared" si="19"/>
        <v>2.600784</v>
      </c>
      <c r="BK194" s="105">
        <f>SUM(AT194:BA194,BE194,Sheet1!BY196,'Calculations II'!BC194,Calculation!AG194)</f>
        <v>56.335208687960687</v>
      </c>
      <c r="BM194" s="409">
        <f ca="1">IF(B194=TODAY(),0,IF(AND(Sheet1!BQ196&lt;=11.5,Sheet1!BQ195&gt;Sheet1!BQ196),(MIN(Lookup!$C$119,VLOOKUP(Sheet1!BQ195,Lookup!$B$4:$J$236,2))-VLOOKUP(Sheet1!BQ196,Lookup!$B$4:$J$236,2))/1000000,0))</f>
        <v>0</v>
      </c>
      <c r="BN194" s="409">
        <f ca="1">IF(B194=TODAY(),0,IF(AND(Sheet1!BR196&lt;=11.5,Sheet1!BR195&gt;Sheet1!BR196),(MIN(Lookup!$D$119,VLOOKUP(Sheet1!BR195,Lookup!$B$4:$J$236,3))-VLOOKUP(Sheet1!BR196,Lookup!$B$4:$J$236,3))/1000000,0))</f>
        <v>0</v>
      </c>
      <c r="BP194" s="105">
        <f ca="1">SUM(BM194:BN194,W194,Sheet1!DX196)</f>
        <v>0</v>
      </c>
    </row>
    <row r="195" spans="1:68" s="100" customFormat="1">
      <c r="A195" s="730" t="s">
        <v>4</v>
      </c>
      <c r="B195" s="102">
        <v>41092</v>
      </c>
      <c r="C195" s="103">
        <v>0</v>
      </c>
      <c r="E195" s="30"/>
      <c r="F195" s="30">
        <f ca="1">IF(B195=TODAY(),0,-(VLOOKUP(Sheet1!CD197,Lookup!$I$4:$J$216,2)-VLOOKUP(Sheet1!CD196,Lookup!$I$4:$J$216,2))/1000000)</f>
        <v>0.41454775419119744</v>
      </c>
      <c r="G195" s="105">
        <f ca="1">IF(B195=TODAY(),0,-$G$6*(Sheet1!CF197-Sheet1!CF196)*7.48/1000000)</f>
        <v>-1.8665345494702867</v>
      </c>
      <c r="H195" s="105">
        <f ca="1">IF(B195=TODAY(),0,-$H$6*(Sheet1!CE197-Sheet1!CE196)*7.48/1000000)</f>
        <v>3.0078864702530014E-2</v>
      </c>
      <c r="I195" s="105">
        <f ca="1">IF(B195=TODAY(),0,-$I$6*(Sheet1!CG197-Sheet1!CG196)*7.48/1000000)</f>
        <v>-1.3477463999999953E-2</v>
      </c>
      <c r="J195" s="106" t="s">
        <v>193</v>
      </c>
      <c r="K195" s="105">
        <f ca="1">IF(B195=TODAY(),0,-$K$6*(Sheet1!CH197-Sheet1!CH196)*7.48/1000000)</f>
        <v>-2.6653281497833796E-2</v>
      </c>
      <c r="L195" s="106" t="s">
        <v>193</v>
      </c>
      <c r="M195" s="105">
        <f ca="1">IF(B195=TODAY(),0,-$M$6*(Sheet1!CI197-Sheet1!CI196)*7.48/1000000)</f>
        <v>-7.1966033712107941E-2</v>
      </c>
      <c r="N195" s="105">
        <f ca="1">IF(B195=TODAY(),0,-$N$6*(Sheet1!CJ197-Sheet1!CJ196)*7.48/1000000)</f>
        <v>6.2052345394623676E-2</v>
      </c>
      <c r="O195" s="105">
        <f t="shared" ca="1" si="15"/>
        <v>-1.471952364391877</v>
      </c>
      <c r="P195" s="105">
        <f ca="1">O195+Calculation!EI195</f>
        <v>6.1476201368214429</v>
      </c>
      <c r="Q195" s="100" t="str">
        <f>IF(Sheet1!BQ197&gt;21.75,"spill elevation","-")</f>
        <v>-</v>
      </c>
      <c r="R195" s="100" t="str">
        <f>IF(Sheet1!BR197&gt;21.75,"spill elevation","-")</f>
        <v>-</v>
      </c>
      <c r="S195" s="100" t="str">
        <f>IF(Sheet1!BS197&gt;21.75,"spill elevation","-")</f>
        <v>-</v>
      </c>
      <c r="T195" s="104">
        <f>IF(Sheet1!DU197=1,Sheet1!AA197-(SUM(AT195:BA195)+BE195),Sheet1!AA197-SUM(AT195:BA195))</f>
        <v>24.884896000000001</v>
      </c>
      <c r="U195" s="104">
        <f>Sheet1!BY197</f>
        <v>30.5</v>
      </c>
      <c r="V195" s="104">
        <f t="shared" si="16"/>
        <v>-5.6151039999999988</v>
      </c>
      <c r="W195" s="104">
        <f t="shared" si="17"/>
        <v>0</v>
      </c>
      <c r="X195" s="100">
        <f>0</f>
        <v>0</v>
      </c>
      <c r="Y195" s="105">
        <f ca="1">Calculation!DZ196+Calculation!EI195+'Calculations II'!O195-'Calculations II'!W195</f>
        <v>69.747620136821439</v>
      </c>
      <c r="Z195" s="105">
        <f ca="1">Y195-Sheet1!CT198</f>
        <v>53.797620136821436</v>
      </c>
      <c r="AA195" s="105">
        <f ca="1">Y195+Calculation!CZ196+Calculation!AI196</f>
        <v>81.602655520599342</v>
      </c>
      <c r="AC195" s="105">
        <f>Sheet1!AA197+Sheet1!AB197+BC195</f>
        <v>63</v>
      </c>
      <c r="AD195" s="105">
        <f>Sheet1!AA197+Sheet1!BN197+'Calculations II'!BC195-Calculation!AI195-Calculation!CZ195</f>
        <v>40.305047143649475</v>
      </c>
      <c r="AE195" s="105">
        <f>Sheet1!AA197+Sheet1!AB197+'Calculations II'!BC195-Calculation!AI195-Calculation!CZ195</f>
        <v>51.805047143649475</v>
      </c>
      <c r="AF195" s="105">
        <f ca="1">Sheet1!AA197+Sheet1!BN197+P195+'Calculations II'!BC195+Calculation!AI195+Calculation!CZ195</f>
        <v>68.84257299317197</v>
      </c>
      <c r="AG195" s="105">
        <f ca="1">IF(B195=TODAY(),0,Sheet1!AA197+Sheet1!BN197+'Calculations II'!BC195+'Calculations II'!P195-Sheet1!CT197-BP195)</f>
        <v>41.40762013682145</v>
      </c>
      <c r="AH195" s="105">
        <f ca="1">IF(B195=TODAY(),0,Sheet1!AA197+Sheet1!BN197+'Calculations II'!BC195+'Calculations II'!P195-BP195)</f>
        <v>57.647620136821445</v>
      </c>
      <c r="AI195" s="105">
        <f ca="1">IF(B195=TODAY(),0,BC195+Sheet1!AA197+Calculation!EI195+O195+W195+Sheet1!BN197+Calculation!AI195+Calculation!CZ195-BP195)</f>
        <v>68.84257299317197</v>
      </c>
      <c r="AJ195" s="105"/>
      <c r="AM195" s="101">
        <f t="shared" si="18"/>
        <v>41092</v>
      </c>
      <c r="AN195" s="105"/>
      <c r="AO195" s="105"/>
      <c r="AR195" s="105"/>
      <c r="AT195" s="100">
        <f>Sheet1!AR197*GPMtoMGD</f>
        <v>0</v>
      </c>
      <c r="AU195" s="100">
        <f>Sheet1!AS197*GPMtoMGD</f>
        <v>1.6128E-2</v>
      </c>
      <c r="AV195" s="100">
        <f>Sheet1!AT197*GPMtoMGD</f>
        <v>0</v>
      </c>
      <c r="AW195" s="100">
        <f>Sheet1!AV197*GPMtoMGD</f>
        <v>1.5737760000000003</v>
      </c>
      <c r="AX195" s="100">
        <f>Sheet1!AW197*GPMtoMGD</f>
        <v>0</v>
      </c>
      <c r="AY195" s="100">
        <f>Sheet1!AX197*GPMtoMGD</f>
        <v>2.52E-2</v>
      </c>
      <c r="AZ195" s="100">
        <f>Sheet1!AY197*GPMtoMGD</f>
        <v>0</v>
      </c>
      <c r="BA195" s="100">
        <f>Sheet1!AZ197*GPMtoMGD</f>
        <v>0</v>
      </c>
      <c r="BB195" s="100">
        <f>Sheet1!BP197*GPMtoMGD</f>
        <v>0</v>
      </c>
      <c r="BC195" s="100">
        <f>Sheet1!CS197*GPMtoMGD</f>
        <v>0</v>
      </c>
      <c r="BD195" s="100">
        <f>Sheet1!BO197*GPMtoMGD</f>
        <v>2.9427840000000001</v>
      </c>
      <c r="BE195" s="100">
        <f>Sheet1!BZ197*GPMtoMGD</f>
        <v>0.96336000000000011</v>
      </c>
      <c r="BF195" s="100">
        <f>Sheet1!CN197*GPMtoMGD</f>
        <v>2.22336</v>
      </c>
      <c r="BG195" s="100">
        <f>Sheet1!CO197*GPMtoMGD</f>
        <v>1.1113919999999999</v>
      </c>
      <c r="BH195" s="100">
        <f>Sheet1!CP197*GPMtoMGD</f>
        <v>0.86716800000000016</v>
      </c>
      <c r="BI195" s="100">
        <f t="shared" si="19"/>
        <v>2.9427840000000001</v>
      </c>
      <c r="BK195" s="105">
        <f>SUM(AT195:BA195,BE195,Sheet1!BY197,'Calculations II'!BC195,Calculation!AG195)</f>
        <v>58.383511143649471</v>
      </c>
      <c r="BM195" s="409">
        <f ca="1">IF(B195=TODAY(),0,IF(AND(Sheet1!BQ197&lt;=11.5,Sheet1!BQ196&gt;Sheet1!BQ197),(MIN(Lookup!$C$119,VLOOKUP(Sheet1!BQ196,Lookup!$B$4:$J$236,2))-VLOOKUP(Sheet1!BQ197,Lookup!$B$4:$J$236,2))/1000000,0))</f>
        <v>0</v>
      </c>
      <c r="BN195" s="409">
        <f ca="1">IF(B195=TODAY(),0,IF(AND(Sheet1!BR197&lt;=11.5,Sheet1!BR196&gt;Sheet1!BR197),(MIN(Lookup!$D$119,VLOOKUP(Sheet1!BR196,Lookup!$B$4:$J$236,3))-VLOOKUP(Sheet1!BR197,Lookup!$B$4:$J$236,3))/1000000,0))</f>
        <v>0</v>
      </c>
      <c r="BP195" s="105">
        <f ca="1">SUM(BM195:BN195,W195,Sheet1!DX197)</f>
        <v>0</v>
      </c>
    </row>
    <row r="196" spans="1:68" s="100" customFormat="1">
      <c r="A196" s="730" t="s">
        <v>5</v>
      </c>
      <c r="B196" s="102">
        <v>41093</v>
      </c>
      <c r="C196" s="103">
        <v>0</v>
      </c>
      <c r="E196" s="30"/>
      <c r="F196" s="30">
        <f ca="1">IF(B196=TODAY(),0,-(VLOOKUP(Sheet1!CD198,Lookup!$I$4:$J$216,2)-VLOOKUP(Sheet1!CD197,Lookup!$I$4:$J$216,2))/1000000)</f>
        <v>0</v>
      </c>
      <c r="G196" s="105">
        <f ca="1">IF(B196=TODAY(),0,-$G$6*(Sheet1!CF198-Sheet1!CF197)*7.48/1000000)</f>
        <v>-0.63541601684094939</v>
      </c>
      <c r="H196" s="105">
        <f ca="1">IF(B196=TODAY(),0,-$H$6*(Sheet1!CE198-Sheet1!CE197)*7.48/1000000)</f>
        <v>-1.503943235126474E-2</v>
      </c>
      <c r="I196" s="105">
        <f ca="1">IF(B196=TODAY(),0,-$I$6*(Sheet1!CG198-Sheet1!CG197)*7.48/1000000)</f>
        <v>-3.5939904000000029E-2</v>
      </c>
      <c r="J196" s="106" t="s">
        <v>193</v>
      </c>
      <c r="K196" s="105">
        <f ca="1">IF(B196=TODAY(),0,-$K$6*(Sheet1!CH198-Sheet1!CH197)*7.48/1000000)</f>
        <v>-5.3306562995667592E-2</v>
      </c>
      <c r="L196" s="106" t="s">
        <v>193</v>
      </c>
      <c r="M196" s="105">
        <f ca="1">IF(B196=TODAY(),0,-$M$6*(Sheet1!CI198-Sheet1!CI197)*7.48/1000000)</f>
        <v>-0.14393206742421652</v>
      </c>
      <c r="N196" s="105">
        <f ca="1">IF(B196=TODAY(),0,-$N$6*(Sheet1!CJ198-Sheet1!CJ197)*7.48/1000000)</f>
        <v>6.2052345394623676E-2</v>
      </c>
      <c r="O196" s="105">
        <f t="shared" ca="1" si="15"/>
        <v>-0.82158163821747454</v>
      </c>
      <c r="P196" s="105">
        <f ca="1">O196+Calculation!EI196</f>
        <v>-1.3754053948959215</v>
      </c>
      <c r="Q196" s="100" t="str">
        <f>IF(Sheet1!BQ198&gt;21.75,"spill elevation","-")</f>
        <v>-</v>
      </c>
      <c r="R196" s="100" t="str">
        <f>IF(Sheet1!BR198&gt;21.75,"spill elevation","-")</f>
        <v>-</v>
      </c>
      <c r="S196" s="100" t="str">
        <f>IF(Sheet1!BS198&gt;21.75,"spill elevation","-")</f>
        <v>-</v>
      </c>
      <c r="T196" s="104">
        <f>IF(Sheet1!DU198=1,Sheet1!AA198-(SUM(AT196:BA196)+BE196),Sheet1!AA198-SUM(AT196:BA196))</f>
        <v>25.334607999999999</v>
      </c>
      <c r="U196" s="104">
        <f>Sheet1!BY198</f>
        <v>25.4</v>
      </c>
      <c r="V196" s="104">
        <f t="shared" si="16"/>
        <v>-6.5391999999999229E-2</v>
      </c>
      <c r="W196" s="104">
        <f t="shared" si="17"/>
        <v>0</v>
      </c>
      <c r="X196" s="100">
        <f>0</f>
        <v>0</v>
      </c>
      <c r="Y196" s="105">
        <f ca="1">Calculation!DZ197+Calculation!EI196+'Calculations II'!O196-'Calculations II'!W196</f>
        <v>62.024594605104078</v>
      </c>
      <c r="Z196" s="105">
        <f ca="1">Y196-Sheet1!CT199</f>
        <v>45.724594605104073</v>
      </c>
      <c r="AA196" s="105">
        <f ca="1">Y196+Calculation!CZ197+Calculation!AI197</f>
        <v>74.283866128282881</v>
      </c>
      <c r="AC196" s="105">
        <f>Sheet1!AA198+Sheet1!AB198+BC196</f>
        <v>63.6</v>
      </c>
      <c r="AD196" s="105">
        <f>Sheet1!AA198+Sheet1!BN198+'Calculations II'!BC196-Calculation!AI196-Calculation!CZ196</f>
        <v>39.644964616222097</v>
      </c>
      <c r="AE196" s="105">
        <f>Sheet1!AA198+Sheet1!AB198+'Calculations II'!BC196-Calculation!AI196-Calculation!CZ196</f>
        <v>51.744964616222106</v>
      </c>
      <c r="AF196" s="105">
        <f ca="1">Sheet1!AA198+Sheet1!BN198+P196+'Calculations II'!BC196+Calculation!AI196+Calculation!CZ196</f>
        <v>61.979629988881982</v>
      </c>
      <c r="AG196" s="105">
        <f ca="1">IF(B196=TODAY(),0,Sheet1!AA198+Sheet1!BN198+'Calculations II'!BC196+'Calculations II'!P196-Sheet1!CT198-BP196)</f>
        <v>34.174594605104076</v>
      </c>
      <c r="AH196" s="105">
        <f ca="1">IF(B196=TODAY(),0,Sheet1!AA198+Sheet1!BN198+'Calculations II'!BC196+'Calculations II'!P196-BP196)</f>
        <v>50.124594605104079</v>
      </c>
      <c r="AI196" s="105">
        <f ca="1">IF(B196=TODAY(),0,BC196+Sheet1!AA198+Calculation!EI196+O196+W196+Sheet1!BN198+Calculation!AI196+Calculation!CZ196-BP196)</f>
        <v>61.979629988881982</v>
      </c>
      <c r="AJ196" s="105"/>
      <c r="AM196" s="101">
        <f t="shared" si="18"/>
        <v>41093</v>
      </c>
      <c r="AN196" s="105"/>
      <c r="AO196" s="105"/>
      <c r="AR196" s="105"/>
      <c r="AT196" s="100">
        <f>Sheet1!AR198*GPMtoMGD</f>
        <v>0</v>
      </c>
      <c r="AU196" s="100">
        <f>Sheet1!AS198*GPMtoMGD</f>
        <v>1.4976000000000001E-2</v>
      </c>
      <c r="AV196" s="100">
        <f>Sheet1!AT198*GPMtoMGD</f>
        <v>0</v>
      </c>
      <c r="AW196" s="100">
        <f>Sheet1!AV198*GPMtoMGD</f>
        <v>0.62352000000000007</v>
      </c>
      <c r="AX196" s="100">
        <f>Sheet1!AW198*GPMtoMGD</f>
        <v>0.523872</v>
      </c>
      <c r="AY196" s="100">
        <f>Sheet1!AX198*GPMtoMGD</f>
        <v>3.0240000000000002E-3</v>
      </c>
      <c r="AZ196" s="100">
        <f>Sheet1!AY198*GPMtoMGD</f>
        <v>0</v>
      </c>
      <c r="BA196" s="100">
        <f>Sheet1!AZ198*GPMtoMGD</f>
        <v>0</v>
      </c>
      <c r="BB196" s="100">
        <f>Sheet1!BP198*GPMtoMGD</f>
        <v>5.4144000000000005E-2</v>
      </c>
      <c r="BC196" s="100">
        <f>Sheet1!CS198*GPMtoMGD</f>
        <v>0</v>
      </c>
      <c r="BD196" s="100">
        <f>Sheet1!BO198*GPMtoMGD</f>
        <v>2.1768480000000001</v>
      </c>
      <c r="BE196" s="100">
        <f>Sheet1!BZ198*GPMtoMGD</f>
        <v>0.97142400000000007</v>
      </c>
      <c r="BF196" s="100">
        <f>Sheet1!CN198*GPMtoMGD</f>
        <v>1.9280160000000002</v>
      </c>
      <c r="BG196" s="100">
        <f>Sheet1!CO198*GPMtoMGD</f>
        <v>0.97876800000000008</v>
      </c>
      <c r="BH196" s="100">
        <f>Sheet1!CP198*GPMtoMGD</f>
        <v>0.84628800000000015</v>
      </c>
      <c r="BI196" s="100">
        <f t="shared" si="19"/>
        <v>2.2309920000000001</v>
      </c>
      <c r="BK196" s="105">
        <f>SUM(AT196:BA196,BE196,Sheet1!BY198,'Calculations II'!BC196,Calculation!AG196)</f>
        <v>52.7817806162221</v>
      </c>
      <c r="BM196" s="409">
        <f ca="1">IF(B196=TODAY(),0,IF(AND(Sheet1!BQ198&lt;=11.5,Sheet1!BQ197&gt;Sheet1!BQ198),(MIN(Lookup!$C$119,VLOOKUP(Sheet1!BQ197,Lookup!$B$4:$J$236,2))-VLOOKUP(Sheet1!BQ198,Lookup!$B$4:$J$236,2))/1000000,0))</f>
        <v>0</v>
      </c>
      <c r="BN196" s="409">
        <f ca="1">IF(B196=TODAY(),0,IF(AND(Sheet1!BR198&lt;=11.5,Sheet1!BR197&gt;Sheet1!BR198),(MIN(Lookup!$D$119,VLOOKUP(Sheet1!BR197,Lookup!$B$4:$J$236,3))-VLOOKUP(Sheet1!BR198,Lookup!$B$4:$J$236,3))/1000000,0))</f>
        <v>0</v>
      </c>
      <c r="BP196" s="105">
        <f ca="1">SUM(BM196:BN196,W196,Sheet1!DX198)</f>
        <v>0</v>
      </c>
    </row>
    <row r="197" spans="1:68" s="100" customFormat="1">
      <c r="A197" s="730" t="s">
        <v>6</v>
      </c>
      <c r="B197" s="102">
        <v>41094</v>
      </c>
      <c r="C197" s="103">
        <v>0</v>
      </c>
      <c r="E197" s="30"/>
      <c r="F197" s="30">
        <f ca="1">IF(B197=TODAY(),0,-(VLOOKUP(Sheet1!CD199,Lookup!$I$4:$J$216,2)-VLOOKUP(Sheet1!CD198,Lookup!$I$4:$J$216,2))/1000000)</f>
        <v>-0.41454775419119744</v>
      </c>
      <c r="G197" s="105">
        <f ca="1">IF(B197=TODAY(),0,-$G$6*(Sheet1!CF199-Sheet1!CF198)*7.48/1000000)</f>
        <v>1.0325510273665424</v>
      </c>
      <c r="H197" s="105">
        <f ca="1">IF(B197=TODAY(),0,-$H$6*(Sheet1!CE199-Sheet1!CE198)*7.48/1000000)</f>
        <v>0</v>
      </c>
      <c r="I197" s="105">
        <f ca="1">IF(B197=TODAY(),0,-$I$6*(Sheet1!CG199-Sheet1!CG198)*7.48/1000000)</f>
        <v>4.4924880000000007E-2</v>
      </c>
      <c r="J197" s="106" t="s">
        <v>193</v>
      </c>
      <c r="K197" s="105">
        <f ca="1">IF(B197=TODAY(),0,-$K$6*(Sheet1!CH199-Sheet1!CH198)*7.48/1000000)</f>
        <v>7.3296524119042972E-2</v>
      </c>
      <c r="L197" s="106" t="s">
        <v>193</v>
      </c>
      <c r="M197" s="105">
        <f ca="1">IF(B197=TODAY(),0,-$M$6*(Sheet1!CI199-Sheet1!CI198)*7.48/1000000)</f>
        <v>0.16192357585224382</v>
      </c>
      <c r="N197" s="105">
        <f ca="1">IF(B197=TODAY(),0,-$N$6*(Sheet1!CJ199-Sheet1!CJ198)*7.48/1000000)</f>
        <v>0</v>
      </c>
      <c r="O197" s="105">
        <f t="shared" ca="1" si="15"/>
        <v>0.89814825314663171</v>
      </c>
      <c r="P197" s="105">
        <f ca="1">O197+Calculation!EI197</f>
        <v>5.050577081017388</v>
      </c>
      <c r="Q197" s="100" t="str">
        <f>IF(Sheet1!BQ199&gt;21.75,"spill elevation","-")</f>
        <v>-</v>
      </c>
      <c r="R197" s="100" t="str">
        <f>IF(Sheet1!BR199&gt;21.75,"spill elevation","-")</f>
        <v>-</v>
      </c>
      <c r="S197" s="100" t="str">
        <f>IF(Sheet1!BS199&gt;21.75,"spill elevation","-")</f>
        <v>-</v>
      </c>
      <c r="T197" s="104">
        <f>IF(Sheet1!DU199=1,Sheet1!AA199-(SUM(AT197:BA197)+BE197),Sheet1!AA199-SUM(AT197:BA197))</f>
        <v>24.346912</v>
      </c>
      <c r="U197" s="104">
        <f>Sheet1!BY199</f>
        <v>29.5</v>
      </c>
      <c r="V197" s="104">
        <f t="shared" si="16"/>
        <v>-5.1530880000000003</v>
      </c>
      <c r="W197" s="104">
        <f t="shared" si="17"/>
        <v>0</v>
      </c>
      <c r="X197" s="100">
        <f>0</f>
        <v>0</v>
      </c>
      <c r="Y197" s="105">
        <f ca="1">Calculation!DZ198+Calculation!EI197+'Calculations II'!O197-'Calculations II'!W197</f>
        <v>73.350577081017377</v>
      </c>
      <c r="Z197" s="105">
        <f ca="1">Y197-Sheet1!CT200</f>
        <v>56.880577081017378</v>
      </c>
      <c r="AA197" s="105">
        <f ca="1">Y197+Calculation!CZ198+Calculation!AI198</f>
        <v>85.553966911525848</v>
      </c>
      <c r="AC197" s="105">
        <f>Sheet1!AA199+Sheet1!AB199+BC197</f>
        <v>63.4</v>
      </c>
      <c r="AD197" s="105">
        <f>Sheet1!AA199+Sheet1!BN199+'Calculations II'!BC197-Calculation!AI197-Calculation!CZ197</f>
        <v>38.440728476821192</v>
      </c>
      <c r="AE197" s="105">
        <f>Sheet1!AA199+Sheet1!AB199+'Calculations II'!BC197-Calculation!AI197-Calculation!CZ197</f>
        <v>51.140728476821188</v>
      </c>
      <c r="AF197" s="105">
        <f ca="1">Sheet1!AA199+Sheet1!BN199+P197+'Calculations II'!BC197+Calculation!AI197+Calculation!CZ197</f>
        <v>68.009848604196193</v>
      </c>
      <c r="AG197" s="105">
        <f ca="1">IF(B197=TODAY(),0,Sheet1!AA199+Sheet1!BN199+'Calculations II'!BC197+'Calculations II'!P197-Sheet1!CT199-BP197)</f>
        <v>39.450577081017386</v>
      </c>
      <c r="AH197" s="105">
        <f ca="1">IF(B197=TODAY(),0,Sheet1!AA199+Sheet1!BN199+'Calculations II'!BC197+'Calculations II'!P197-BP197)</f>
        <v>55.75057708101739</v>
      </c>
      <c r="AI197" s="105">
        <f ca="1">IF(B197=TODAY(),0,BC197+Sheet1!AA199+Calculation!EI197+O197+W197+Sheet1!BN199+Calculation!AI197+Calculation!CZ197-BP197)</f>
        <v>68.009848604196193</v>
      </c>
      <c r="AJ197" s="105"/>
      <c r="AM197" s="101">
        <f t="shared" si="18"/>
        <v>41094</v>
      </c>
      <c r="AN197" s="105"/>
      <c r="AO197" s="105"/>
      <c r="AR197" s="105"/>
      <c r="AT197" s="100">
        <f>Sheet1!AR199*GPMtoMGD</f>
        <v>0</v>
      </c>
      <c r="AU197" s="100">
        <f>Sheet1!AS199*GPMtoMGD</f>
        <v>1.584E-2</v>
      </c>
      <c r="AV197" s="100">
        <f>Sheet1!AT199*GPMtoMGD</f>
        <v>0</v>
      </c>
      <c r="AW197" s="100">
        <f>Sheet1!AV199*GPMtoMGD</f>
        <v>0.90504000000000007</v>
      </c>
      <c r="AX197" s="100">
        <f>Sheet1!AW199*GPMtoMGD</f>
        <v>1.21248</v>
      </c>
      <c r="AY197" s="100">
        <f>Sheet1!AX199*GPMtoMGD</f>
        <v>1.9727999999999999E-2</v>
      </c>
      <c r="AZ197" s="100">
        <f>Sheet1!AY199*GPMtoMGD</f>
        <v>0</v>
      </c>
      <c r="BA197" s="100">
        <f>Sheet1!AZ199*GPMtoMGD</f>
        <v>0</v>
      </c>
      <c r="BB197" s="100">
        <f>Sheet1!BP199*GPMtoMGD</f>
        <v>0</v>
      </c>
      <c r="BC197" s="100">
        <f>Sheet1!CS199*GPMtoMGD</f>
        <v>0</v>
      </c>
      <c r="BD197" s="100">
        <f>Sheet1!BO199*GPMtoMGD</f>
        <v>2.9040480000000004</v>
      </c>
      <c r="BE197" s="100">
        <f>Sheet1!BZ199*GPMtoMGD</f>
        <v>1.0663200000000002</v>
      </c>
      <c r="BF197" s="100">
        <f>Sheet1!CN199*GPMtoMGD</f>
        <v>2.3317920000000001</v>
      </c>
      <c r="BG197" s="100">
        <f>Sheet1!CO199*GPMtoMGD</f>
        <v>1.2863519999999999</v>
      </c>
      <c r="BH197" s="100">
        <f>Sheet1!CP199*GPMtoMGD</f>
        <v>0.82540800000000014</v>
      </c>
      <c r="BI197" s="100">
        <f t="shared" si="19"/>
        <v>2.9040480000000004</v>
      </c>
      <c r="BK197" s="105">
        <f>SUM(AT197:BA197,BE197,Sheet1!BY199,'Calculations II'!BC197,Calculation!AG197)</f>
        <v>57.360136476821189</v>
      </c>
      <c r="BM197" s="409">
        <f ca="1">IF(B197=TODAY(),0,IF(AND(Sheet1!BQ199&lt;=11.5,Sheet1!BQ198&gt;Sheet1!BQ199),(MIN(Lookup!$C$119,VLOOKUP(Sheet1!BQ198,Lookup!$B$4:$J$236,2))-VLOOKUP(Sheet1!BQ199,Lookup!$B$4:$J$236,2))/1000000,0))</f>
        <v>0</v>
      </c>
      <c r="BN197" s="409">
        <f ca="1">IF(B197=TODAY(),0,IF(AND(Sheet1!BR199&lt;=11.5,Sheet1!BR198&gt;Sheet1!BR199),(MIN(Lookup!$D$119,VLOOKUP(Sheet1!BR198,Lookup!$B$4:$J$236,3))-VLOOKUP(Sheet1!BR199,Lookup!$B$4:$J$236,3))/1000000,0))</f>
        <v>0</v>
      </c>
      <c r="BP197" s="105">
        <f ca="1">SUM(BM197:BN197,W197,Sheet1!DX199)</f>
        <v>0</v>
      </c>
    </row>
    <row r="198" spans="1:68" s="100" customFormat="1">
      <c r="A198" s="730" t="s">
        <v>7</v>
      </c>
      <c r="B198" s="102">
        <v>41095</v>
      </c>
      <c r="C198" s="103">
        <v>0</v>
      </c>
      <c r="E198" s="30"/>
      <c r="F198" s="30">
        <f ca="1">IF(B198=TODAY(),0,-(VLOOKUP(Sheet1!CD200,Lookup!$I$4:$J$216,2)-VLOOKUP(Sheet1!CD199,Lookup!$I$4:$J$216,2))/1000000)</f>
        <v>1.0363693854779992</v>
      </c>
      <c r="G198" s="105">
        <f ca="1">IF(B198=TODAY(),0,-$G$6*(Sheet1!CF200-Sheet1!CF199)*7.48/1000000)</f>
        <v>1.0325510273665408</v>
      </c>
      <c r="H198" s="105">
        <f ca="1">IF(B198=TODAY(),0,-$H$6*(Sheet1!CE200-Sheet1!CE199)*7.48/1000000)</f>
        <v>0.15039432351265059</v>
      </c>
      <c r="I198" s="105">
        <f ca="1">IF(B198=TODAY(),0,-$I$6*(Sheet1!CG200-Sheet1!CG199)*7.48/1000000)</f>
        <v>-2.2462440000000004E-2</v>
      </c>
      <c r="J198" s="106" t="s">
        <v>193</v>
      </c>
      <c r="K198" s="105">
        <f ca="1">IF(B198=TODAY(),0,-$K$6*(Sheet1!CH200-Sheet1!CH199)*7.48/1000000)</f>
        <v>-3.9979922246750753E-2</v>
      </c>
      <c r="L198" s="106" t="s">
        <v>193</v>
      </c>
      <c r="M198" s="105">
        <f ca="1">IF(B198=TODAY(),0,-$M$6*(Sheet1!CI200-Sheet1!CI199)*7.48/1000000)</f>
        <v>-7.1966033712108565E-2</v>
      </c>
      <c r="N198" s="105">
        <f ca="1">IF(B198=TODAY(),0,-$N$6*(Sheet1!CJ200-Sheet1!CJ199)*7.48/1000000)</f>
        <v>0.37231407236774317</v>
      </c>
      <c r="O198" s="105">
        <f t="shared" ca="1" si="15"/>
        <v>2.4572204127660751</v>
      </c>
      <c r="P198" s="105">
        <f ca="1">O198+Calculation!EI198</f>
        <v>4.670670440109542</v>
      </c>
      <c r="Q198" s="100" t="str">
        <f>IF(Sheet1!BQ200&gt;21.75,"spill elevation","-")</f>
        <v>-</v>
      </c>
      <c r="R198" s="100" t="str">
        <f>IF(Sheet1!BR200&gt;21.75,"spill elevation","-")</f>
        <v>-</v>
      </c>
      <c r="S198" s="100" t="str">
        <f>IF(Sheet1!BS200&gt;21.75,"spill elevation","-")</f>
        <v>-</v>
      </c>
      <c r="T198" s="104">
        <f>IF(Sheet1!DU200=1,Sheet1!AA200-(SUM(AT198:BA198)+BE198),Sheet1!AA200-SUM(AT198:BA198))</f>
        <v>24.241807999999999</v>
      </c>
      <c r="U198" s="104">
        <f>Sheet1!BY200</f>
        <v>27.5</v>
      </c>
      <c r="V198" s="104">
        <f t="shared" si="16"/>
        <v>-3.2581920000000011</v>
      </c>
      <c r="W198" s="104">
        <f t="shared" si="17"/>
        <v>0</v>
      </c>
      <c r="X198" s="100">
        <f>0</f>
        <v>0</v>
      </c>
      <c r="Y198" s="105">
        <f ca="1">Calculation!DZ199+Calculation!EI198+'Calculations II'!O198-'Calculations II'!W198</f>
        <v>80.670670440109546</v>
      </c>
      <c r="Z198" s="105">
        <f ca="1">Y198-Sheet1!CT201</f>
        <v>64.26067044010955</v>
      </c>
      <c r="AA198" s="105">
        <f ca="1">Y198+Calculation!CZ199+Calculation!AI199</f>
        <v>93.893321446820948</v>
      </c>
      <c r="AC198" s="105">
        <f>Sheet1!AA200+Sheet1!AB200+BC198</f>
        <v>68.3</v>
      </c>
      <c r="AD198" s="105">
        <f>Sheet1!AA200+Sheet1!BN200+'Calculations II'!BC198-Calculation!AI198-Calculation!CZ198</f>
        <v>43.396610169491524</v>
      </c>
      <c r="AE198" s="105">
        <f>Sheet1!AA200+Sheet1!AB200+'Calculations II'!BC198-Calculation!AI198-Calculation!CZ198</f>
        <v>56.096610169491527</v>
      </c>
      <c r="AF198" s="105">
        <f ca="1">Sheet1!AA200+Sheet1!BN200+P198+'Calculations II'!BC198+Calculation!AI198+Calculation!CZ198</f>
        <v>72.474060270618011</v>
      </c>
      <c r="AG198" s="105">
        <f ca="1">IF(B198=TODAY(),0,Sheet1!AA200+Sheet1!BN200+'Calculations II'!BC198+'Calculations II'!P198-Sheet1!CT200-BP198)</f>
        <v>43.800670440109542</v>
      </c>
      <c r="AH198" s="105">
        <f ca="1">IF(B198=TODAY(),0,Sheet1!AA200+Sheet1!BN200+'Calculations II'!BC198+'Calculations II'!P198-BP198)</f>
        <v>60.270670440109541</v>
      </c>
      <c r="AI198" s="105">
        <f ca="1">IF(B198=TODAY(),0,BC198+Sheet1!AA200+Calculation!EI198+O198+W198+Sheet1!BN200+Calculation!AI198+Calculation!CZ198-BP198)</f>
        <v>72.474060270618011</v>
      </c>
      <c r="AJ198" s="105"/>
      <c r="AM198" s="101">
        <f t="shared" si="18"/>
        <v>41095</v>
      </c>
      <c r="AN198" s="105"/>
      <c r="AO198" s="105"/>
      <c r="AR198" s="105"/>
      <c r="AT198" s="100">
        <f>Sheet1!AR200*GPMtoMGD</f>
        <v>0</v>
      </c>
      <c r="AU198" s="100">
        <f>Sheet1!AS200*GPMtoMGD</f>
        <v>1.6992000000000004E-2</v>
      </c>
      <c r="AV198" s="100">
        <f>Sheet1!AT200*GPMtoMGD</f>
        <v>0</v>
      </c>
      <c r="AW198" s="100">
        <f>Sheet1!AV200*GPMtoMGD</f>
        <v>0.944496</v>
      </c>
      <c r="AX198" s="100">
        <f>Sheet1!AW200*GPMtoMGD</f>
        <v>1.076832</v>
      </c>
      <c r="AY198" s="100">
        <f>Sheet1!AX200*GPMtoMGD</f>
        <v>1.9872000000000001E-2</v>
      </c>
      <c r="AZ198" s="100">
        <f>Sheet1!AY200*GPMtoMGD</f>
        <v>0</v>
      </c>
      <c r="BA198" s="100">
        <f>Sheet1!AZ200*GPMtoMGD</f>
        <v>0</v>
      </c>
      <c r="BB198" s="100">
        <f>Sheet1!BP200*GPMtoMGD</f>
        <v>0</v>
      </c>
      <c r="BC198" s="100">
        <f>Sheet1!CS200*GPMtoMGD</f>
        <v>0</v>
      </c>
      <c r="BD198" s="100">
        <f>Sheet1!BO200*GPMtoMGD</f>
        <v>3.1600800000000002</v>
      </c>
      <c r="BE198" s="100">
        <f>Sheet1!BZ200*GPMtoMGD</f>
        <v>1.193616</v>
      </c>
      <c r="BF198" s="100">
        <f>Sheet1!CN200*GPMtoMGD</f>
        <v>2.5833600000000003</v>
      </c>
      <c r="BG198" s="100">
        <f>Sheet1!CO200*GPMtoMGD</f>
        <v>1.2696480000000001</v>
      </c>
      <c r="BH198" s="100">
        <f>Sheet1!CP200*GPMtoMGD</f>
        <v>0.91872000000000009</v>
      </c>
      <c r="BI198" s="100">
        <f t="shared" si="19"/>
        <v>3.1600800000000002</v>
      </c>
      <c r="BK198" s="105">
        <f>SUM(AT198:BA198,BE198,Sheet1!BY200,'Calculations II'!BC198,Calculation!AG198)</f>
        <v>60.548418169491526</v>
      </c>
      <c r="BM198" s="409">
        <f ca="1">IF(B198=TODAY(),0,IF(AND(Sheet1!BQ200&lt;=11.5,Sheet1!BQ199&gt;Sheet1!BQ200),(MIN(Lookup!$C$119,VLOOKUP(Sheet1!BQ199,Lookup!$B$4:$J$236,2))-VLOOKUP(Sheet1!BQ200,Lookup!$B$4:$J$236,2))/1000000,0))</f>
        <v>0</v>
      </c>
      <c r="BN198" s="409">
        <f ca="1">IF(B198=TODAY(),0,IF(AND(Sheet1!BR200&lt;=11.5,Sheet1!BR199&gt;Sheet1!BR200),(MIN(Lookup!$D$119,VLOOKUP(Sheet1!BR199,Lookup!$B$4:$J$236,3))-VLOOKUP(Sheet1!BR200,Lookup!$B$4:$J$236,3))/1000000,0))</f>
        <v>0</v>
      </c>
      <c r="BP198" s="105">
        <f ca="1">SUM(BM198:BN198,W198,Sheet1!DX200)</f>
        <v>0</v>
      </c>
    </row>
    <row r="199" spans="1:68" s="100" customFormat="1">
      <c r="A199" s="730" t="s">
        <v>8</v>
      </c>
      <c r="B199" s="102">
        <v>41096</v>
      </c>
      <c r="C199" s="103">
        <v>0</v>
      </c>
      <c r="E199" s="30"/>
      <c r="F199" s="30">
        <f ca="1">IF(B199=TODAY(),0,-(VLOOKUP(Sheet1!CD201,Lookup!$I$4:$J$216,2)-VLOOKUP(Sheet1!CD200,Lookup!$I$4:$J$216,2))/1000000)</f>
        <v>0</v>
      </c>
      <c r="G199" s="105">
        <f ca="1">IF(B199=TODAY(),0,-$G$6*(Sheet1!CF201-Sheet1!CF200)*7.48/1000000)</f>
        <v>-0.75455651999862605</v>
      </c>
      <c r="H199" s="105">
        <f ca="1">IF(B199=TODAY(),0,-$H$6*(Sheet1!CE201-Sheet1!CE200)*7.48/1000000)</f>
        <v>-3.0078864702530548E-2</v>
      </c>
      <c r="I199" s="105">
        <f ca="1">IF(B199=TODAY(),0,-$I$6*(Sheet1!CG201-Sheet1!CG200)*7.48/1000000)</f>
        <v>1.3477464000000033E-2</v>
      </c>
      <c r="J199" s="106" t="s">
        <v>193</v>
      </c>
      <c r="K199" s="105">
        <f ca="1">IF(B199=TODAY(),0,-$K$6*(Sheet1!CH201-Sheet1!CH200)*7.48/1000000)</f>
        <v>8.6623164867959804E-2</v>
      </c>
      <c r="L199" s="106" t="s">
        <v>193</v>
      </c>
      <c r="M199" s="105">
        <f ca="1">IF(B199=TODAY(),0,-$M$6*(Sheet1!CI201-Sheet1!CI200)*7.48/1000000)</f>
        <v>7.1966033712108565E-2</v>
      </c>
      <c r="N199" s="105">
        <f ca="1">IF(B199=TODAY(),0,-$N$6*(Sheet1!CJ201-Sheet1!CJ200)*7.48/1000000)</f>
        <v>2.482093815785013E-2</v>
      </c>
      <c r="O199" s="105">
        <f t="shared" ca="1" si="15"/>
        <v>-0.58774778396323801</v>
      </c>
      <c r="P199" s="105">
        <f ca="1">O199+Calculation!EI199</f>
        <v>1.6248824869717611</v>
      </c>
      <c r="Q199" s="100" t="str">
        <f>IF(Sheet1!BQ201&gt;21.75,"spill elevation","-")</f>
        <v>-</v>
      </c>
      <c r="R199" s="100" t="str">
        <f>IF(Sheet1!BR201&gt;21.75,"spill elevation","-")</f>
        <v>-</v>
      </c>
      <c r="S199" s="100" t="str">
        <f>IF(Sheet1!BS201&gt;21.75,"spill elevation","-")</f>
        <v>-</v>
      </c>
      <c r="T199" s="104">
        <f>IF(Sheet1!DU201=1,Sheet1!AA201-(SUM(AT199:BA199)+BE199),Sheet1!AA201-SUM(AT199:BA199))</f>
        <v>25.775216</v>
      </c>
      <c r="U199" s="104">
        <f>Sheet1!BY201</f>
        <v>28.8</v>
      </c>
      <c r="V199" s="104">
        <f t="shared" si="16"/>
        <v>-3.0247840000000004</v>
      </c>
      <c r="W199" s="104">
        <f t="shared" si="17"/>
        <v>0</v>
      </c>
      <c r="X199" s="100">
        <f>0</f>
        <v>0</v>
      </c>
      <c r="Y199" s="105">
        <f ca="1">Calculation!DZ200+Calculation!EI199+'Calculations II'!O199-'Calculations II'!W199</f>
        <v>81.434882486971759</v>
      </c>
      <c r="Z199" s="105">
        <f ca="1">Y199-Sheet1!CT202</f>
        <v>65.054882486971763</v>
      </c>
      <c r="AA199" s="105">
        <f ca="1">Y199+Calculation!CZ200+Calculation!AI200</f>
        <v>95.413719696274086</v>
      </c>
      <c r="AC199" s="105">
        <f>Sheet1!AA201+Sheet1!AB201+BC199</f>
        <v>76</v>
      </c>
      <c r="AD199" s="105">
        <f>Sheet1!AA201+Sheet1!BN201+'Calculations II'!BC199-Calculation!AI199-Calculation!CZ199</f>
        <v>49.177348993288597</v>
      </c>
      <c r="AE199" s="105">
        <f>Sheet1!AA201+Sheet1!AB201+'Calculations II'!BC199-Calculation!AI199-Calculation!CZ199</f>
        <v>62.777348993288591</v>
      </c>
      <c r="AF199" s="105">
        <f ca="1">Sheet1!AA201+Sheet1!BN201+P199+'Calculations II'!BC199+Calculation!AI199+Calculation!CZ199</f>
        <v>77.247533493683164</v>
      </c>
      <c r="AG199" s="105">
        <f ca="1">IF(B199=TODAY(),0,Sheet1!AA201+Sheet1!BN201+'Calculations II'!BC199+'Calculations II'!P199-Sheet1!CT201-BP199)</f>
        <v>47.614882486971766</v>
      </c>
      <c r="AH199" s="105">
        <f ca="1">IF(B199=TODAY(),0,Sheet1!AA201+Sheet1!BN201+'Calculations II'!BC199+'Calculations II'!P199-BP199)</f>
        <v>64.024882486971762</v>
      </c>
      <c r="AI199" s="105">
        <f ca="1">IF(B199=TODAY(),0,BC199+Sheet1!AA201+Calculation!EI199+O199+W199+Sheet1!BN201+Calculation!AI199+Calculation!CZ199-BP199)</f>
        <v>77.247533493683164</v>
      </c>
      <c r="AJ199" s="105"/>
      <c r="AM199" s="101">
        <f t="shared" si="18"/>
        <v>41096</v>
      </c>
      <c r="AN199" s="105"/>
      <c r="AO199" s="105"/>
      <c r="AR199" s="105"/>
      <c r="AT199" s="100">
        <f>Sheet1!AR201*GPMtoMGD</f>
        <v>0</v>
      </c>
      <c r="AU199" s="100">
        <f>Sheet1!AS201*GPMtoMGD</f>
        <v>1.7424000000000002E-2</v>
      </c>
      <c r="AV199" s="100">
        <f>Sheet1!AT201*GPMtoMGD</f>
        <v>0</v>
      </c>
      <c r="AW199" s="100">
        <f>Sheet1!AV201*GPMtoMGD</f>
        <v>0.83376000000000006</v>
      </c>
      <c r="AX199" s="100">
        <f>Sheet1!AW201*GPMtoMGD</f>
        <v>1.1144160000000001</v>
      </c>
      <c r="AY199" s="100">
        <f>Sheet1!AX201*GPMtoMGD</f>
        <v>5.9184000000000007E-2</v>
      </c>
      <c r="AZ199" s="100">
        <f>Sheet1!AY201*GPMtoMGD</f>
        <v>0</v>
      </c>
      <c r="BA199" s="100">
        <f>Sheet1!AZ201*GPMtoMGD</f>
        <v>0</v>
      </c>
      <c r="BB199" s="100">
        <f>Sheet1!BP201*GPMtoMGD</f>
        <v>0</v>
      </c>
      <c r="BC199" s="100">
        <f>Sheet1!CS201*GPMtoMGD</f>
        <v>0</v>
      </c>
      <c r="BD199" s="100">
        <f>Sheet1!BO201*GPMtoMGD</f>
        <v>2.9556</v>
      </c>
      <c r="BE199" s="100">
        <f>Sheet1!BZ201*GPMtoMGD</f>
        <v>1.2817440000000002</v>
      </c>
      <c r="BF199" s="100">
        <f>Sheet1!CN201*GPMtoMGD</f>
        <v>2.7747360000000003</v>
      </c>
      <c r="BG199" s="100">
        <f>Sheet1!CO201*GPMtoMGD</f>
        <v>1.47024</v>
      </c>
      <c r="BH199" s="100">
        <f>Sheet1!CP201*GPMtoMGD</f>
        <v>0.95947199999999999</v>
      </c>
      <c r="BI199" s="100">
        <f t="shared" si="19"/>
        <v>2.9556</v>
      </c>
      <c r="BK199" s="105">
        <f>SUM(AT199:BA199,BE199,Sheet1!BY201,'Calculations II'!BC199,Calculation!AG199)</f>
        <v>67.083876993288598</v>
      </c>
      <c r="BM199" s="409">
        <f ca="1">IF(B199=TODAY(),0,IF(AND(Sheet1!BQ201&lt;=11.5,Sheet1!BQ200&gt;Sheet1!BQ201),(MIN(Lookup!$C$119,VLOOKUP(Sheet1!BQ200,Lookup!$B$4:$J$236,2))-VLOOKUP(Sheet1!BQ201,Lookup!$B$4:$J$236,2))/1000000,0))</f>
        <v>0</v>
      </c>
      <c r="BN199" s="409">
        <f ca="1">IF(B199=TODAY(),0,IF(AND(Sheet1!BR201&lt;=11.5,Sheet1!BR200&gt;Sheet1!BR201),(MIN(Lookup!$D$119,VLOOKUP(Sheet1!BR200,Lookup!$B$4:$J$236,3))-VLOOKUP(Sheet1!BR201,Lookup!$B$4:$J$236,3))/1000000,0))</f>
        <v>0</v>
      </c>
      <c r="BP199" s="105">
        <f ca="1">SUM(BM199:BN199,W199,Sheet1!DX201)</f>
        <v>0</v>
      </c>
    </row>
    <row r="200" spans="1:68" s="100" customFormat="1">
      <c r="A200" s="730" t="s">
        <v>9</v>
      </c>
      <c r="B200" s="102">
        <v>41097</v>
      </c>
      <c r="C200" s="103">
        <v>0</v>
      </c>
      <c r="E200" s="30"/>
      <c r="F200" s="30">
        <f ca="1">IF(B200=TODAY(),0,-(VLOOKUP(Sheet1!CD202,Lookup!$I$4:$J$216,2)-VLOOKUP(Sheet1!CD201,Lookup!$I$4:$J$216,2))/1000000)</f>
        <v>0.10363693854779936</v>
      </c>
      <c r="G200" s="105">
        <f ca="1">IF(B200=TODAY(),0,-$G$6*(Sheet1!CF202-Sheet1!CF201)*7.48/1000000)</f>
        <v>0.19856750526279648</v>
      </c>
      <c r="H200" s="105">
        <f ca="1">IF(B200=TODAY(),0,-$H$6*(Sheet1!CE202-Sheet1!CE201)*7.48/1000000)</f>
        <v>-0.10527602645885531</v>
      </c>
      <c r="I200" s="105">
        <f ca="1">IF(B200=TODAY(),0,-$I$6*(Sheet1!CG202-Sheet1!CG201)*7.48/1000000)</f>
        <v>-5.3909856000000048E-2</v>
      </c>
      <c r="J200" s="106" t="s">
        <v>193</v>
      </c>
      <c r="K200" s="105">
        <f ca="1">IF(B200=TODAY(),0,-$K$6*(Sheet1!CH202-Sheet1!CH201)*7.48/1000000)</f>
        <v>-0.13326640748916885</v>
      </c>
      <c r="L200" s="106" t="s">
        <v>193</v>
      </c>
      <c r="M200" s="105">
        <f ca="1">IF(B200=TODAY(),0,-$M$6*(Sheet1!CI202-Sheet1!CI201)*7.48/1000000)</f>
        <v>-0.28786413484843304</v>
      </c>
      <c r="N200" s="105">
        <f ca="1">IF(B200=TODAY(),0,-$N$6*(Sheet1!CJ202-Sheet1!CJ201)*7.48/1000000)</f>
        <v>-2.482093815785013E-2</v>
      </c>
      <c r="O200" s="105">
        <f t="shared" ca="1" si="15"/>
        <v>-0.30293291914371151</v>
      </c>
      <c r="P200" s="105">
        <f ca="1">O200+Calculation!EI200</f>
        <v>-2.6411766861503316E-2</v>
      </c>
      <c r="Q200" s="100" t="str">
        <f>IF(Sheet1!BQ202&gt;21.75,"spill elevation","-")</f>
        <v>-</v>
      </c>
      <c r="R200" s="100" t="str">
        <f>IF(Sheet1!BR202&gt;21.75,"spill elevation","-")</f>
        <v>-</v>
      </c>
      <c r="S200" s="100" t="str">
        <f>IF(Sheet1!BS202&gt;21.75,"spill elevation","-")</f>
        <v>-</v>
      </c>
      <c r="T200" s="104">
        <f>IF(Sheet1!DU202=1,Sheet1!AA202-(SUM(AT200:BA200)+BE200),Sheet1!AA202-SUM(AT200:BA200))</f>
        <v>26.139295999999998</v>
      </c>
      <c r="U200" s="104">
        <f>Sheet1!BY202</f>
        <v>28</v>
      </c>
      <c r="V200" s="104">
        <f t="shared" si="16"/>
        <v>-1.8607040000000019</v>
      </c>
      <c r="W200" s="104">
        <f t="shared" si="17"/>
        <v>0</v>
      </c>
      <c r="X200" s="100">
        <f>0</f>
        <v>0</v>
      </c>
      <c r="Y200" s="105">
        <f ca="1">Calculation!DZ201+Calculation!EI200+'Calculations II'!O200-'Calculations II'!W200</f>
        <v>79.793588233138493</v>
      </c>
      <c r="Z200" s="105">
        <f ca="1">Y200-Sheet1!CT203</f>
        <v>63.363588233138493</v>
      </c>
      <c r="AA200" s="105">
        <f ca="1">Y200+Calculation!CZ201+Calculation!AI201</f>
        <v>93.967059106924893</v>
      </c>
      <c r="AC200" s="105">
        <f>Sheet1!AA202+Sheet1!AB202+BC200</f>
        <v>79.81</v>
      </c>
      <c r="AD200" s="105">
        <f>Sheet1!AA202+Sheet1!BN202+'Calculations II'!BC200-Calculation!AI200-Calculation!CZ200</f>
        <v>51.521162790697673</v>
      </c>
      <c r="AE200" s="105">
        <f>Sheet1!AA202+Sheet1!AB202+'Calculations II'!BC200-Calculation!AI200-Calculation!CZ200</f>
        <v>65.831162790697675</v>
      </c>
      <c r="AF200" s="105">
        <f ca="1">Sheet1!AA202+Sheet1!BN202+P200+'Calculations II'!BC200+Calculation!AI200+Calculation!CZ200</f>
        <v>79.452425442440827</v>
      </c>
      <c r="AG200" s="105">
        <f ca="1">IF(B200=TODAY(),0,Sheet1!AA202+Sheet1!BN202+'Calculations II'!BC200+'Calculations II'!P200-Sheet1!CT202-BP200)</f>
        <v>49.093588233138505</v>
      </c>
      <c r="AH200" s="105">
        <f ca="1">IF(B200=TODAY(),0,Sheet1!AA202+Sheet1!BN202+'Calculations II'!BC200+'Calculations II'!P200-BP200)</f>
        <v>65.4735882331385</v>
      </c>
      <c r="AI200" s="105">
        <f ca="1">IF(B200=TODAY(),0,BC200+Sheet1!AA202+Calculation!EI200+O200+W200+Sheet1!BN202+Calculation!AI200+Calculation!CZ200-BP200)</f>
        <v>79.452425442440827</v>
      </c>
      <c r="AJ200" s="105"/>
      <c r="AM200" s="101">
        <f t="shared" si="18"/>
        <v>41097</v>
      </c>
      <c r="AN200" s="105"/>
      <c r="AO200" s="105"/>
      <c r="AR200" s="105"/>
      <c r="AT200" s="100">
        <f>Sheet1!AR202*GPMtoMGD</f>
        <v>0</v>
      </c>
      <c r="AU200" s="100">
        <f>Sheet1!AS202*GPMtoMGD</f>
        <v>3.5855999999999999E-2</v>
      </c>
      <c r="AV200" s="100">
        <f>Sheet1!AT202*GPMtoMGD</f>
        <v>0</v>
      </c>
      <c r="AW200" s="100">
        <f>Sheet1!AV202*GPMtoMGD</f>
        <v>1.6954560000000003</v>
      </c>
      <c r="AX200" s="100">
        <f>Sheet1!AW202*GPMtoMGD</f>
        <v>1.9880640000000001</v>
      </c>
      <c r="AY200" s="100">
        <f>Sheet1!AX202*GPMtoMGD</f>
        <v>4.1328000000000004E-2</v>
      </c>
      <c r="AZ200" s="100">
        <f>Sheet1!AY202*GPMtoMGD</f>
        <v>0</v>
      </c>
      <c r="BA200" s="100">
        <f>Sheet1!AZ202*GPMtoMGD</f>
        <v>0</v>
      </c>
      <c r="BB200" s="100">
        <f>Sheet1!BP202*GPMtoMGD</f>
        <v>0</v>
      </c>
      <c r="BC200" s="100">
        <f>Sheet1!CS202*GPMtoMGD</f>
        <v>0</v>
      </c>
      <c r="BD200" s="100">
        <f>Sheet1!BO202*GPMtoMGD</f>
        <v>3.431664</v>
      </c>
      <c r="BE200" s="100">
        <f>Sheet1!BZ202*GPMtoMGD</f>
        <v>1.6737120000000001</v>
      </c>
      <c r="BF200" s="100">
        <f>Sheet1!CN202*GPMtoMGD</f>
        <v>2.7410400000000004</v>
      </c>
      <c r="BG200" s="100">
        <f>Sheet1!CO202*GPMtoMGD</f>
        <v>1.6047360000000002</v>
      </c>
      <c r="BH200" s="100">
        <f>Sheet1!CP202*GPMtoMGD</f>
        <v>0.91108800000000012</v>
      </c>
      <c r="BI200" s="100">
        <f t="shared" si="19"/>
        <v>3.431664</v>
      </c>
      <c r="BK200" s="105">
        <f>SUM(AT200:BA200,BE200,Sheet1!BY202,'Calculations II'!BC200,Calculation!AG200)</f>
        <v>69.365578790697668</v>
      </c>
      <c r="BM200" s="409">
        <f ca="1">IF(B200=TODAY(),0,IF(AND(Sheet1!BQ202&lt;=11.5,Sheet1!BQ201&gt;Sheet1!BQ202),(MIN(Lookup!$C$119,VLOOKUP(Sheet1!BQ201,Lookup!$B$4:$J$236,2))-VLOOKUP(Sheet1!BQ202,Lookup!$B$4:$J$236,2))/1000000,0))</f>
        <v>0</v>
      </c>
      <c r="BN200" s="409">
        <f ca="1">IF(B200=TODAY(),0,IF(AND(Sheet1!BR202&lt;=11.5,Sheet1!BR201&gt;Sheet1!BR202),(MIN(Lookup!$D$119,VLOOKUP(Sheet1!BR201,Lookup!$B$4:$J$236,3))-VLOOKUP(Sheet1!BR202,Lookup!$B$4:$J$236,3))/1000000,0))</f>
        <v>0</v>
      </c>
      <c r="BP200" s="105">
        <f ca="1">SUM(BM200:BN200,W200,Sheet1!DX202)</f>
        <v>0</v>
      </c>
    </row>
    <row r="201" spans="1:68" s="100" customFormat="1">
      <c r="A201" s="730" t="s">
        <v>3</v>
      </c>
      <c r="B201" s="102">
        <v>41098</v>
      </c>
      <c r="C201" s="103">
        <v>0</v>
      </c>
      <c r="E201" s="30"/>
      <c r="F201" s="30">
        <f ca="1">IF(B201=TODAY(),0,-(VLOOKUP(Sheet1!CD203,Lookup!$I$4:$J$216,2)-VLOOKUP(Sheet1!CD202,Lookup!$I$4:$J$216,2))/1000000)</f>
        <v>-0.31091081564339806</v>
      </c>
      <c r="G201" s="105">
        <f ca="1">IF(B201=TODAY(),0,-$G$6*(Sheet1!CF203-Sheet1!CF202)*7.48/1000000)</f>
        <v>-3.9713501052559864E-2</v>
      </c>
      <c r="H201" s="105">
        <f ca="1">IF(B201=TODAY(),0,-$H$6*(Sheet1!CE203-Sheet1!CE202)*7.48/1000000)</f>
        <v>0.15039432351265059</v>
      </c>
      <c r="I201" s="105">
        <f ca="1">IF(B201=TODAY(),0,-$I$6*(Sheet1!CG203-Sheet1!CG202)*7.48/1000000)</f>
        <v>1.3477464000000033E-2</v>
      </c>
      <c r="J201" s="106" t="s">
        <v>193</v>
      </c>
      <c r="K201" s="105">
        <f ca="1">IF(B201=TODAY(),0,-$K$6*(Sheet1!CH203-Sheet1!CH202)*7.48/1000000)</f>
        <v>0</v>
      </c>
      <c r="L201" s="106" t="s">
        <v>193</v>
      </c>
      <c r="M201" s="105">
        <f ca="1">IF(B201=TODAY(),0,-$M$6*(Sheet1!CI203-Sheet1!CI202)*7.48/1000000)</f>
        <v>0.10794905056816255</v>
      </c>
      <c r="N201" s="105">
        <f ca="1">IF(B201=TODAY(),0,-$N$6*(Sheet1!CJ203-Sheet1!CJ202)*7.48/1000000)</f>
        <v>-0.12410469078924735</v>
      </c>
      <c r="O201" s="105">
        <f t="shared" ca="1" si="15"/>
        <v>-0.20290816940439216</v>
      </c>
      <c r="P201" s="105">
        <f ca="1">O201+Calculation!EI201</f>
        <v>2.8379793725220068</v>
      </c>
      <c r="Q201" s="100" t="str">
        <f>IF(Sheet1!BQ203&gt;21.75,"spill elevation","-")</f>
        <v>-</v>
      </c>
      <c r="R201" s="100" t="str">
        <f>IF(Sheet1!BR203&gt;21.75,"spill elevation","-")</f>
        <v>-</v>
      </c>
      <c r="S201" s="100" t="str">
        <f>IF(Sheet1!BS203&gt;21.75,"spill elevation","-")</f>
        <v>-</v>
      </c>
      <c r="T201" s="104">
        <f>IF(Sheet1!DU203=1,Sheet1!AA203-(SUM(AT201:BA201)+BE201),Sheet1!AA203-SUM(AT201:BA201))</f>
        <v>26.571936000000001</v>
      </c>
      <c r="U201" s="104">
        <f>Sheet1!BY203</f>
        <v>31</v>
      </c>
      <c r="V201" s="104">
        <f t="shared" si="16"/>
        <v>-4.4280639999999991</v>
      </c>
      <c r="W201" s="104">
        <f t="shared" si="17"/>
        <v>0</v>
      </c>
      <c r="X201" s="100">
        <f>0</f>
        <v>0</v>
      </c>
      <c r="Y201" s="105">
        <f ca="1">Calculation!DZ202+Calculation!EI201+'Calculations II'!O201-'Calculations II'!W201</f>
        <v>84.217979372521995</v>
      </c>
      <c r="Z201" s="105">
        <f ca="1">Y201-Sheet1!CT204</f>
        <v>67.937979372521994</v>
      </c>
      <c r="AA201" s="105">
        <f ca="1">Y201+Calculation!CZ202+Calculation!AI202</f>
        <v>98.760295079225358</v>
      </c>
      <c r="AC201" s="105">
        <f>Sheet1!AA203+Sheet1!AB203+BC201</f>
        <v>79.819999999999993</v>
      </c>
      <c r="AD201" s="105">
        <f>Sheet1!AA203+Sheet1!BN203+'Calculations II'!BC201-Calculation!AI201-Calculation!CZ201</f>
        <v>51.136529126213595</v>
      </c>
      <c r="AE201" s="105">
        <f>Sheet1!AA203+Sheet1!AB203+'Calculations II'!BC201-Calculation!AI201-Calculation!CZ201</f>
        <v>65.646529126213579</v>
      </c>
      <c r="AF201" s="105">
        <f ca="1">Sheet1!AA203+Sheet1!BN203+P201+'Calculations II'!BC201+Calculation!AI201+Calculation!CZ201</f>
        <v>82.321450246308416</v>
      </c>
      <c r="AG201" s="105">
        <f ca="1">IF(B201=TODAY(),0,Sheet1!AA203+Sheet1!BN203+'Calculations II'!BC201+'Calculations II'!P201-Sheet1!CT203-BP201)</f>
        <v>51.717979372522002</v>
      </c>
      <c r="AH201" s="105">
        <f ca="1">IF(B201=TODAY(),0,Sheet1!AA203+Sheet1!BN203+'Calculations II'!BC201+'Calculations II'!P201-BP201)</f>
        <v>68.147979372522002</v>
      </c>
      <c r="AI201" s="105">
        <f ca="1">IF(B201=TODAY(),0,BC201+Sheet1!AA203+Calculation!EI201+O201+W201+Sheet1!BN203+Calculation!AI201+Calculation!CZ201-BP201)</f>
        <v>82.321450246308416</v>
      </c>
      <c r="AJ201" s="105"/>
      <c r="AM201" s="101">
        <f t="shared" si="18"/>
        <v>41098</v>
      </c>
      <c r="AN201" s="105"/>
      <c r="AO201" s="105"/>
      <c r="AR201" s="105"/>
      <c r="AT201" s="100">
        <f>Sheet1!AR203*GPMtoMGD</f>
        <v>0</v>
      </c>
      <c r="AU201" s="100">
        <f>Sheet1!AS203*GPMtoMGD</f>
        <v>1.9440000000000002E-2</v>
      </c>
      <c r="AV201" s="100">
        <f>Sheet1!AT203*GPMtoMGD</f>
        <v>0</v>
      </c>
      <c r="AW201" s="100">
        <f>Sheet1!AV203*GPMtoMGD</f>
        <v>1.377936</v>
      </c>
      <c r="AX201" s="100">
        <f>Sheet1!AW203*GPMtoMGD</f>
        <v>1.859904</v>
      </c>
      <c r="AY201" s="100">
        <f>Sheet1!AX203*GPMtoMGD</f>
        <v>8.0784000000000009E-2</v>
      </c>
      <c r="AZ201" s="100">
        <f>Sheet1!AY203*GPMtoMGD</f>
        <v>0</v>
      </c>
      <c r="BA201" s="100">
        <f>Sheet1!AZ203*GPMtoMGD</f>
        <v>0</v>
      </c>
      <c r="BB201" s="100">
        <f>Sheet1!BP203*GPMtoMGD</f>
        <v>0</v>
      </c>
      <c r="BC201" s="100">
        <f>Sheet1!CS203*GPMtoMGD</f>
        <v>0</v>
      </c>
      <c r="BD201" s="100">
        <f>Sheet1!BO203*GPMtoMGD</f>
        <v>3.6737280000000001</v>
      </c>
      <c r="BE201" s="100">
        <f>Sheet1!BZ203*GPMtoMGD</f>
        <v>1.6119360000000003</v>
      </c>
      <c r="BF201" s="100">
        <f>Sheet1!CN203*GPMtoMGD</f>
        <v>2.8719360000000003</v>
      </c>
      <c r="BG201" s="100">
        <f>Sheet1!CO203*GPMtoMGD</f>
        <v>1.6659360000000003</v>
      </c>
      <c r="BH201" s="100">
        <f>Sheet1!CP203*GPMtoMGD</f>
        <v>0.93600000000000005</v>
      </c>
      <c r="BI201" s="100">
        <f t="shared" si="19"/>
        <v>3.6737280000000001</v>
      </c>
      <c r="BK201" s="105">
        <f>SUM(AT201:BA201,BE201,Sheet1!BY203,'Calculations II'!BC201,Calculation!AG201)</f>
        <v>71.6865291262136</v>
      </c>
      <c r="BM201" s="409">
        <f ca="1">IF(B201=TODAY(),0,IF(AND(Sheet1!BQ203&lt;=11.5,Sheet1!BQ202&gt;Sheet1!BQ203),(MIN(Lookup!$C$119,VLOOKUP(Sheet1!BQ202,Lookup!$B$4:$J$236,2))-VLOOKUP(Sheet1!BQ203,Lookup!$B$4:$J$236,2))/1000000,0))</f>
        <v>0</v>
      </c>
      <c r="BN201" s="409">
        <f ca="1">IF(B201=TODAY(),0,IF(AND(Sheet1!BR203&lt;=11.5,Sheet1!BR202&gt;Sheet1!BR203),(MIN(Lookup!$D$119,VLOOKUP(Sheet1!BR202,Lookup!$B$4:$J$236,3))-VLOOKUP(Sheet1!BR203,Lookup!$B$4:$J$236,3))/1000000,0))</f>
        <v>0</v>
      </c>
      <c r="BP201" s="105">
        <f ca="1">SUM(BM201:BN201,W201,Sheet1!DX203)</f>
        <v>0</v>
      </c>
    </row>
    <row r="202" spans="1:68" s="100" customFormat="1">
      <c r="A202" s="730" t="s">
        <v>4</v>
      </c>
      <c r="B202" s="102">
        <v>41099</v>
      </c>
      <c r="C202" s="103">
        <v>0</v>
      </c>
      <c r="E202" s="30"/>
      <c r="F202" s="30">
        <f ca="1">IF(B202=TODAY(),0,-(VLOOKUP(Sheet1!CD204,Lookup!$I$4:$J$216,2)-VLOOKUP(Sheet1!CD203,Lookup!$I$4:$J$216,2))/1000000)</f>
        <v>0.31091081564339806</v>
      </c>
      <c r="G202" s="105">
        <f ca="1">IF(B202=TODAY(),0,-$G$6*(Sheet1!CF204-Sheet1!CF203)*7.48/1000000)</f>
        <v>-0.19856750526279648</v>
      </c>
      <c r="H202" s="105">
        <f ca="1">IF(B202=TODAY(),0,-$H$6*(Sheet1!CE204-Sheet1!CE203)*7.48/1000000)</f>
        <v>-0.12031545881012057</v>
      </c>
      <c r="I202" s="105">
        <f ca="1">IF(B202=TODAY(),0,-$I$6*(Sheet1!CG204-Sheet1!CG203)*7.48/1000000)</f>
        <v>6.7387320000000164E-3</v>
      </c>
      <c r="J202" s="106" t="s">
        <v>193</v>
      </c>
      <c r="K202" s="105">
        <f ca="1">IF(B202=TODAY(),0,-$K$6*(Sheet1!CH204-Sheet1!CH203)*7.48/1000000)</f>
        <v>1.9989961123375376E-2</v>
      </c>
      <c r="L202" s="106" t="s">
        <v>193</v>
      </c>
      <c r="M202" s="105">
        <f ca="1">IF(B202=TODAY(),0,-$M$6*(Sheet1!CI204-Sheet1!CI203)*7.48/1000000)</f>
        <v>1.7991508428026663E-2</v>
      </c>
      <c r="N202" s="105">
        <f ca="1">IF(B202=TODAY(),0,-$N$6*(Sheet1!CJ204-Sheet1!CJ203)*7.48/1000000)</f>
        <v>6.2052345394623676E-2</v>
      </c>
      <c r="O202" s="105">
        <f t="shared" ca="1" si="15"/>
        <v>9.8800398516506738E-2</v>
      </c>
      <c r="P202" s="105">
        <f ca="1">O202+Calculation!EI202</f>
        <v>-2.2508418891160558</v>
      </c>
      <c r="Q202" s="100" t="str">
        <f>IF(Sheet1!BQ204&gt;21.75,"spill elevation","-")</f>
        <v>-</v>
      </c>
      <c r="R202" s="100" t="str">
        <f>IF(Sheet1!BR204&gt;21.75,"spill elevation","-")</f>
        <v>-</v>
      </c>
      <c r="S202" s="100" t="str">
        <f>IF(Sheet1!BS204&gt;21.75,"spill elevation","-")</f>
        <v>-</v>
      </c>
      <c r="T202" s="104">
        <f>IF(Sheet1!DU204=1,Sheet1!AA204-(SUM(AT202:BA202)+BE202),Sheet1!AA204-SUM(AT202:BA202))</f>
        <v>27.567775999999999</v>
      </c>
      <c r="U202" s="104">
        <f>Sheet1!BY204</f>
        <v>26.7</v>
      </c>
      <c r="V202" s="104">
        <f t="shared" si="16"/>
        <v>0.86777599999999921</v>
      </c>
      <c r="W202" s="104">
        <f t="shared" si="17"/>
        <v>0</v>
      </c>
      <c r="X202" s="100">
        <f>0</f>
        <v>0</v>
      </c>
      <c r="Y202" s="105">
        <f ca="1">Calculation!DZ203+Calculation!EI202+'Calculations II'!O202-'Calculations II'!W202</f>
        <v>81.339158110883943</v>
      </c>
      <c r="Z202" s="105">
        <f ca="1">Y202-Sheet1!CT205</f>
        <v>65.76915811088395</v>
      </c>
      <c r="AA202" s="105">
        <f ca="1">Y202+Calculation!CZ203+Calculation!AI203</f>
        <v>95.601371927328302</v>
      </c>
      <c r="AC202" s="105">
        <f>Sheet1!AA204+Sheet1!AB204+BC202</f>
        <v>81.38</v>
      </c>
      <c r="AD202" s="105">
        <f>Sheet1!AA204+Sheet1!BN204+'Calculations II'!BC202-Calculation!AI202-Calculation!CZ202</f>
        <v>51.857684293296643</v>
      </c>
      <c r="AE202" s="105">
        <f>Sheet1!AA204+Sheet1!AB204+'Calculations II'!BC202-Calculation!AI202-Calculation!CZ202</f>
        <v>66.837684293296633</v>
      </c>
      <c r="AF202" s="105">
        <f ca="1">Sheet1!AA204+Sheet1!BN204+P202+'Calculations II'!BC202+Calculation!AI202+Calculation!CZ202</f>
        <v>78.691473817587308</v>
      </c>
      <c r="AG202" s="105">
        <f ca="1">IF(B202=TODAY(),0,Sheet1!AA204+Sheet1!BN204+'Calculations II'!BC202+'Calculations II'!P202-Sheet1!CT204-BP202)</f>
        <v>47.869158110883944</v>
      </c>
      <c r="AH202" s="105">
        <f ca="1">IF(B202=TODAY(),0,Sheet1!AA204+Sheet1!BN204+'Calculations II'!BC202+'Calculations II'!P202-BP202)</f>
        <v>64.149158110883945</v>
      </c>
      <c r="AI202" s="105">
        <f ca="1">IF(B202=TODAY(),0,BC202+Sheet1!AA204+Calculation!EI202+O202+W202+Sheet1!BN204+Calculation!AI202+Calculation!CZ202-BP202)</f>
        <v>78.691473817587308</v>
      </c>
      <c r="AJ202" s="105"/>
      <c r="AM202" s="101">
        <f t="shared" si="18"/>
        <v>41099</v>
      </c>
      <c r="AN202" s="105"/>
      <c r="AO202" s="105"/>
      <c r="AR202" s="105"/>
      <c r="AT202" s="100">
        <f>Sheet1!AR204*GPMtoMGD</f>
        <v>0</v>
      </c>
      <c r="AU202" s="100">
        <f>Sheet1!AS204*GPMtoMGD</f>
        <v>3.4848000000000004E-2</v>
      </c>
      <c r="AV202" s="100">
        <f>Sheet1!AT204*GPMtoMGD</f>
        <v>0</v>
      </c>
      <c r="AW202" s="100">
        <f>Sheet1!AV204*GPMtoMGD</f>
        <v>0.9410400000000001</v>
      </c>
      <c r="AX202" s="100">
        <f>Sheet1!AW204*GPMtoMGD</f>
        <v>1.2873600000000001</v>
      </c>
      <c r="AY202" s="100">
        <f>Sheet1!AX204*GPMtoMGD</f>
        <v>6.8975999999999996E-2</v>
      </c>
      <c r="AZ202" s="100">
        <f>Sheet1!AY204*GPMtoMGD</f>
        <v>0</v>
      </c>
      <c r="BA202" s="100">
        <f>Sheet1!AZ204*GPMtoMGD</f>
        <v>0</v>
      </c>
      <c r="BB202" s="100">
        <f>Sheet1!BP204*GPMtoMGD</f>
        <v>4.7952000000000002E-2</v>
      </c>
      <c r="BC202" s="100">
        <f>Sheet1!CS204*GPMtoMGD</f>
        <v>0</v>
      </c>
      <c r="BD202" s="100">
        <f>Sheet1!BO204*GPMtoMGD</f>
        <v>3.0215520000000002</v>
      </c>
      <c r="BE202" s="100">
        <f>Sheet1!BZ204*GPMtoMGD</f>
        <v>1.30104</v>
      </c>
      <c r="BF202" s="100">
        <f>Sheet1!CN204*GPMtoMGD</f>
        <v>2.5984800000000003</v>
      </c>
      <c r="BG202" s="100">
        <f>Sheet1!CO204*GPMtoMGD</f>
        <v>1.5680160000000003</v>
      </c>
      <c r="BH202" s="100">
        <f>Sheet1!CP204*GPMtoMGD</f>
        <v>0.97689599999999999</v>
      </c>
      <c r="BI202" s="100">
        <f t="shared" si="19"/>
        <v>3.0695040000000002</v>
      </c>
      <c r="BK202" s="105">
        <f>SUM(AT202:BA202,BE202,Sheet1!BY204,'Calculations II'!BC202,Calculation!AG202)</f>
        <v>67.270948293296641</v>
      </c>
      <c r="BM202" s="409">
        <f ca="1">IF(B202=TODAY(),0,IF(AND(Sheet1!BQ204&lt;=11.5,Sheet1!BQ203&gt;Sheet1!BQ204),(MIN(Lookup!$C$119,VLOOKUP(Sheet1!BQ203,Lookup!$B$4:$J$236,2))-VLOOKUP(Sheet1!BQ204,Lookup!$B$4:$J$236,2))/1000000,0))</f>
        <v>0</v>
      </c>
      <c r="BN202" s="409">
        <f ca="1">IF(B202=TODAY(),0,IF(AND(Sheet1!BR204&lt;=11.5,Sheet1!BR203&gt;Sheet1!BR204),(MIN(Lookup!$D$119,VLOOKUP(Sheet1!BR203,Lookup!$B$4:$J$236,3))-VLOOKUP(Sheet1!BR204,Lookup!$B$4:$J$236,3))/1000000,0))</f>
        <v>0</v>
      </c>
      <c r="BP202" s="105">
        <f ca="1">SUM(BM202:BN202,W202,Sheet1!DX204)</f>
        <v>0</v>
      </c>
    </row>
    <row r="203" spans="1:68" s="100" customFormat="1">
      <c r="A203" s="730" t="s">
        <v>5</v>
      </c>
      <c r="B203" s="102">
        <v>41100</v>
      </c>
      <c r="C203" s="103">
        <v>0</v>
      </c>
      <c r="E203" s="30"/>
      <c r="F203" s="30">
        <f ca="1">IF(B203=TODAY(),0,-(VLOOKUP(Sheet1!CD205,Lookup!$I$4:$J$216,2)-VLOOKUP(Sheet1!CD204,Lookup!$I$4:$J$216,2))/1000000)</f>
        <v>-0.72545856983460111</v>
      </c>
      <c r="G203" s="105">
        <f ca="1">IF(B203=TODAY(),0,-$G$6*(Sheet1!CF205-Sheet1!CF204)*7.48/1000000)</f>
        <v>0.11914050315767817</v>
      </c>
      <c r="H203" s="105">
        <f ca="1">IF(B203=TODAY(),0,-$H$6*(Sheet1!CE205-Sheet1!CE204)*7.48/1000000)</f>
        <v>0.10527602645885584</v>
      </c>
      <c r="I203" s="105">
        <f ca="1">IF(B203=TODAY(),0,-$I$6*(Sheet1!CG205-Sheet1!CG204)*7.48/1000000)</f>
        <v>-2.2462440000000318E-3</v>
      </c>
      <c r="J203" s="106" t="s">
        <v>193</v>
      </c>
      <c r="K203" s="105">
        <f ca="1">IF(B203=TODAY(),0,-$K$6*(Sheet1!CH205-Sheet1!CH204)*7.48/1000000)</f>
        <v>-6.6633203744585374E-3</v>
      </c>
      <c r="L203" s="106" t="s">
        <v>193</v>
      </c>
      <c r="M203" s="105">
        <f ca="1">IF(B203=TODAY(),0,-$M$6*(Sheet1!CI205-Sheet1!CI204)*7.48/1000000)</f>
        <v>0</v>
      </c>
      <c r="N203" s="105">
        <f ca="1">IF(B203=TODAY(),0,-$N$6*(Sheet1!CJ205-Sheet1!CJ204)*7.48/1000000)</f>
        <v>-0.4343664177623669</v>
      </c>
      <c r="O203" s="105">
        <f t="shared" ca="1" si="15"/>
        <v>-0.94431802235489259</v>
      </c>
      <c r="P203" s="105">
        <f ca="1">O203+Calculation!EI203</f>
        <v>-5.6463751260389525</v>
      </c>
      <c r="Q203" s="100" t="str">
        <f>IF(Sheet1!BQ205&gt;21.75,"spill elevation","-")</f>
        <v>-</v>
      </c>
      <c r="R203" s="100" t="str">
        <f>IF(Sheet1!BR205&gt;21.75,"spill elevation","-")</f>
        <v>-</v>
      </c>
      <c r="S203" s="100" t="str">
        <f>IF(Sheet1!BS205&gt;21.75,"spill elevation","-")</f>
        <v>-</v>
      </c>
      <c r="T203" s="104">
        <f>IF(Sheet1!DU205=1,Sheet1!AA205-(SUM(AT203:BA203)+BE203),Sheet1!AA205-SUM(AT203:BA203))</f>
        <v>30.438112</v>
      </c>
      <c r="U203" s="104">
        <f>Sheet1!BY205</f>
        <v>26.6</v>
      </c>
      <c r="V203" s="104">
        <f t="shared" si="16"/>
        <v>3.8381119999999989</v>
      </c>
      <c r="W203" s="104">
        <f t="shared" si="17"/>
        <v>0</v>
      </c>
      <c r="X203" s="100">
        <f>0</f>
        <v>0</v>
      </c>
      <c r="Y203" s="105">
        <f ca="1">Calculation!DZ204+Calculation!EI203+'Calculations II'!O203-'Calculations II'!W203</f>
        <v>77.593624873961048</v>
      </c>
      <c r="Z203" s="105">
        <f ca="1">Y203-Sheet1!CT206</f>
        <v>60.373624873961049</v>
      </c>
      <c r="AA203" s="105">
        <f ca="1">Y203+Calculation!CZ204+Calculation!AI204</f>
        <v>91.804399112510225</v>
      </c>
      <c r="AC203" s="105">
        <f>Sheet1!AA205+Sheet1!AB205+BC203</f>
        <v>83.59</v>
      </c>
      <c r="AD203" s="105">
        <f>Sheet1!AA205+Sheet1!BN205+'Calculations II'!BC203-Calculation!AI203-Calculation!CZ203</f>
        <v>54.727786183555651</v>
      </c>
      <c r="AE203" s="105">
        <f>Sheet1!AA205+Sheet1!AB205+'Calculations II'!BC203-Calculation!AI203-Calculation!CZ203</f>
        <v>69.327786183555645</v>
      </c>
      <c r="AF203" s="105">
        <f ca="1">Sheet1!AA205+Sheet1!BN205+P203+'Calculations II'!BC203+Calculation!AI203+Calculation!CZ203</f>
        <v>77.605838690405406</v>
      </c>
      <c r="AG203" s="105">
        <f ca="1">IF(B203=TODAY(),0,Sheet1!AA205+Sheet1!BN205+'Calculations II'!BC203+'Calculations II'!P203-Sheet1!CT205-BP203)</f>
        <v>47.773624873961055</v>
      </c>
      <c r="AH203" s="105">
        <f ca="1">IF(B203=TODAY(),0,Sheet1!AA205+Sheet1!BN205+'Calculations II'!BC203+'Calculations II'!P203-BP203)</f>
        <v>63.343624873961055</v>
      </c>
      <c r="AI203" s="105">
        <f ca="1">IF(B203=TODAY(),0,BC203+Sheet1!AA205+Calculation!EI203+O203+W203+Sheet1!BN205+Calculation!AI203+Calculation!CZ203-BP203)</f>
        <v>77.605838690405406</v>
      </c>
      <c r="AJ203" s="105"/>
      <c r="AM203" s="101">
        <f t="shared" si="18"/>
        <v>41100</v>
      </c>
      <c r="AN203" s="105"/>
      <c r="AO203" s="105"/>
      <c r="AR203" s="105"/>
      <c r="AT203" s="100">
        <f>Sheet1!AR205*GPMtoMGD</f>
        <v>0</v>
      </c>
      <c r="AU203" s="100">
        <f>Sheet1!AS205*GPMtoMGD</f>
        <v>1.6560000000000002E-2</v>
      </c>
      <c r="AV203" s="100">
        <f>Sheet1!AT205*GPMtoMGD</f>
        <v>0</v>
      </c>
      <c r="AW203" s="100">
        <f>Sheet1!AV205*GPMtoMGD</f>
        <v>1.0944</v>
      </c>
      <c r="AX203" s="100">
        <f>Sheet1!AW205*GPMtoMGD</f>
        <v>1.2856320000000001</v>
      </c>
      <c r="AY203" s="100">
        <f>Sheet1!AX205*GPMtoMGD</f>
        <v>5.5296000000000005E-2</v>
      </c>
      <c r="AZ203" s="100">
        <f>Sheet1!AY205*GPMtoMGD</f>
        <v>0</v>
      </c>
      <c r="BA203" s="100">
        <f>Sheet1!AZ205*GPMtoMGD</f>
        <v>0</v>
      </c>
      <c r="BB203" s="100">
        <f>Sheet1!BP205*GPMtoMGD</f>
        <v>0</v>
      </c>
      <c r="BC203" s="100">
        <f>Sheet1!CS205*GPMtoMGD</f>
        <v>0</v>
      </c>
      <c r="BD203" s="100">
        <f>Sheet1!BO205*GPMtoMGD</f>
        <v>2.9730240000000001</v>
      </c>
      <c r="BE203" s="100">
        <f>Sheet1!BZ205*GPMtoMGD</f>
        <v>1.3642560000000001</v>
      </c>
      <c r="BF203" s="100">
        <f>Sheet1!CN205*GPMtoMGD</f>
        <v>2.6569440000000002</v>
      </c>
      <c r="BG203" s="100">
        <f>Sheet1!CO205*GPMtoMGD</f>
        <v>1.5065280000000001</v>
      </c>
      <c r="BH203" s="100">
        <f>Sheet1!CP205*GPMtoMGD</f>
        <v>0.98683200000000004</v>
      </c>
      <c r="BI203" s="100">
        <f t="shared" si="19"/>
        <v>2.9730240000000001</v>
      </c>
      <c r="BK203" s="105">
        <f>SUM(AT203:BA203,BE203,Sheet1!BY205,'Calculations II'!BC203,Calculation!AG203)</f>
        <v>66.853930183555647</v>
      </c>
      <c r="BM203" s="409">
        <f ca="1">IF(B203=TODAY(),0,IF(AND(Sheet1!BQ205&lt;=11.5,Sheet1!BQ204&gt;Sheet1!BQ205),(MIN(Lookup!$C$119,VLOOKUP(Sheet1!BQ204,Lookup!$B$4:$J$236,2))-VLOOKUP(Sheet1!BQ205,Lookup!$B$4:$J$236,2))/1000000,0))</f>
        <v>0</v>
      </c>
      <c r="BN203" s="409">
        <f ca="1">IF(B203=TODAY(),0,IF(AND(Sheet1!BR205&lt;=11.5,Sheet1!BR204&gt;Sheet1!BR205),(MIN(Lookup!$D$119,VLOOKUP(Sheet1!BR204,Lookup!$B$4:$J$236,3))-VLOOKUP(Sheet1!BR205,Lookup!$B$4:$J$236,3))/1000000,0))</f>
        <v>0</v>
      </c>
      <c r="BP203" s="105">
        <f ca="1">SUM(BM203:BN203,W203,Sheet1!DX205)</f>
        <v>0</v>
      </c>
    </row>
    <row r="204" spans="1:68" s="100" customFormat="1">
      <c r="A204" s="730" t="s">
        <v>6</v>
      </c>
      <c r="B204" s="102">
        <v>41101</v>
      </c>
      <c r="C204" s="103">
        <v>0</v>
      </c>
      <c r="E204" s="30"/>
      <c r="F204" s="30">
        <f ca="1">IF(B204=TODAY(),0,-(VLOOKUP(Sheet1!CD206,Lookup!$I$4:$J$216,2)-VLOOKUP(Sheet1!CD205,Lookup!$I$4:$J$216,2))/1000000)</f>
        <v>0.10363693854780495</v>
      </c>
      <c r="G204" s="105">
        <f ca="1">IF(B204=TODAY(),0,-$G$6*(Sheet1!CF206-Sheet1!CF205)*7.48/1000000)</f>
        <v>-0.11914050315767817</v>
      </c>
      <c r="H204" s="105">
        <f ca="1">IF(B204=TODAY(),0,-$H$6*(Sheet1!CE206-Sheet1!CE205)*7.48/1000000)</f>
        <v>6.0157729405060027E-2</v>
      </c>
      <c r="I204" s="105">
        <f ca="1">IF(B204=TODAY(),0,-$I$6*(Sheet1!CG206-Sheet1!CG205)*7.48/1000000)</f>
        <v>3.1447415999999971E-2</v>
      </c>
      <c r="J204" s="106" t="s">
        <v>193</v>
      </c>
      <c r="K204" s="105">
        <f ca="1">IF(B204=TODAY(),0,-$K$6*(Sheet1!CH206-Sheet1!CH205)*7.48/1000000)</f>
        <v>4.6643242621209169E-2</v>
      </c>
      <c r="L204" s="106" t="s">
        <v>193</v>
      </c>
      <c r="M204" s="105">
        <f ca="1">IF(B204=TODAY(),0,-$M$6*(Sheet1!CI206-Sheet1!CI205)*7.48/1000000)</f>
        <v>0.14393206742421652</v>
      </c>
      <c r="N204" s="105">
        <f ca="1">IF(B204=TODAY(),0,-$N$6*(Sheet1!CJ206-Sheet1!CJ205)*7.48/1000000)</f>
        <v>0.18615703618387103</v>
      </c>
      <c r="O204" s="105">
        <f t="shared" ca="1" si="15"/>
        <v>0.45283392702448344</v>
      </c>
      <c r="P204" s="105">
        <f ca="1">O204+Calculation!EI204</f>
        <v>0.86787181853603546</v>
      </c>
      <c r="Q204" s="100" t="str">
        <f>IF(Sheet1!BQ206&gt;21.75,"spill elevation","-")</f>
        <v>-</v>
      </c>
      <c r="R204" s="100" t="str">
        <f>IF(Sheet1!BR206&gt;21.75,"spill elevation","-")</f>
        <v>-</v>
      </c>
      <c r="S204" s="100" t="str">
        <f>IF(Sheet1!BS206&gt;21.75,"spill elevation","-")</f>
        <v>-</v>
      </c>
      <c r="T204" s="104">
        <f>IF(Sheet1!DU206=1,Sheet1!AA206-(SUM(AT204:BA204)+BE204),Sheet1!AA206-SUM(AT204:BA204))</f>
        <v>36.448511999999994</v>
      </c>
      <c r="U204" s="104">
        <f>Sheet1!BY206</f>
        <v>38.6</v>
      </c>
      <c r="V204" s="104">
        <f t="shared" si="16"/>
        <v>-2.1514880000000076</v>
      </c>
      <c r="W204" s="104">
        <f t="shared" si="17"/>
        <v>0</v>
      </c>
      <c r="X204" s="100">
        <f>0</f>
        <v>0</v>
      </c>
      <c r="Y204" s="105">
        <f ca="1">Calculation!DZ205+Calculation!EI204+'Calculations II'!O204-'Calculations II'!W204</f>
        <v>84.147871818536032</v>
      </c>
      <c r="Z204" s="105">
        <f ca="1">Y204-Sheet1!CT207</f>
        <v>67.137871818536027</v>
      </c>
      <c r="AA204" s="105">
        <f ca="1">Y204+Calculation!CZ205+Calculation!AI205</f>
        <v>98.441371818536027</v>
      </c>
      <c r="AC204" s="105">
        <f>Sheet1!AA206+Sheet1!AB206+BC204</f>
        <v>83.24</v>
      </c>
      <c r="AD204" s="105">
        <f>Sheet1!AA206+Sheet1!BN206+'Calculations II'!BC204-Calculation!AI204-Calculation!CZ204</f>
        <v>54.189225761450835</v>
      </c>
      <c r="AE204" s="105">
        <f>Sheet1!AA206+Sheet1!AB206+'Calculations II'!BC204-Calculation!AI204-Calculation!CZ204</f>
        <v>69.029225761450817</v>
      </c>
      <c r="AF204" s="105">
        <f ca="1">Sheet1!AA206+Sheet1!BN206+P204+'Calculations II'!BC204+Calculation!AI204+Calculation!CZ204</f>
        <v>83.4786460570852</v>
      </c>
      <c r="AG204" s="105">
        <f ca="1">IF(B204=TODAY(),0,Sheet1!AA206+Sheet1!BN206+'Calculations II'!BC204+'Calculations II'!P204-Sheet1!CT206-BP204)</f>
        <v>52.047871818536038</v>
      </c>
      <c r="AH204" s="105">
        <f ca="1">IF(B204=TODAY(),0,Sheet1!AA206+Sheet1!BN206+'Calculations II'!BC204+'Calculations II'!P204-BP204)</f>
        <v>69.267871818536037</v>
      </c>
      <c r="AI204" s="105">
        <f ca="1">IF(B204=TODAY(),0,BC204+Sheet1!AA206+Calculation!EI204+O204+W204+Sheet1!BN206+Calculation!AI204+Calculation!CZ204-BP204)</f>
        <v>83.4786460570852</v>
      </c>
      <c r="AJ204" s="105"/>
      <c r="AM204" s="101">
        <f t="shared" si="18"/>
        <v>41101</v>
      </c>
      <c r="AN204" s="105"/>
      <c r="AO204" s="105"/>
      <c r="AR204" s="105"/>
      <c r="AT204" s="100">
        <f>Sheet1!AR206*GPMtoMGD</f>
        <v>0</v>
      </c>
      <c r="AU204" s="100">
        <f>Sheet1!AS206*GPMtoMGD</f>
        <v>3.5712000000000001E-2</v>
      </c>
      <c r="AV204" s="100">
        <f>Sheet1!AT206*GPMtoMGD</f>
        <v>0</v>
      </c>
      <c r="AW204" s="100">
        <f>Sheet1!AV206*GPMtoMGD</f>
        <v>1.1504160000000001</v>
      </c>
      <c r="AX204" s="100">
        <f>Sheet1!AW206*GPMtoMGD</f>
        <v>1.5851520000000001</v>
      </c>
      <c r="AY204" s="100">
        <f>Sheet1!AX206*GPMtoMGD</f>
        <v>8.0208000000000015E-2</v>
      </c>
      <c r="AZ204" s="100">
        <f>Sheet1!AY206*GPMtoMGD</f>
        <v>0</v>
      </c>
      <c r="BA204" s="100">
        <f>Sheet1!AZ206*GPMtoMGD</f>
        <v>0</v>
      </c>
      <c r="BB204" s="100">
        <f>Sheet1!BP206*GPMtoMGD</f>
        <v>0</v>
      </c>
      <c r="BC204" s="100">
        <f>Sheet1!CS206*GPMtoMGD</f>
        <v>0</v>
      </c>
      <c r="BD204" s="100">
        <f>Sheet1!BO206*GPMtoMGD</f>
        <v>3.7404000000000002</v>
      </c>
      <c r="BE204" s="100">
        <f>Sheet1!BZ206*GPMtoMGD</f>
        <v>1.557072</v>
      </c>
      <c r="BF204" s="100">
        <f>Sheet1!CN206*GPMtoMGD</f>
        <v>2.8438560000000002</v>
      </c>
      <c r="BG204" s="100">
        <f>Sheet1!CO206*GPMtoMGD</f>
        <v>1.6673760000000002</v>
      </c>
      <c r="BH204" s="100">
        <f>Sheet1!CP206*GPMtoMGD</f>
        <v>1.019952</v>
      </c>
      <c r="BI204" s="100">
        <f t="shared" si="19"/>
        <v>3.7404000000000002</v>
      </c>
      <c r="BK204" s="105">
        <f>SUM(AT204:BA204,BE204,Sheet1!BY206,'Calculations II'!BC204,Calculation!AG204)</f>
        <v>72.737785761450823</v>
      </c>
      <c r="BM204" s="409">
        <f ca="1">IF(B204=TODAY(),0,IF(AND(Sheet1!BQ206&lt;=11.5,Sheet1!BQ205&gt;Sheet1!BQ206),(MIN(Lookup!$C$119,VLOOKUP(Sheet1!BQ205,Lookup!$B$4:$J$236,2))-VLOOKUP(Sheet1!BQ206,Lookup!$B$4:$J$236,2))/1000000,0))</f>
        <v>0</v>
      </c>
      <c r="BN204" s="409">
        <f ca="1">IF(B204=TODAY(),0,IF(AND(Sheet1!BR206&lt;=11.5,Sheet1!BR205&gt;Sheet1!BR206),(MIN(Lookup!$D$119,VLOOKUP(Sheet1!BR205,Lookup!$B$4:$J$236,3))-VLOOKUP(Sheet1!BR206,Lookup!$B$4:$J$236,3))/1000000,0))</f>
        <v>0</v>
      </c>
      <c r="BP204" s="105">
        <f ca="1">SUM(BM204:BN204,W204,Sheet1!DX206)</f>
        <v>0</v>
      </c>
    </row>
    <row r="205" spans="1:68" s="100" customFormat="1">
      <c r="A205" s="730" t="s">
        <v>7</v>
      </c>
      <c r="B205" s="102">
        <v>41102</v>
      </c>
      <c r="C205" s="103">
        <v>0</v>
      </c>
      <c r="E205" s="30"/>
      <c r="F205" s="30">
        <f ca="1">IF(B205=TODAY(),0,-(VLOOKUP(Sheet1!CD207,Lookup!$I$4:$J$216,2)-VLOOKUP(Sheet1!CD206,Lookup!$I$4:$J$216,2))/1000000)</f>
        <v>0</v>
      </c>
      <c r="G205" s="105">
        <f ca="1">IF(B205=TODAY(),0,-$G$6*(Sheet1!CF207-Sheet1!CF206)*7.48/1000000)</f>
        <v>3.9713501052559864E-2</v>
      </c>
      <c r="H205" s="105">
        <f ca="1">IF(B205=TODAY(),0,-$H$6*(Sheet1!CE207-Sheet1!CE206)*7.48/1000000)</f>
        <v>0</v>
      </c>
      <c r="I205" s="105">
        <f ca="1">IF(B205=TODAY(),0,-$I$6*(Sheet1!CG207-Sheet1!CG206)*7.48/1000000)</f>
        <v>0</v>
      </c>
      <c r="J205" s="106" t="s">
        <v>193</v>
      </c>
      <c r="K205" s="105">
        <f ca="1">IF(B205=TODAY(),0,-$K$6*(Sheet1!CH207-Sheet1!CH206)*7.48/1000000)</f>
        <v>0</v>
      </c>
      <c r="L205" s="106" t="s">
        <v>193</v>
      </c>
      <c r="M205" s="105">
        <f ca="1">IF(B205=TODAY(),0,-$M$6*(Sheet1!CI207-Sheet1!CI206)*7.48/1000000)</f>
        <v>0</v>
      </c>
      <c r="N205" s="105">
        <f ca="1">IF(B205=TODAY(),0,-$N$6*(Sheet1!CJ207-Sheet1!CJ206)*7.48/1000000)</f>
        <v>0</v>
      </c>
      <c r="O205" s="105">
        <f t="shared" ca="1" si="15"/>
        <v>3.9713501052559864E-2</v>
      </c>
      <c r="P205" s="105">
        <f ca="1">O205+Calculation!EI205</f>
        <v>0.31638834879335165</v>
      </c>
      <c r="Q205" s="100" t="str">
        <f>IF(Sheet1!BQ207&gt;21.75,"spill elevation","-")</f>
        <v>-</v>
      </c>
      <c r="R205" s="100" t="str">
        <f>IF(Sheet1!BR207&gt;21.75,"spill elevation","-")</f>
        <v>-</v>
      </c>
      <c r="S205" s="100" t="str">
        <f>IF(Sheet1!BS207&gt;21.75,"spill elevation","-")</f>
        <v>-</v>
      </c>
      <c r="T205" s="104">
        <f>IF(Sheet1!DU207=1,Sheet1!AA207-(SUM(AT205:BA205)+BE205),Sheet1!AA207-SUM(AT205:BA205))</f>
        <v>36.101183999999996</v>
      </c>
      <c r="U205" s="104">
        <f>Sheet1!BY207</f>
        <v>37</v>
      </c>
      <c r="V205" s="104">
        <f t="shared" si="16"/>
        <v>-0.89881600000000361</v>
      </c>
      <c r="W205" s="104">
        <f t="shared" si="17"/>
        <v>0</v>
      </c>
      <c r="X205" s="100">
        <f>0</f>
        <v>0</v>
      </c>
      <c r="Y205" s="105">
        <f ca="1">Calculation!DZ206+Calculation!EI205+'Calculations II'!O205-'Calculations II'!W205</f>
        <v>83.506388348793351</v>
      </c>
      <c r="Z205" s="105">
        <f ca="1">Y205-Sheet1!CT208</f>
        <v>66.546388348793357</v>
      </c>
      <c r="AA205" s="105">
        <f ca="1">Y205+Calculation!CZ206+Calculation!AI206</f>
        <v>99.119075120554839</v>
      </c>
      <c r="AC205" s="105">
        <f>Sheet1!AA207+Sheet1!AB207+BC205</f>
        <v>83.28</v>
      </c>
      <c r="AD205" s="105">
        <f>Sheet1!AA207+Sheet1!BN207+'Calculations II'!BC205-Calculation!AI205-Calculation!CZ205</f>
        <v>54.706500000000005</v>
      </c>
      <c r="AE205" s="105">
        <f>Sheet1!AA207+Sheet1!AB207+'Calculations II'!BC205-Calculation!AI205-Calculation!CZ205</f>
        <v>68.986500000000007</v>
      </c>
      <c r="AF205" s="105">
        <f ca="1">Sheet1!AA207+Sheet1!BN207+P205+'Calculations II'!BC205+Calculation!AI205+Calculation!CZ205</f>
        <v>83.609888348793348</v>
      </c>
      <c r="AG205" s="105">
        <f ca="1">IF(B205=TODAY(),0,Sheet1!AA207+Sheet1!BN207+'Calculations II'!BC205+'Calculations II'!P205-Sheet1!CT207-BP205)</f>
        <v>52.306388348793348</v>
      </c>
      <c r="AH205" s="105">
        <f ca="1">IF(B205=TODAY(),0,Sheet1!AA207+Sheet1!BN207+'Calculations II'!BC205+'Calculations II'!P205-BP205)</f>
        <v>69.316388348793353</v>
      </c>
      <c r="AI205" s="105">
        <f ca="1">IF(B205=TODAY(),0,BC205+Sheet1!AA207+Calculation!EI205+O205+W205+Sheet1!BN207+Calculation!AI205+Calculation!CZ205-BP205)</f>
        <v>83.609888348793348</v>
      </c>
      <c r="AJ205" s="105"/>
      <c r="AM205" s="101">
        <f t="shared" si="18"/>
        <v>41102</v>
      </c>
      <c r="AN205" s="105"/>
      <c r="AO205" s="105"/>
      <c r="AR205" s="105"/>
      <c r="AT205" s="100">
        <f>Sheet1!AR207*GPMtoMGD</f>
        <v>0</v>
      </c>
      <c r="AU205" s="100">
        <f>Sheet1!AS207*GPMtoMGD</f>
        <v>3.6144000000000003E-2</v>
      </c>
      <c r="AV205" s="100">
        <f>Sheet1!AT207*GPMtoMGD</f>
        <v>0</v>
      </c>
      <c r="AW205" s="100">
        <f>Sheet1!AV207*GPMtoMGD</f>
        <v>1.386576</v>
      </c>
      <c r="AX205" s="100">
        <f>Sheet1!AW207*GPMtoMGD</f>
        <v>1.7004960000000002</v>
      </c>
      <c r="AY205" s="100">
        <f>Sheet1!AX207*GPMtoMGD</f>
        <v>7.5600000000000001E-2</v>
      </c>
      <c r="AZ205" s="100">
        <f>Sheet1!AY207*GPMtoMGD</f>
        <v>0</v>
      </c>
      <c r="BA205" s="100">
        <f>Sheet1!AZ207*GPMtoMGD</f>
        <v>0</v>
      </c>
      <c r="BB205" s="100">
        <f>Sheet1!BP207*GPMtoMGD</f>
        <v>0</v>
      </c>
      <c r="BC205" s="100">
        <f>Sheet1!CS207*GPMtoMGD</f>
        <v>0</v>
      </c>
      <c r="BD205" s="100">
        <f>Sheet1!BO207*GPMtoMGD</f>
        <v>3.8573279999999999</v>
      </c>
      <c r="BE205" s="100">
        <f>Sheet1!BZ207*GPMtoMGD</f>
        <v>1.54512</v>
      </c>
      <c r="BF205" s="100">
        <f>Sheet1!CN207*GPMtoMGD</f>
        <v>2.5393392000000001</v>
      </c>
      <c r="BG205" s="100">
        <f>Sheet1!CO207*GPMtoMGD</f>
        <v>1.351728</v>
      </c>
      <c r="BH205" s="100">
        <f>Sheet1!CP207*GPMtoMGD</f>
        <v>1.0320480000000001</v>
      </c>
      <c r="BI205" s="100">
        <f t="shared" si="19"/>
        <v>3.8573279999999999</v>
      </c>
      <c r="BK205" s="105">
        <f>SUM(AT205:BA205,BE205,Sheet1!BY207,'Calculations II'!BC205,Calculation!AG205)</f>
        <v>71.430436</v>
      </c>
      <c r="BM205" s="409">
        <f ca="1">IF(B205=TODAY(),0,IF(AND(Sheet1!BQ207&lt;=11.5,Sheet1!BQ206&gt;Sheet1!BQ207),(MIN(Lookup!$C$119,VLOOKUP(Sheet1!BQ206,Lookup!$B$4:$J$236,2))-VLOOKUP(Sheet1!BQ207,Lookup!$B$4:$J$236,2))/1000000,0))</f>
        <v>0</v>
      </c>
      <c r="BN205" s="409">
        <f ca="1">IF(B205=TODAY(),0,IF(AND(Sheet1!BR207&lt;=11.5,Sheet1!BR206&gt;Sheet1!BR207),(MIN(Lookup!$D$119,VLOOKUP(Sheet1!BR206,Lookup!$B$4:$J$236,3))-VLOOKUP(Sheet1!BR207,Lookup!$B$4:$J$236,3))/1000000,0))</f>
        <v>0</v>
      </c>
      <c r="BP205" s="105">
        <f ca="1">SUM(BM205:BN205,W205,Sheet1!DX207)</f>
        <v>0</v>
      </c>
    </row>
    <row r="206" spans="1:68" s="100" customFormat="1">
      <c r="A206" s="730" t="s">
        <v>8</v>
      </c>
      <c r="B206" s="102">
        <v>41103</v>
      </c>
      <c r="C206" s="103">
        <v>0</v>
      </c>
      <c r="E206" s="30"/>
      <c r="F206" s="30">
        <f ca="1">IF(B206=TODAY(),0,-(VLOOKUP(Sheet1!CD208,Lookup!$I$4:$J$216,2)-VLOOKUP(Sheet1!CD207,Lookup!$I$4:$J$216,2))/1000000)</f>
        <v>-0.20727387709560433</v>
      </c>
      <c r="G206" s="105">
        <f ca="1">IF(B206=TODAY(),0,-$G$6*(Sheet1!CF208-Sheet1!CF207)*7.48/1000000)</f>
        <v>0.19856750526279648</v>
      </c>
      <c r="H206" s="105">
        <f ca="1">IF(B206=TODAY(),0,-$H$6*(Sheet1!CE208-Sheet1!CE207)*7.48/1000000)</f>
        <v>-6.0157729405060027E-2</v>
      </c>
      <c r="I206" s="105">
        <f ca="1">IF(B206=TODAY(),0,-$I$6*(Sheet1!CG208-Sheet1!CG207)*7.48/1000000)</f>
        <v>-3.593990399999996E-2</v>
      </c>
      <c r="J206" s="106" t="s">
        <v>193</v>
      </c>
      <c r="K206" s="105">
        <f ca="1">IF(B206=TODAY(),0,-$K$6*(Sheet1!CH208-Sheet1!CH207)*7.48/1000000)</f>
        <v>-4.6643242621209169E-2</v>
      </c>
      <c r="L206" s="106" t="s">
        <v>193</v>
      </c>
      <c r="M206" s="105">
        <f ca="1">IF(B206=TODAY(),0,-$M$6*(Sheet1!CI208-Sheet1!CI207)*7.48/1000000)</f>
        <v>-0.14393206742421652</v>
      </c>
      <c r="N206" s="105">
        <f ca="1">IF(B206=TODAY(),0,-$N$6*(Sheet1!CJ208-Sheet1!CJ207)*7.48/1000000)</f>
        <v>-0.18615703618387103</v>
      </c>
      <c r="O206" s="105">
        <f t="shared" ca="1" si="15"/>
        <v>-0.48153635146716456</v>
      </c>
      <c r="P206" s="105">
        <f ca="1">O206+Calculation!EI206</f>
        <v>-1.3115993246139905</v>
      </c>
      <c r="Q206" s="100" t="str">
        <f>IF(Sheet1!BQ208&gt;21.75,"spill elevation","-")</f>
        <v>-</v>
      </c>
      <c r="R206" s="100" t="str">
        <f>IF(Sheet1!BR208&gt;21.75,"spill elevation","-")</f>
        <v>-</v>
      </c>
      <c r="S206" s="100" t="str">
        <f>IF(Sheet1!BS208&gt;21.75,"spill elevation","-")</f>
        <v>-</v>
      </c>
      <c r="T206" s="104">
        <f>IF(Sheet1!DU208=1,Sheet1!AA208-(SUM(AT206:BA206)+BE206),Sheet1!AA208-SUM(AT206:BA206))</f>
        <v>37.277663999999994</v>
      </c>
      <c r="U206" s="104">
        <f>Sheet1!BY208</f>
        <v>36.5</v>
      </c>
      <c r="V206" s="104">
        <f t="shared" si="16"/>
        <v>0.77766399999999436</v>
      </c>
      <c r="W206" s="104">
        <f t="shared" si="17"/>
        <v>0</v>
      </c>
      <c r="X206" s="100">
        <f>0</f>
        <v>0</v>
      </c>
      <c r="Y206" s="105">
        <f ca="1">Calculation!DZ207+Calculation!EI206+'Calculations II'!O206-'Calculations II'!W206</f>
        <v>81.788400675386001</v>
      </c>
      <c r="Z206" s="105">
        <f ca="1">Y206-Sheet1!CT209</f>
        <v>64.458400675386002</v>
      </c>
      <c r="AA206" s="105">
        <f ca="1">Y206+Calculation!CZ207+Calculation!AI207</f>
        <v>98.363093996603624</v>
      </c>
      <c r="AC206" s="105">
        <f>Sheet1!AA208+Sheet1!AB208+BC206</f>
        <v>83.19</v>
      </c>
      <c r="AD206" s="105">
        <f>Sheet1!AA208+Sheet1!BN208+'Calculations II'!BC206-Calculation!AI206-Calculation!CZ206</f>
        <v>51.887313228238519</v>
      </c>
      <c r="AE206" s="105">
        <f>Sheet1!AA208+Sheet1!AB208+'Calculations II'!BC206-Calculation!AI206-Calculation!CZ206</f>
        <v>67.577313228238509</v>
      </c>
      <c r="AF206" s="105">
        <f ca="1">Sheet1!AA208+Sheet1!BN208+P206+'Calculations II'!BC206+Calculation!AI206+Calculation!CZ206</f>
        <v>81.801087447147495</v>
      </c>
      <c r="AG206" s="105">
        <f ca="1">IF(B206=TODAY(),0,Sheet1!AA208+Sheet1!BN208+'Calculations II'!BC206+'Calculations II'!P206-Sheet1!CT208-BP206)</f>
        <v>49.228400675386006</v>
      </c>
      <c r="AH206" s="105">
        <f ca="1">IF(B206=TODAY(),0,Sheet1!AA208+Sheet1!BN208+'Calculations II'!BC206+'Calculations II'!P206-BP206)</f>
        <v>66.188400675386006</v>
      </c>
      <c r="AI206" s="105">
        <f ca="1">IF(B206=TODAY(),0,BC206+Sheet1!AA208+Calculation!EI206+O206+W206+Sheet1!BN208+Calculation!AI206+Calculation!CZ206-BP206)</f>
        <v>81.801087447147495</v>
      </c>
      <c r="AJ206" s="105"/>
      <c r="AM206" s="101">
        <f t="shared" si="18"/>
        <v>41103</v>
      </c>
      <c r="AN206" s="105"/>
      <c r="AO206" s="105"/>
      <c r="AR206" s="105"/>
      <c r="AT206" s="100">
        <f>Sheet1!AR208*GPMtoMGD</f>
        <v>0</v>
      </c>
      <c r="AU206" s="100">
        <f>Sheet1!AS208*GPMtoMGD</f>
        <v>1.6560000000000002E-2</v>
      </c>
      <c r="AV206" s="100">
        <f>Sheet1!AT208*GPMtoMGD</f>
        <v>0</v>
      </c>
      <c r="AW206" s="100">
        <f>Sheet1!AV208*GPMtoMGD</f>
        <v>0.79675200000000002</v>
      </c>
      <c r="AX206" s="100">
        <f>Sheet1!AW208*GPMtoMGD</f>
        <v>1.1135520000000001</v>
      </c>
      <c r="AY206" s="100">
        <f>Sheet1!AX208*GPMtoMGD</f>
        <v>9.5472000000000001E-2</v>
      </c>
      <c r="AZ206" s="100">
        <f>Sheet1!AY208*GPMtoMGD</f>
        <v>0</v>
      </c>
      <c r="BA206" s="100">
        <f>Sheet1!AZ208*GPMtoMGD</f>
        <v>0</v>
      </c>
      <c r="BB206" s="100">
        <f>Sheet1!BP208*GPMtoMGD</f>
        <v>0</v>
      </c>
      <c r="BC206" s="100">
        <f>Sheet1!CS208*GPMtoMGD</f>
        <v>0</v>
      </c>
      <c r="BD206" s="100">
        <f>Sheet1!BO208*GPMtoMGD</f>
        <v>3.3894720000000005</v>
      </c>
      <c r="BE206" s="100">
        <f>Sheet1!BZ208*GPMtoMGD</f>
        <v>1.5588000000000002</v>
      </c>
      <c r="BF206" s="100">
        <f>Sheet1!CN208*GPMtoMGD</f>
        <v>2.7460800000000001</v>
      </c>
      <c r="BG206" s="100">
        <f>Sheet1!CO208*GPMtoMGD</f>
        <v>1.4993280000000002</v>
      </c>
      <c r="BH206" s="100">
        <f>Sheet1!CP208*GPMtoMGD</f>
        <v>0.99734400000000012</v>
      </c>
      <c r="BI206" s="100">
        <f t="shared" si="19"/>
        <v>3.3894720000000005</v>
      </c>
      <c r="BK206" s="105">
        <f>SUM(AT206:BA206,BE206,Sheet1!BY208,'Calculations II'!BC206,Calculation!AG206)</f>
        <v>68.358449228238527</v>
      </c>
      <c r="BM206" s="409">
        <f ca="1">IF(B206=TODAY(),0,IF(AND(Sheet1!BQ208&lt;=11.5,Sheet1!BQ207&gt;Sheet1!BQ208),(MIN(Lookup!$C$119,VLOOKUP(Sheet1!BQ207,Lookup!$B$4:$J$236,2))-VLOOKUP(Sheet1!BQ208,Lookup!$B$4:$J$236,2))/1000000,0))</f>
        <v>0</v>
      </c>
      <c r="BN206" s="409">
        <f ca="1">IF(B206=TODAY(),0,IF(AND(Sheet1!BR208&lt;=11.5,Sheet1!BR207&gt;Sheet1!BR208),(MIN(Lookup!$D$119,VLOOKUP(Sheet1!BR207,Lookup!$B$4:$J$236,3))-VLOOKUP(Sheet1!BR208,Lookup!$B$4:$J$236,3))/1000000,0))</f>
        <v>0</v>
      </c>
      <c r="BP206" s="105">
        <f ca="1">SUM(BM206:BN206,W206,Sheet1!DX208)</f>
        <v>0</v>
      </c>
    </row>
    <row r="207" spans="1:68" s="100" customFormat="1">
      <c r="A207" s="730" t="s">
        <v>9</v>
      </c>
      <c r="B207" s="102">
        <v>41104</v>
      </c>
      <c r="C207" s="103">
        <v>0</v>
      </c>
      <c r="E207" s="30"/>
      <c r="F207" s="30">
        <f ca="1">IF(B207=TODAY(),0,-(VLOOKUP(Sheet1!CD209,Lookup!$I$4:$J$216,2)-VLOOKUP(Sheet1!CD208,Lookup!$I$4:$J$216,2))/1000000)</f>
        <v>0.10363693854779936</v>
      </c>
      <c r="G207" s="105">
        <f ca="1">IF(B207=TODAY(),0,-$G$6*(Sheet1!CF209-Sheet1!CF208)*7.48/1000000)</f>
        <v>-0.27799450736791476</v>
      </c>
      <c r="H207" s="105">
        <f ca="1">IF(B207=TODAY(),0,-$H$6*(Sheet1!CE209-Sheet1!CE208)*7.48/1000000)</f>
        <v>-0.12031545881012057</v>
      </c>
      <c r="I207" s="105">
        <f ca="1">IF(B207=TODAY(),0,-$I$6*(Sheet1!CG209-Sheet1!CG208)*7.48/1000000)</f>
        <v>5.3909855999999978E-2</v>
      </c>
      <c r="J207" s="106" t="s">
        <v>193</v>
      </c>
      <c r="K207" s="105">
        <f ca="1">IF(B207=TODAY(),0,-$K$6*(Sheet1!CH209-Sheet1!CH208)*7.48/1000000)</f>
        <v>7.8627180418609721E-2</v>
      </c>
      <c r="L207" s="106" t="s">
        <v>193</v>
      </c>
      <c r="M207" s="105">
        <f ca="1">IF(B207=TODAY(),0,-$M$6*(Sheet1!CI209-Sheet1!CI208)*7.48/1000000)</f>
        <v>0.19790659270829777</v>
      </c>
      <c r="N207" s="105">
        <f ca="1">IF(B207=TODAY(),0,-$N$6*(Sheet1!CJ209-Sheet1!CJ208)*7.48/1000000)</f>
        <v>0.14272039440763412</v>
      </c>
      <c r="O207" s="105">
        <f t="shared" ca="1" si="15"/>
        <v>0.17849099590430562</v>
      </c>
      <c r="P207" s="105">
        <f ca="1">O207+Calculation!EI207</f>
        <v>-2.3123897207050308</v>
      </c>
      <c r="Q207" s="100" t="str">
        <f>IF(Sheet1!BQ209&gt;21.75,"spill elevation","-")</f>
        <v>-</v>
      </c>
      <c r="R207" s="100" t="str">
        <f>IF(Sheet1!BR209&gt;21.75,"spill elevation","-")</f>
        <v>-</v>
      </c>
      <c r="S207" s="100" t="str">
        <f>IF(Sheet1!BS209&gt;21.75,"spill elevation","-")</f>
        <v>-</v>
      </c>
      <c r="T207" s="104">
        <f>IF(Sheet1!DU209=1,Sheet1!AA209-(SUM(AT207:BA207)+BE207),Sheet1!AA209-SUM(AT207:BA207))</f>
        <v>36.03848</v>
      </c>
      <c r="U207" s="104">
        <f>Sheet1!BY209</f>
        <v>34.6</v>
      </c>
      <c r="V207" s="104">
        <f t="shared" si="16"/>
        <v>1.4384799999999984</v>
      </c>
      <c r="W207" s="104">
        <f t="shared" si="17"/>
        <v>0</v>
      </c>
      <c r="X207" s="100">
        <f>0</f>
        <v>0</v>
      </c>
      <c r="Y207" s="105">
        <f ca="1">Calculation!DZ208+Calculation!EI207+'Calculations II'!O207-'Calculations II'!W207</f>
        <v>80.817610279294968</v>
      </c>
      <c r="Z207" s="105">
        <f ca="1">Y207-Sheet1!CT210</f>
        <v>62.857610279294967</v>
      </c>
      <c r="AA207" s="105">
        <f ca="1">Y207+Calculation!CZ208+Calculation!AI208</f>
        <v>97.247587380279626</v>
      </c>
      <c r="AC207" s="105">
        <f>Sheet1!AA209+Sheet1!AB209+BC207</f>
        <v>83.1</v>
      </c>
      <c r="AD207" s="105">
        <f>Sheet1!AA209+Sheet1!BN209+'Calculations II'!BC207-Calculation!AI207-Calculation!CZ207</f>
        <v>50.025306678782364</v>
      </c>
      <c r="AE207" s="105">
        <f>Sheet1!AA209+Sheet1!AB209+'Calculations II'!BC207-Calculation!AI207-Calculation!CZ207</f>
        <v>66.525306678782357</v>
      </c>
      <c r="AF207" s="105">
        <f ca="1">Sheet1!AA209+Sheet1!BN209+P207+'Calculations II'!BC207+Calculation!AI207+Calculation!CZ207</f>
        <v>80.862303600512604</v>
      </c>
      <c r="AG207" s="105">
        <f ca="1">IF(B207=TODAY(),0,Sheet1!AA209+Sheet1!BN209+'Calculations II'!BC207+'Calculations II'!P207-Sheet1!CT209-BP207)</f>
        <v>46.957610279294968</v>
      </c>
      <c r="AH207" s="105">
        <f ca="1">IF(B207=TODAY(),0,Sheet1!AA209+Sheet1!BN209+'Calculations II'!BC207+'Calculations II'!P207-BP207)</f>
        <v>64.287610279294967</v>
      </c>
      <c r="AI207" s="105">
        <f ca="1">IF(B207=TODAY(),0,BC207+Sheet1!AA209+Calculation!EI207+O207+W207+Sheet1!BN209+Calculation!AI207+Calculation!CZ207-BP207)</f>
        <v>80.862303600512604</v>
      </c>
      <c r="AJ207" s="105"/>
      <c r="AM207" s="101">
        <f t="shared" si="18"/>
        <v>41104</v>
      </c>
      <c r="AN207" s="105"/>
      <c r="AO207" s="105"/>
      <c r="AR207" s="105"/>
      <c r="AT207" s="100">
        <f>Sheet1!AR209*GPMtoMGD</f>
        <v>0</v>
      </c>
      <c r="AU207" s="100">
        <f>Sheet1!AS209*GPMtoMGD</f>
        <v>3.3552000000000005E-2</v>
      </c>
      <c r="AV207" s="100">
        <f>Sheet1!AT209*GPMtoMGD</f>
        <v>0</v>
      </c>
      <c r="AW207" s="100">
        <f>Sheet1!AV209*GPMtoMGD</f>
        <v>1.3703040000000002</v>
      </c>
      <c r="AX207" s="100">
        <f>Sheet1!AW209*GPMtoMGD</f>
        <v>1.6799040000000001</v>
      </c>
      <c r="AY207" s="100">
        <f>Sheet1!AX209*GPMtoMGD</f>
        <v>7.776000000000001E-2</v>
      </c>
      <c r="AZ207" s="100">
        <f>Sheet1!AY209*GPMtoMGD</f>
        <v>0</v>
      </c>
      <c r="BA207" s="100">
        <f>Sheet1!AZ209*GPMtoMGD</f>
        <v>0</v>
      </c>
      <c r="BB207" s="100">
        <f>Sheet1!BP209*GPMtoMGD</f>
        <v>0</v>
      </c>
      <c r="BC207" s="100">
        <f>Sheet1!CS209*GPMtoMGD</f>
        <v>0</v>
      </c>
      <c r="BD207" s="100">
        <f>Sheet1!BO209*GPMtoMGD</f>
        <v>3.440448</v>
      </c>
      <c r="BE207" s="100">
        <f>Sheet1!BZ209*GPMtoMGD</f>
        <v>1.341216</v>
      </c>
      <c r="BF207" s="100">
        <f>Sheet1!CN209*GPMtoMGD</f>
        <v>2.4477120000000001</v>
      </c>
      <c r="BG207" s="100">
        <f>Sheet1!CO209*GPMtoMGD</f>
        <v>1.391472</v>
      </c>
      <c r="BH207" s="100">
        <f>Sheet1!CP209*GPMtoMGD</f>
        <v>0.89496000000000009</v>
      </c>
      <c r="BI207" s="100">
        <f t="shared" si="19"/>
        <v>3.440448</v>
      </c>
      <c r="BK207" s="105">
        <f>SUM(AT207:BA207,BE207,Sheet1!BY209,'Calculations II'!BC207,Calculation!AG207)</f>
        <v>66.428042678782376</v>
      </c>
      <c r="BM207" s="409">
        <f ca="1">IF(B207=TODAY(),0,IF(AND(Sheet1!BQ209&lt;=11.5,Sheet1!BQ208&gt;Sheet1!BQ209),(MIN(Lookup!$C$119,VLOOKUP(Sheet1!BQ208,Lookup!$B$4:$J$236,2))-VLOOKUP(Sheet1!BQ209,Lookup!$B$4:$J$236,2))/1000000,0))</f>
        <v>0</v>
      </c>
      <c r="BN207" s="409">
        <f ca="1">IF(B207=TODAY(),0,IF(AND(Sheet1!BR209&lt;=11.5,Sheet1!BR208&gt;Sheet1!BR209),(MIN(Lookup!$D$119,VLOOKUP(Sheet1!BR208,Lookup!$B$4:$J$236,3))-VLOOKUP(Sheet1!BR209,Lookup!$B$4:$J$236,3))/1000000,0))</f>
        <v>0</v>
      </c>
      <c r="BP207" s="105">
        <f ca="1">SUM(BM207:BN207,W207,Sheet1!DX209)</f>
        <v>0</v>
      </c>
    </row>
    <row r="208" spans="1:68" s="100" customFormat="1">
      <c r="A208" s="730" t="s">
        <v>3</v>
      </c>
      <c r="B208" s="102">
        <v>41105</v>
      </c>
      <c r="C208" s="103">
        <v>0</v>
      </c>
      <c r="E208" s="30"/>
      <c r="F208" s="30">
        <f ca="1">IF(B208=TODAY(),0,-(VLOOKUP(Sheet1!CD210,Lookup!$I$4:$J$216,2)-VLOOKUP(Sheet1!CD209,Lookup!$I$4:$J$216,2))/1000000)</f>
        <v>0</v>
      </c>
      <c r="G208" s="105">
        <f ca="1">IF(B208=TODAY(),0,-$G$6*(Sheet1!CF210-Sheet1!CF209)*7.48/1000000)</f>
        <v>0.83398352210374449</v>
      </c>
      <c r="H208" s="105">
        <f ca="1">IF(B208=TODAY(),0,-$H$6*(Sheet1!CE210-Sheet1!CE209)*7.48/1000000)</f>
        <v>-4.5118297053795289E-2</v>
      </c>
      <c r="I208" s="105">
        <f ca="1">IF(B208=TODAY(),0,-$I$6*(Sheet1!CG210-Sheet1!CG209)*7.48/1000000)</f>
        <v>-1.7969952000000015E-2</v>
      </c>
      <c r="J208" s="106" t="s">
        <v>193</v>
      </c>
      <c r="K208" s="105">
        <f ca="1">IF(B208=TODAY(),0,-$K$6*(Sheet1!CH210-Sheet1!CH209)*7.48/1000000)</f>
        <v>-3.1983937797400552E-2</v>
      </c>
      <c r="L208" s="106" t="s">
        <v>193</v>
      </c>
      <c r="M208" s="105">
        <f ca="1">IF(B208=TODAY(),0,-$M$6*(Sheet1!CI210-Sheet1!CI209)*7.48/1000000)</f>
        <v>-5.3974525284081275E-2</v>
      </c>
      <c r="N208" s="105">
        <f ca="1">IF(B208=TODAY(),0,-$N$6*(Sheet1!CJ210-Sheet1!CJ209)*7.48/1000000)</f>
        <v>-0.39092977598612993</v>
      </c>
      <c r="O208" s="105">
        <f t="shared" ca="1" si="15"/>
        <v>0.2940070339823373</v>
      </c>
      <c r="P208" s="105">
        <f ca="1">O208+Calculation!EI208</f>
        <v>-9.1253549814986794</v>
      </c>
      <c r="Q208" s="100" t="str">
        <f>IF(Sheet1!BQ210&gt;21.75,"spill elevation","-")</f>
        <v>-</v>
      </c>
      <c r="R208" s="100" t="str">
        <f>IF(Sheet1!BR210&gt;21.75,"spill elevation","-")</f>
        <v>-</v>
      </c>
      <c r="S208" s="100" t="str">
        <f>IF(Sheet1!BS210&gt;21.75,"spill elevation","-")</f>
        <v>-</v>
      </c>
      <c r="T208" s="104">
        <f>IF(Sheet1!DU210=1,Sheet1!AA210-(SUM(AT208:BA208)+BE208),Sheet1!AA210-SUM(AT208:BA208))</f>
        <v>36.950063999999998</v>
      </c>
      <c r="U208" s="104">
        <f>Sheet1!BY210</f>
        <v>32.9</v>
      </c>
      <c r="V208" s="104">
        <f t="shared" si="16"/>
        <v>4.050063999999999</v>
      </c>
      <c r="W208" s="104">
        <f t="shared" si="17"/>
        <v>0</v>
      </c>
      <c r="X208" s="100">
        <f>0</f>
        <v>0</v>
      </c>
      <c r="Y208" s="105">
        <f ca="1">Calculation!DZ209+Calculation!EI208+'Calculations II'!O208-'Calculations II'!W208</f>
        <v>73.844645018501325</v>
      </c>
      <c r="Z208" s="105">
        <f ca="1">Y208-Sheet1!CT211</f>
        <v>56.374645018501326</v>
      </c>
      <c r="AA208" s="105">
        <f ca="1">Y208+Calculation!CZ209+Calculation!AI209</f>
        <v>89.130043735274924</v>
      </c>
      <c r="AC208" s="105">
        <f>Sheet1!AA210+Sheet1!AB210+BC208</f>
        <v>83.13</v>
      </c>
      <c r="AD208" s="105">
        <f>Sheet1!AA210+Sheet1!BN210+'Calculations II'!BC208-Calculation!AI208-Calculation!CZ208</f>
        <v>50.170022899015336</v>
      </c>
      <c r="AE208" s="105">
        <f>Sheet1!AA210+Sheet1!AB210+'Calculations II'!BC208-Calculation!AI208-Calculation!CZ208</f>
        <v>66.700022899015337</v>
      </c>
      <c r="AF208" s="105">
        <f ca="1">Sheet1!AA210+Sheet1!BN210+P208+'Calculations II'!BC208+Calculation!AI208+Calculation!CZ208</f>
        <v>73.904622119485964</v>
      </c>
      <c r="AG208" s="105">
        <f ca="1">IF(B208=TODAY(),0,Sheet1!AA210+Sheet1!BN210+'Calculations II'!BC208+'Calculations II'!P208-Sheet1!CT210-BP208)</f>
        <v>39.514645018501312</v>
      </c>
      <c r="AH208" s="105">
        <f ca="1">IF(B208=TODAY(),0,Sheet1!AA210+Sheet1!BN210+'Calculations II'!BC208+'Calculations II'!P208-BP208)</f>
        <v>57.474645018501313</v>
      </c>
      <c r="AI208" s="105">
        <f ca="1">IF(B208=TODAY(),0,BC208+Sheet1!AA210+Calculation!EI208+O208+W208+Sheet1!BN210+Calculation!AI208+Calculation!CZ208-BP208)</f>
        <v>73.904622119485978</v>
      </c>
      <c r="AJ208" s="105"/>
      <c r="AM208" s="101">
        <f t="shared" si="18"/>
        <v>41105</v>
      </c>
      <c r="AN208" s="105"/>
      <c r="AO208" s="105"/>
      <c r="AR208" s="105"/>
      <c r="AT208" s="100">
        <f>Sheet1!AR210*GPMtoMGD</f>
        <v>0</v>
      </c>
      <c r="AU208" s="100">
        <f>Sheet1!AS210*GPMtoMGD</f>
        <v>1.6847999999999998E-2</v>
      </c>
      <c r="AV208" s="100">
        <f>Sheet1!AT210*GPMtoMGD</f>
        <v>0</v>
      </c>
      <c r="AW208" s="100">
        <f>Sheet1!AV210*GPMtoMGD</f>
        <v>0.94953600000000005</v>
      </c>
      <c r="AX208" s="100">
        <f>Sheet1!AW210*GPMtoMGD</f>
        <v>1.320336</v>
      </c>
      <c r="AY208" s="100">
        <f>Sheet1!AX210*GPMtoMGD</f>
        <v>6.3216000000000008E-2</v>
      </c>
      <c r="AZ208" s="100">
        <f>Sheet1!AY210*GPMtoMGD</f>
        <v>0</v>
      </c>
      <c r="BA208" s="100">
        <f>Sheet1!AZ210*GPMtoMGD</f>
        <v>0</v>
      </c>
      <c r="BB208" s="100">
        <f>Sheet1!BP210*GPMtoMGD</f>
        <v>0</v>
      </c>
      <c r="BC208" s="100">
        <f>Sheet1!CS210*GPMtoMGD</f>
        <v>0</v>
      </c>
      <c r="BD208" s="100">
        <f>Sheet1!BO210*GPMtoMGD</f>
        <v>3.1324320000000005</v>
      </c>
      <c r="BE208" s="100">
        <f>Sheet1!BZ210*GPMtoMGD</f>
        <v>1.30752</v>
      </c>
      <c r="BF208" s="100">
        <f>Sheet1!CN210*GPMtoMGD</f>
        <v>2.4498432000000001</v>
      </c>
      <c r="BG208" s="100">
        <f>Sheet1!CO210*GPMtoMGD</f>
        <v>1.29888</v>
      </c>
      <c r="BH208" s="100">
        <f>Sheet1!CP210*GPMtoMGD</f>
        <v>0.89683199999999996</v>
      </c>
      <c r="BI208" s="100">
        <f t="shared" si="19"/>
        <v>3.1324320000000005</v>
      </c>
      <c r="BK208" s="105">
        <f>SUM(AT208:BA208,BE208,Sheet1!BY210,'Calculations II'!BC208,Calculation!AG208)</f>
        <v>63.957478899015342</v>
      </c>
      <c r="BM208" s="409">
        <f ca="1">IF(B208=TODAY(),0,IF(AND(Sheet1!BQ210&lt;=11.5,Sheet1!BQ209&gt;Sheet1!BQ210),(MIN(Lookup!$C$119,VLOOKUP(Sheet1!BQ209,Lookup!$B$4:$J$236,2))-VLOOKUP(Sheet1!BQ210,Lookup!$B$4:$J$236,2))/1000000,0))</f>
        <v>0</v>
      </c>
      <c r="BN208" s="409">
        <f ca="1">IF(B208=TODAY(),0,IF(AND(Sheet1!BR210&lt;=11.5,Sheet1!BR209&gt;Sheet1!BR210),(MIN(Lookup!$D$119,VLOOKUP(Sheet1!BR209,Lookup!$B$4:$J$236,3))-VLOOKUP(Sheet1!BR210,Lookup!$B$4:$J$236,3))/1000000,0))</f>
        <v>0</v>
      </c>
      <c r="BP208" s="105">
        <f ca="1">SUM(BM208:BN208,W208,Sheet1!DX210)</f>
        <v>0</v>
      </c>
    </row>
    <row r="209" spans="1:68" s="100" customFormat="1">
      <c r="A209" s="730" t="s">
        <v>4</v>
      </c>
      <c r="B209" s="102">
        <v>41106</v>
      </c>
      <c r="C209" s="103">
        <v>0</v>
      </c>
      <c r="E209" s="30"/>
      <c r="F209" s="30">
        <f ca="1">IF(B209=TODAY(),0,-(VLOOKUP(Sheet1!CD211,Lookup!$I$4:$J$216,2)-VLOOKUP(Sheet1!CD210,Lookup!$I$4:$J$216,2))/1000000)</f>
        <v>0</v>
      </c>
      <c r="G209" s="105">
        <f ca="1">IF(B209=TODAY(),0,-$G$6*(Sheet1!CF211-Sheet1!CF210)*7.48/1000000)</f>
        <v>-1.1199207296821725</v>
      </c>
      <c r="H209" s="105">
        <f ca="1">IF(B209=TODAY(),0,-$H$6*(Sheet1!CE211-Sheet1!CE210)*7.48/1000000)</f>
        <v>3.0078864702530014E-2</v>
      </c>
      <c r="I209" s="105">
        <f ca="1">IF(B209=TODAY(),0,-$I$6*(Sheet1!CG211-Sheet1!CG210)*7.48/1000000)</f>
        <v>-1.7071454399999957E-2</v>
      </c>
      <c r="J209" s="106" t="s">
        <v>193</v>
      </c>
      <c r="K209" s="105">
        <f ca="1">IF(B209=TODAY(),0,-$K$6*(Sheet1!CH211-Sheet1!CH210)*7.48/1000000)</f>
        <v>-1.9323629085929543E-2</v>
      </c>
      <c r="L209" s="106" t="s">
        <v>193</v>
      </c>
      <c r="M209" s="105">
        <f ca="1">IF(B209=TODAY(),0,-$M$6*(Sheet1!CI211-Sheet1!CI210)*7.48/1000000)</f>
        <v>-9.8953296354148887E-2</v>
      </c>
      <c r="N209" s="105">
        <f ca="1">IF(B209=TODAY(),0,-$N$6*(Sheet1!CJ211-Sheet1!CJ210)*7.48/1000000)</f>
        <v>0.39092977598612993</v>
      </c>
      <c r="O209" s="105">
        <f t="shared" ca="1" si="15"/>
        <v>-0.83426046883359084</v>
      </c>
      <c r="P209" s="105">
        <f ca="1">O209+Calculation!EI209</f>
        <v>-1.6660921635382799</v>
      </c>
      <c r="Q209" s="100" t="str">
        <f>IF(Sheet1!BQ211&gt;21.75,"spill elevation","-")</f>
        <v>-</v>
      </c>
      <c r="R209" s="100" t="str">
        <f>IF(Sheet1!BR211&gt;21.75,"spill elevation","-")</f>
        <v>-</v>
      </c>
      <c r="S209" s="100" t="str">
        <f>IF(Sheet1!BS211&gt;21.75,"spill elevation","-")</f>
        <v>-</v>
      </c>
      <c r="T209" s="104">
        <f>IF(Sheet1!DU211=1,Sheet1!AA211-(SUM(AT209:BA209)+BE209),Sheet1!AA211-SUM(AT209:BA209))</f>
        <v>36.847904</v>
      </c>
      <c r="U209" s="104">
        <f>Sheet1!BY211</f>
        <v>38</v>
      </c>
      <c r="V209" s="104">
        <f t="shared" si="16"/>
        <v>-1.1520960000000002</v>
      </c>
      <c r="W209" s="104">
        <f t="shared" si="17"/>
        <v>0</v>
      </c>
      <c r="X209" s="100">
        <f>0</f>
        <v>0</v>
      </c>
      <c r="Y209" s="105">
        <f ca="1">Calculation!DZ210+Calculation!EI209+'Calculations II'!O209-'Calculations II'!W209</f>
        <v>81.09390783646171</v>
      </c>
      <c r="Z209" s="105">
        <f ca="1">Y209-Sheet1!CT212</f>
        <v>63.473907836461706</v>
      </c>
      <c r="AA209" s="105">
        <f ca="1">Y209+Calculation!CZ210+Calculation!AI210</f>
        <v>95.963291398105554</v>
      </c>
      <c r="AC209" s="105">
        <f>Sheet1!AA211+Sheet1!AB211+BC209</f>
        <v>82.97</v>
      </c>
      <c r="AD209" s="105">
        <f>Sheet1!AA211+Sheet1!BN211+'Calculations II'!BC209-Calculation!AI209-Calculation!CZ209</f>
        <v>52.314601283226395</v>
      </c>
      <c r="AE209" s="105">
        <f>Sheet1!AA211+Sheet1!AB211+'Calculations II'!BC209-Calculation!AI209-Calculation!CZ209</f>
        <v>67.684601283226399</v>
      </c>
      <c r="AF209" s="105">
        <f ca="1">Sheet1!AA211+Sheet1!BN211+P209+'Calculations II'!BC209+Calculation!AI209+Calculation!CZ209</f>
        <v>81.219306553235313</v>
      </c>
      <c r="AG209" s="105">
        <f ca="1">IF(B209=TODAY(),0,Sheet1!AA211+Sheet1!BN211+'Calculations II'!BC209+'Calculations II'!P209-Sheet1!CT211-BP209)</f>
        <v>48.463907836461715</v>
      </c>
      <c r="AH209" s="105">
        <f ca="1">IF(B209=TODAY(),0,Sheet1!AA211+Sheet1!BN211+'Calculations II'!BC209+'Calculations II'!P209-BP209)</f>
        <v>65.933907836461714</v>
      </c>
      <c r="AI209" s="105">
        <f ca="1">IF(B209=TODAY(),0,BC209+Sheet1!AA211+Calculation!EI209+O209+W209+Sheet1!BN211+Calculation!AI209+Calculation!CZ209-BP209)</f>
        <v>81.219306553235313</v>
      </c>
      <c r="AJ209" s="105"/>
      <c r="AM209" s="101">
        <f t="shared" si="18"/>
        <v>41106</v>
      </c>
      <c r="AN209" s="105"/>
      <c r="AO209" s="105"/>
      <c r="AR209" s="105"/>
      <c r="AT209" s="100">
        <f>Sheet1!AR211*GPMtoMGD</f>
        <v>0</v>
      </c>
      <c r="AU209" s="100">
        <f>Sheet1!AS211*GPMtoMGD</f>
        <v>1.6704E-2</v>
      </c>
      <c r="AV209" s="100">
        <f>Sheet1!AT211*GPMtoMGD</f>
        <v>0</v>
      </c>
      <c r="AW209" s="100">
        <f>Sheet1!AV211*GPMtoMGD</f>
        <v>0.99129600000000007</v>
      </c>
      <c r="AX209" s="100">
        <f>Sheet1!AW211*GPMtoMGD</f>
        <v>1.271952</v>
      </c>
      <c r="AY209" s="100">
        <f>Sheet1!AX211*GPMtoMGD</f>
        <v>7.2144E-2</v>
      </c>
      <c r="AZ209" s="100">
        <f>Sheet1!AY211*GPMtoMGD</f>
        <v>0</v>
      </c>
      <c r="BA209" s="100">
        <f>Sheet1!AZ211*GPMtoMGD</f>
        <v>0</v>
      </c>
      <c r="BB209" s="100">
        <f>Sheet1!BP211*GPMtoMGD</f>
        <v>0</v>
      </c>
      <c r="BC209" s="100">
        <f>Sheet1!CS211*GPMtoMGD</f>
        <v>0</v>
      </c>
      <c r="BD209" s="100">
        <f>Sheet1!BO211*GPMtoMGD</f>
        <v>3.6734400000000003</v>
      </c>
      <c r="BE209" s="100">
        <f>Sheet1!BZ211*GPMtoMGD</f>
        <v>1.3675680000000001</v>
      </c>
      <c r="BF209" s="100">
        <f>Sheet1!CN211*GPMtoMGD</f>
        <v>2.5293600000000001</v>
      </c>
      <c r="BG209" s="100">
        <f>Sheet1!CO211*GPMtoMGD</f>
        <v>1.3956480000000002</v>
      </c>
      <c r="BH209" s="100">
        <f>Sheet1!CP211*GPMtoMGD</f>
        <v>0.95904000000000011</v>
      </c>
      <c r="BI209" s="100">
        <f t="shared" si="19"/>
        <v>3.6734400000000003</v>
      </c>
      <c r="BK209" s="105">
        <f>SUM(AT209:BA209,BE209,Sheet1!BY211,'Calculations II'!BC209,Calculation!AG209)</f>
        <v>70.204265283226391</v>
      </c>
      <c r="BM209" s="409">
        <f ca="1">IF(B209=TODAY(),0,IF(AND(Sheet1!BQ211&lt;=11.5,Sheet1!BQ210&gt;Sheet1!BQ211),(MIN(Lookup!$C$119,VLOOKUP(Sheet1!BQ210,Lookup!$B$4:$J$236,2))-VLOOKUP(Sheet1!BQ211,Lookup!$B$4:$J$236,2))/1000000,0))</f>
        <v>0</v>
      </c>
      <c r="BN209" s="409">
        <f ca="1">IF(B209=TODAY(),0,IF(AND(Sheet1!BR211&lt;=11.5,Sheet1!BR210&gt;Sheet1!BR211),(MIN(Lookup!$D$119,VLOOKUP(Sheet1!BR210,Lookup!$B$4:$J$236,3))-VLOOKUP(Sheet1!BR211,Lookup!$B$4:$J$236,3))/1000000,0))</f>
        <v>0</v>
      </c>
      <c r="BP209" s="105">
        <f ca="1">SUM(BM209:BN209,W209,Sheet1!DX211)</f>
        <v>0</v>
      </c>
    </row>
    <row r="210" spans="1:68" s="100" customFormat="1">
      <c r="A210" s="730" t="s">
        <v>5</v>
      </c>
      <c r="B210" s="102">
        <v>41107</v>
      </c>
      <c r="C210" s="103">
        <v>0</v>
      </c>
      <c r="E210" s="30"/>
      <c r="F210" s="30">
        <f ca="1">IF(B210=TODAY(),0,-(VLOOKUP(Sheet1!CD212,Lookup!$I$4:$J$216,2)-VLOOKUP(Sheet1!CD211,Lookup!$I$4:$J$216,2))/1000000)</f>
        <v>-1.6581910167647973</v>
      </c>
      <c r="G210" s="105">
        <f ca="1">IF(B210=TODAY(),0,-$G$6*(Sheet1!CF212-Sheet1!CF211)*7.48/1000000)</f>
        <v>-1.9578756018911734</v>
      </c>
      <c r="H210" s="105">
        <f ca="1">IF(B210=TODAY(),0,-$H$6*(Sheet1!CE212-Sheet1!CE211)*7.48/1000000)</f>
        <v>0.10527602645885531</v>
      </c>
      <c r="I210" s="105">
        <f ca="1">IF(B210=TODAY(),0,-$I$6*(Sheet1!CG212-Sheet1!CG211)*7.48/1000000)</f>
        <v>4.4924879999999048E-4</v>
      </c>
      <c r="J210" s="106" t="s">
        <v>193</v>
      </c>
      <c r="K210" s="105">
        <f ca="1">IF(B210=TODAY(),0,-$K$6*(Sheet1!CH212-Sheet1!CH211)*7.48/1000000)</f>
        <v>0</v>
      </c>
      <c r="L210" s="106" t="s">
        <v>193</v>
      </c>
      <c r="M210" s="105">
        <f ca="1">IF(B210=TODAY(),0,-$M$6*(Sheet1!CI212-Sheet1!CI211)*7.48/1000000)</f>
        <v>5.3974525284083185E-3</v>
      </c>
      <c r="N210" s="105">
        <f ca="1">IF(B210=TODAY(),0,-$N$6*(Sheet1!CJ212-Sheet1!CJ211)*7.48/1000000)</f>
        <v>-1.0114532299323689</v>
      </c>
      <c r="O210" s="105">
        <f t="shared" ref="O210:O273" ca="1" si="20">SUM(F210:I210)+K210+SUM(M210:N210)</f>
        <v>-4.5163971208010762</v>
      </c>
      <c r="P210" s="105">
        <f ca="1">O210+Calculation!EI210</f>
        <v>-5.625685585364625</v>
      </c>
      <c r="Q210" s="100" t="str">
        <f>IF(Sheet1!BQ212&gt;21.75,"spill elevation","-")</f>
        <v>-</v>
      </c>
      <c r="R210" s="100" t="str">
        <f>IF(Sheet1!BR212&gt;21.75,"spill elevation","-")</f>
        <v>-</v>
      </c>
      <c r="S210" s="100" t="str">
        <f>IF(Sheet1!BS212&gt;21.75,"spill elevation","-")</f>
        <v>-</v>
      </c>
      <c r="T210" s="104">
        <f>IF(Sheet1!DU212=1,Sheet1!AA212-(SUM(AT210:BA210)+BE210),Sheet1!AA212-SUM(AT210:BA210))</f>
        <v>36.522223999999994</v>
      </c>
      <c r="U210" s="104">
        <f>Sheet1!BY212</f>
        <v>37.700000000000003</v>
      </c>
      <c r="V210" s="104">
        <f t="shared" ref="V210:V273" si="21">T210-U210</f>
        <v>-1.1777760000000086</v>
      </c>
      <c r="W210" s="104">
        <f t="shared" ref="W210:W273" si="22">IF(AND(OR(Q210="spill elevation",R210="spill elevation",S210="spill elevation",Q211="spill elevation",R211="spill elevation",S211="spill elevation"),V210&gt;0),V210,0)</f>
        <v>0</v>
      </c>
      <c r="X210" s="100">
        <f>0</f>
        <v>0</v>
      </c>
      <c r="Y210" s="105">
        <f ca="1">Calculation!DZ211+Calculation!EI210+'Calculations II'!O210-'Calculations II'!W210</f>
        <v>74.92431441463539</v>
      </c>
      <c r="Z210" s="105">
        <f ca="1">Y210-Sheet1!CT213</f>
        <v>57.434314414635395</v>
      </c>
      <c r="AA210" s="105">
        <f ca="1">Y210+Calculation!CZ211+Calculation!AI211</f>
        <v>89.940007399235739</v>
      </c>
      <c r="AC210" s="105">
        <f>Sheet1!AA212+Sheet1!AB212+BC210</f>
        <v>82.759999999999991</v>
      </c>
      <c r="AD210" s="105">
        <f>Sheet1!AA212+Sheet1!BN212+'Calculations II'!BC210-Calculation!AI210-Calculation!CZ210</f>
        <v>53.080616438356152</v>
      </c>
      <c r="AE210" s="105">
        <f>Sheet1!AA212+Sheet1!AB212+'Calculations II'!BC210-Calculation!AI210-Calculation!CZ210</f>
        <v>67.890616438356147</v>
      </c>
      <c r="AF210" s="105">
        <f ca="1">Sheet1!AA212+Sheet1!BN212+P210+'Calculations II'!BC210+Calculation!AI210+Calculation!CZ210</f>
        <v>77.193697976279196</v>
      </c>
      <c r="AG210" s="105">
        <f ca="1">IF(B210=TODAY(),0,Sheet1!AA212+Sheet1!BN212+'Calculations II'!BC210+'Calculations II'!P210-Sheet1!CT212-BP210)</f>
        <v>44.704314414635363</v>
      </c>
      <c r="AH210" s="105">
        <f ca="1">IF(B210=TODAY(),0,Sheet1!AA212+Sheet1!BN212+'Calculations II'!BC210+'Calculations II'!P210-BP210)</f>
        <v>62.324314414635367</v>
      </c>
      <c r="AI210" s="105">
        <f ca="1">IF(B210=TODAY(),0,BC210+Sheet1!AA212+Calculation!EI210+O210+W210+Sheet1!BN212+Calculation!AI210+Calculation!CZ210-BP210)</f>
        <v>77.193697976279211</v>
      </c>
      <c r="AJ210" s="105"/>
      <c r="AM210" s="101">
        <f t="shared" ref="AM210:AM273" si="23">B210</f>
        <v>41107</v>
      </c>
      <c r="AN210" s="105"/>
      <c r="AO210" s="105"/>
      <c r="AR210" s="105"/>
      <c r="AT210" s="100">
        <f>Sheet1!AR212*GPMtoMGD</f>
        <v>0</v>
      </c>
      <c r="AU210" s="100">
        <f>Sheet1!AS212*GPMtoMGD</f>
        <v>1.5696000000000002E-2</v>
      </c>
      <c r="AV210" s="100">
        <f>Sheet1!AT212*GPMtoMGD</f>
        <v>0</v>
      </c>
      <c r="AW210" s="100">
        <f>Sheet1!AV212*GPMtoMGD</f>
        <v>1.0635840000000001</v>
      </c>
      <c r="AX210" s="100">
        <f>Sheet1!AW212*GPMtoMGD</f>
        <v>1.388592</v>
      </c>
      <c r="AY210" s="100">
        <f>Sheet1!AX212*GPMtoMGD</f>
        <v>5.9904000000000006E-2</v>
      </c>
      <c r="AZ210" s="100">
        <f>Sheet1!AY212*GPMtoMGD</f>
        <v>0</v>
      </c>
      <c r="BA210" s="100">
        <f>Sheet1!AZ212*GPMtoMGD</f>
        <v>0</v>
      </c>
      <c r="BB210" s="100">
        <f>Sheet1!BP212*GPMtoMGD</f>
        <v>5.3424000000000006E-2</v>
      </c>
      <c r="BC210" s="100">
        <f>Sheet1!CS212*GPMtoMGD</f>
        <v>0</v>
      </c>
      <c r="BD210" s="100">
        <f>Sheet1!BO212*GPMtoMGD</f>
        <v>3.0650400000000002</v>
      </c>
      <c r="BE210" s="100">
        <f>Sheet1!BZ212*GPMtoMGD</f>
        <v>1.4196960000000001</v>
      </c>
      <c r="BF210" s="100">
        <f>Sheet1!CN212*GPMtoMGD</f>
        <v>2.2511520000000003</v>
      </c>
      <c r="BG210" s="100">
        <f>Sheet1!CO212*GPMtoMGD</f>
        <v>1.2974400000000001</v>
      </c>
      <c r="BH210" s="100">
        <f>Sheet1!CP212*GPMtoMGD</f>
        <v>0.97689599999999999</v>
      </c>
      <c r="BI210" s="100">
        <f t="shared" ref="BI210:BI273" si="24">BD210+BB210</f>
        <v>3.1184640000000003</v>
      </c>
      <c r="BK210" s="105">
        <f>SUM(AT210:BA210,BE210,Sheet1!BY212,'Calculations II'!BC210,Calculation!AG210)</f>
        <v>70.488088438356158</v>
      </c>
      <c r="BM210" s="409">
        <f ca="1">IF(B210=TODAY(),0,IF(AND(Sheet1!BQ212&lt;=11.5,Sheet1!BQ211&gt;Sheet1!BQ212),(MIN(Lookup!$C$119,VLOOKUP(Sheet1!BQ211,Lookup!$B$4:$J$236,2))-VLOOKUP(Sheet1!BQ212,Lookup!$B$4:$J$236,2))/1000000,0))</f>
        <v>0</v>
      </c>
      <c r="BN210" s="409">
        <f ca="1">IF(B210=TODAY(),0,IF(AND(Sheet1!BR212&lt;=11.5,Sheet1!BR211&gt;Sheet1!BR212),(MIN(Lookup!$D$119,VLOOKUP(Sheet1!BR211,Lookup!$B$4:$J$236,3))-VLOOKUP(Sheet1!BR212,Lookup!$B$4:$J$236,3))/1000000,0))</f>
        <v>0</v>
      </c>
      <c r="BP210" s="105">
        <f ca="1">SUM(BM210:BN210,W210,Sheet1!DX212)</f>
        <v>0</v>
      </c>
    </row>
    <row r="211" spans="1:68" s="100" customFormat="1">
      <c r="A211" s="730" t="s">
        <v>6</v>
      </c>
      <c r="B211" s="102">
        <v>41108</v>
      </c>
      <c r="C211" s="103">
        <v>0</v>
      </c>
      <c r="E211" s="30"/>
      <c r="F211" s="30">
        <f ca="1">IF(B211=TODAY(),0,-(VLOOKUP(Sheet1!CD213,Lookup!$I$4:$J$216,2)-VLOOKUP(Sheet1!CD212,Lookup!$I$4:$J$216,2))/1000000)</f>
        <v>-0.41454775419120304</v>
      </c>
      <c r="G211" s="105">
        <f ca="1">IF(B211=TODAY(),0,-$G$6*(Sheet1!CF213-Sheet1!CF212)*7.48/1000000)</f>
        <v>0.54407496442006287</v>
      </c>
      <c r="H211" s="105">
        <f ca="1">IF(B211=TODAY(),0,-$H$6*(Sheet1!CE213-Sheet1!CE212)*7.48/1000000)</f>
        <v>0.12031545881012057</v>
      </c>
      <c r="I211" s="105">
        <f ca="1">IF(B211=TODAY(),0,-$I$6*(Sheet1!CG213-Sheet1!CG212)*7.48/1000000)</f>
        <v>-8.9849759999998096E-4</v>
      </c>
      <c r="J211" s="106" t="s">
        <v>193</v>
      </c>
      <c r="K211" s="105">
        <f ca="1">IF(B211=TODAY(),0,-$K$6*(Sheet1!CH213-Sheet1!CH212)*7.48/1000000)</f>
        <v>-1.3326640748916603E-3</v>
      </c>
      <c r="L211" s="106" t="s">
        <v>193</v>
      </c>
      <c r="M211" s="105">
        <f ca="1">IF(B211=TODAY(),0,-$M$6*(Sheet1!CI213-Sheet1!CI212)*7.48/1000000)</f>
        <v>-5.3974525284083185E-3</v>
      </c>
      <c r="N211" s="105">
        <f ca="1">IF(B211=TODAY(),0,-$N$6*(Sheet1!CJ213-Sheet1!CJ212)*7.48/1000000)</f>
        <v>-0.2357989124995713</v>
      </c>
      <c r="O211" s="105">
        <f t="shared" ca="1" si="20"/>
        <v>6.4151423361091253E-3</v>
      </c>
      <c r="P211" s="105">
        <f ca="1">O211+Calculation!EI211</f>
        <v>-3.0451862750340761</v>
      </c>
      <c r="Q211" s="100" t="str">
        <f>IF(Sheet1!BQ213&gt;21.75,"spill elevation","-")</f>
        <v>-</v>
      </c>
      <c r="R211" s="100" t="str">
        <f>IF(Sheet1!BR213&gt;21.75,"spill elevation","-")</f>
        <v>-</v>
      </c>
      <c r="S211" s="100" t="str">
        <f>IF(Sheet1!BS213&gt;21.75,"spill elevation","-")</f>
        <v>-</v>
      </c>
      <c r="T211" s="104">
        <f>IF(Sheet1!DU213=1,Sheet1!AA213-(SUM(AT211:BA211)+BE211),Sheet1!AA213-SUM(AT211:BA211))</f>
        <v>37.033472000000003</v>
      </c>
      <c r="U211" s="104">
        <f>Sheet1!BY213</f>
        <v>35.700000000000003</v>
      </c>
      <c r="V211" s="104">
        <f t="shared" si="21"/>
        <v>1.3334720000000004</v>
      </c>
      <c r="W211" s="104">
        <f t="shared" si="22"/>
        <v>0</v>
      </c>
      <c r="X211" s="100">
        <f>0</f>
        <v>0</v>
      </c>
      <c r="Y211" s="105">
        <f ca="1">Calculation!DZ212+Calculation!EI211+'Calculations II'!O211-'Calculations II'!W211</f>
        <v>68.604813724965936</v>
      </c>
      <c r="Z211" s="105">
        <f ca="1">Y211-Sheet1!CT214</f>
        <v>51.404813724965933</v>
      </c>
      <c r="AA211" s="105">
        <f ca="1">Y211+Calculation!CZ212+Calculation!AI212</f>
        <v>83.402721570545012</v>
      </c>
      <c r="AC211" s="105">
        <f>Sheet1!AA213+Sheet1!AB213+BC211</f>
        <v>80.550000000000011</v>
      </c>
      <c r="AD211" s="105">
        <f>Sheet1!AA213+Sheet1!BN213+'Calculations II'!BC211-Calculation!AI211-Calculation!CZ211</f>
        <v>50.334307015399652</v>
      </c>
      <c r="AE211" s="105">
        <f>Sheet1!AA213+Sheet1!AB213+'Calculations II'!BC211-Calculation!AI211-Calculation!CZ211</f>
        <v>65.534307015399662</v>
      </c>
      <c r="AF211" s="105">
        <f ca="1">Sheet1!AA213+Sheet1!BN213+P211+'Calculations II'!BC211+Calculation!AI211+Calculation!CZ211</f>
        <v>77.32050670956626</v>
      </c>
      <c r="AG211" s="105">
        <f ca="1">IF(B211=TODAY(),0,Sheet1!AA213+Sheet1!BN213+'Calculations II'!BC211+'Calculations II'!P211-Sheet1!CT213-BP211)</f>
        <v>44.814813724965916</v>
      </c>
      <c r="AH211" s="105">
        <f ca="1">IF(B211=TODAY(),0,Sheet1!AA213+Sheet1!BN213+'Calculations II'!BC211+'Calculations II'!P211-BP211)</f>
        <v>62.304813724965918</v>
      </c>
      <c r="AI211" s="105">
        <f ca="1">IF(B211=TODAY(),0,BC211+Sheet1!AA213+Calculation!EI211+O211+W211+Sheet1!BN213+Calculation!AI211+Calculation!CZ211-BP211)</f>
        <v>77.320506709566274</v>
      </c>
      <c r="AJ211" s="105"/>
      <c r="AM211" s="101">
        <f t="shared" si="23"/>
        <v>41108</v>
      </c>
      <c r="AN211" s="105"/>
      <c r="AO211" s="105"/>
      <c r="AR211" s="105"/>
      <c r="AT211" s="100">
        <f>Sheet1!AR213*GPMtoMGD</f>
        <v>0</v>
      </c>
      <c r="AU211" s="100">
        <f>Sheet1!AS213*GPMtoMGD</f>
        <v>1.7856E-2</v>
      </c>
      <c r="AV211" s="100">
        <f>Sheet1!AT213*GPMtoMGD</f>
        <v>0</v>
      </c>
      <c r="AW211" s="100">
        <f>Sheet1!AV213*GPMtoMGD</f>
        <v>0.93916800000000011</v>
      </c>
      <c r="AX211" s="100">
        <f>Sheet1!AW213*GPMtoMGD</f>
        <v>1.2932640000000002</v>
      </c>
      <c r="AY211" s="100">
        <f>Sheet1!AX213*GPMtoMGD</f>
        <v>6.6240000000000007E-2</v>
      </c>
      <c r="AZ211" s="100">
        <f>Sheet1!AY213*GPMtoMGD</f>
        <v>0</v>
      </c>
      <c r="BA211" s="100">
        <f>Sheet1!AZ213*GPMtoMGD</f>
        <v>0</v>
      </c>
      <c r="BB211" s="100">
        <f>Sheet1!BP213*GPMtoMGD</f>
        <v>0</v>
      </c>
      <c r="BC211" s="100">
        <f>Sheet1!CS213*GPMtoMGD</f>
        <v>0</v>
      </c>
      <c r="BD211" s="100">
        <f>Sheet1!BO213*GPMtoMGD</f>
        <v>3.4148160000000005</v>
      </c>
      <c r="BE211" s="100">
        <f>Sheet1!BZ213*GPMtoMGD</f>
        <v>1.2666240000000002</v>
      </c>
      <c r="BF211" s="100">
        <f>Sheet1!CN213*GPMtoMGD</f>
        <v>2.3235839999999999</v>
      </c>
      <c r="BG211" s="100">
        <f>Sheet1!CO213*GPMtoMGD</f>
        <v>1.3331520000000001</v>
      </c>
      <c r="BH211" s="100">
        <f>Sheet1!CP213*GPMtoMGD</f>
        <v>0.97848000000000002</v>
      </c>
      <c r="BI211" s="100">
        <f t="shared" si="24"/>
        <v>3.4148160000000005</v>
      </c>
      <c r="BK211" s="105">
        <f>SUM(AT211:BA211,BE211,Sheet1!BY213,'Calculations II'!BC211,Calculation!AG211)</f>
        <v>65.467459015399669</v>
      </c>
      <c r="BM211" s="409">
        <f ca="1">IF(B211=TODAY(),0,IF(AND(Sheet1!BQ213&lt;=11.5,Sheet1!BQ212&gt;Sheet1!BQ213),(MIN(Lookup!$C$119,VLOOKUP(Sheet1!BQ212,Lookup!$B$4:$J$236,2))-VLOOKUP(Sheet1!BQ213,Lookup!$B$4:$J$236,2))/1000000,0))</f>
        <v>0</v>
      </c>
      <c r="BN211" s="409">
        <f ca="1">IF(B211=TODAY(),0,IF(AND(Sheet1!BR213&lt;=11.5,Sheet1!BR212&gt;Sheet1!BR213),(MIN(Lookup!$D$119,VLOOKUP(Sheet1!BR212,Lookup!$B$4:$J$236,3))-VLOOKUP(Sheet1!BR213,Lookup!$B$4:$J$236,3))/1000000,0))</f>
        <v>0</v>
      </c>
      <c r="BP211" s="105">
        <f ca="1">SUM(BM211:BN211,W211,Sheet1!DX213)</f>
        <v>0</v>
      </c>
    </row>
    <row r="212" spans="1:68" s="100" customFormat="1">
      <c r="A212" s="730" t="s">
        <v>7</v>
      </c>
      <c r="B212" s="102">
        <v>41109</v>
      </c>
      <c r="C212" s="103">
        <v>0</v>
      </c>
      <c r="E212" s="30"/>
      <c r="F212" s="30">
        <f ca="1">IF(B212=TODAY(),0,-(VLOOKUP(Sheet1!CD214,Lookup!$I$4:$J$216,2)-VLOOKUP(Sheet1!CD213,Lookup!$I$4:$J$216,2))/1000000)</f>
        <v>1.140006324025806</v>
      </c>
      <c r="G212" s="105">
        <f ca="1">IF(B212=TODAY(),0,-$G$6*(Sheet1!CF214-Sheet1!CF213)*7.48/1000000)</f>
        <v>0.44479121178866449</v>
      </c>
      <c r="H212" s="105">
        <f ca="1">IF(B212=TODAY(),0,-$H$6*(Sheet1!CE214-Sheet1!CE213)*7.48/1000000)</f>
        <v>-1.503943235126474E-2</v>
      </c>
      <c r="I212" s="105">
        <f ca="1">IF(B212=TODAY(),0,-$I$6*(Sheet1!CG214-Sheet1!CG213)*7.48/1000000)</f>
        <v>1.8419200800000011E-2</v>
      </c>
      <c r="J212" s="106" t="s">
        <v>193</v>
      </c>
      <c r="K212" s="105">
        <f ca="1">IF(B212=TODAY(),0,-$K$6*(Sheet1!CH214-Sheet1!CH213)*7.48/1000000)</f>
        <v>-4.6643242621209044E-2</v>
      </c>
      <c r="L212" s="106" t="s">
        <v>193</v>
      </c>
      <c r="M212" s="105">
        <f ca="1">IF(B212=TODAY(),0,-$M$6*(Sheet1!CI214-Sheet1!CI213)*7.48/1000000)</f>
        <v>4.8577072755672954E-2</v>
      </c>
      <c r="N212" s="105">
        <f ca="1">IF(B212=TODAY(),0,-$N$6*(Sheet1!CJ214-Sheet1!CJ213)*7.48/1000000)</f>
        <v>0.62052345394623898</v>
      </c>
      <c r="O212" s="105">
        <f t="shared" ca="1" si="20"/>
        <v>2.2106345883439085</v>
      </c>
      <c r="P212" s="105">
        <f ca="1">O212+Calculation!EI212</f>
        <v>6.648814525516813</v>
      </c>
      <c r="Q212" s="100" t="str">
        <f>IF(Sheet1!BQ214&gt;21.75,"spill elevation","-")</f>
        <v>-</v>
      </c>
      <c r="R212" s="100" t="str">
        <f>IF(Sheet1!BR214&gt;21.75,"spill elevation","-")</f>
        <v>-</v>
      </c>
      <c r="S212" s="100" t="str">
        <f>IF(Sheet1!BS214&gt;21.75,"spill elevation","-")</f>
        <v>-</v>
      </c>
      <c r="T212" s="104">
        <f>IF(Sheet1!DU214=1,Sheet1!AA214-(SUM(AT212:BA212)+BE212),Sheet1!AA214-SUM(AT212:BA212))</f>
        <v>36.809615999999998</v>
      </c>
      <c r="U212" s="104">
        <f>Sheet1!BY214</f>
        <v>43.5</v>
      </c>
      <c r="V212" s="104">
        <f t="shared" si="21"/>
        <v>-6.6903840000000017</v>
      </c>
      <c r="W212" s="104">
        <f t="shared" si="22"/>
        <v>0</v>
      </c>
      <c r="X212" s="100">
        <f>0</f>
        <v>0</v>
      </c>
      <c r="Y212" s="105">
        <f ca="1">Calculation!DZ213+Calculation!EI212+'Calculations II'!O212-'Calculations II'!W212</f>
        <v>81.60881452551682</v>
      </c>
      <c r="Z212" s="105">
        <f ca="1">Y212-Sheet1!CT215</f>
        <v>65.158814525516817</v>
      </c>
      <c r="AA212" s="105">
        <f ca="1">Y212+Calculation!CZ213+Calculation!AI213</f>
        <v>96.867345994048293</v>
      </c>
      <c r="AC212" s="105">
        <f>Sheet1!AA214+Sheet1!AB214+BC212</f>
        <v>71.650000000000006</v>
      </c>
      <c r="AD212" s="105">
        <f>Sheet1!AA214+Sheet1!BN214+'Calculations II'!BC212-Calculation!AI212-Calculation!CZ212</f>
        <v>41.962092154420915</v>
      </c>
      <c r="AE212" s="105">
        <f>Sheet1!AA214+Sheet1!AB214+'Calculations II'!BC212-Calculation!AI212-Calculation!CZ212</f>
        <v>56.85209215442093</v>
      </c>
      <c r="AF212" s="105">
        <f ca="1">Sheet1!AA214+Sheet1!BN214+P212+'Calculations II'!BC212+Calculation!AI212+Calculation!CZ212</f>
        <v>78.206722371095893</v>
      </c>
      <c r="AG212" s="105">
        <f ca="1">IF(B212=TODAY(),0,Sheet1!AA214+Sheet1!BN214+'Calculations II'!BC212+'Calculations II'!P212-Sheet1!CT214-BP212)</f>
        <v>46.208814525516814</v>
      </c>
      <c r="AH212" s="105">
        <f ca="1">IF(B212=TODAY(),0,Sheet1!AA214+Sheet1!BN214+'Calculations II'!BC212+'Calculations II'!P212-BP212)</f>
        <v>63.40881452551681</v>
      </c>
      <c r="AI212" s="105">
        <f ca="1">IF(B212=TODAY(),0,BC212+Sheet1!AA214+Calculation!EI212+O212+W212+Sheet1!BN214+Calculation!AI212+Calculation!CZ212-BP212)</f>
        <v>78.206722371095893</v>
      </c>
      <c r="AJ212" s="105"/>
      <c r="AM212" s="101">
        <f t="shared" si="23"/>
        <v>41109</v>
      </c>
      <c r="AN212" s="105"/>
      <c r="AO212" s="105"/>
      <c r="AR212" s="105"/>
      <c r="AT212" s="100">
        <f>Sheet1!AR214*GPMtoMGD</f>
        <v>0</v>
      </c>
      <c r="AU212" s="100">
        <f>Sheet1!AS214*GPMtoMGD</f>
        <v>3.1824000000000005E-2</v>
      </c>
      <c r="AV212" s="100">
        <f>Sheet1!AT214*GPMtoMGD</f>
        <v>0</v>
      </c>
      <c r="AW212" s="100">
        <f>Sheet1!AV214*GPMtoMGD</f>
        <v>1.0507680000000001</v>
      </c>
      <c r="AX212" s="100">
        <f>Sheet1!AW214*GPMtoMGD</f>
        <v>1.4277600000000001</v>
      </c>
      <c r="AY212" s="100">
        <f>Sheet1!AX214*GPMtoMGD</f>
        <v>4.0032000000000005E-2</v>
      </c>
      <c r="AZ212" s="100">
        <f>Sheet1!AY214*GPMtoMGD</f>
        <v>0</v>
      </c>
      <c r="BA212" s="100">
        <f>Sheet1!AZ214*GPMtoMGD</f>
        <v>0</v>
      </c>
      <c r="BB212" s="100">
        <f>Sheet1!BP214*GPMtoMGD</f>
        <v>0</v>
      </c>
      <c r="BC212" s="100">
        <f>Sheet1!CS214*GPMtoMGD</f>
        <v>0</v>
      </c>
      <c r="BD212" s="100">
        <f>Sheet1!BO214*GPMtoMGD</f>
        <v>4.1182560000000006</v>
      </c>
      <c r="BE212" s="100">
        <f>Sheet1!BZ214*GPMtoMGD</f>
        <v>1.3524480000000001</v>
      </c>
      <c r="BF212" s="100">
        <f>Sheet1!CN214*GPMtoMGD</f>
        <v>2.5734240000000002</v>
      </c>
      <c r="BG212" s="100">
        <f>Sheet1!CO214*GPMtoMGD</f>
        <v>1.3741920000000001</v>
      </c>
      <c r="BH212" s="100">
        <f>Sheet1!CP214*GPMtoMGD</f>
        <v>0.97516800000000015</v>
      </c>
      <c r="BI212" s="100">
        <f t="shared" si="24"/>
        <v>4.1182560000000006</v>
      </c>
      <c r="BK212" s="105">
        <f>SUM(AT212:BA212,BE212,Sheet1!BY214,'Calculations II'!BC212,Calculation!AG212)</f>
        <v>64.89492415442092</v>
      </c>
      <c r="BM212" s="409">
        <f ca="1">IF(B212=TODAY(),0,IF(AND(Sheet1!BQ214&lt;=11.5,Sheet1!BQ213&gt;Sheet1!BQ214),(MIN(Lookup!$C$119,VLOOKUP(Sheet1!BQ213,Lookup!$B$4:$J$236,2))-VLOOKUP(Sheet1!BQ214,Lookup!$B$4:$J$236,2))/1000000,0))</f>
        <v>0</v>
      </c>
      <c r="BN212" s="409">
        <f ca="1">IF(B212=TODAY(),0,IF(AND(Sheet1!BR214&lt;=11.5,Sheet1!BR213&gt;Sheet1!BR214),(MIN(Lookup!$D$119,VLOOKUP(Sheet1!BR213,Lookup!$B$4:$J$236,3))-VLOOKUP(Sheet1!BR214,Lookup!$B$4:$J$236,3))/1000000,0))</f>
        <v>0</v>
      </c>
      <c r="BP212" s="105">
        <f ca="1">SUM(BM212:BN212,W212,Sheet1!DX214)</f>
        <v>0</v>
      </c>
    </row>
    <row r="213" spans="1:68" s="100" customFormat="1">
      <c r="A213" s="730" t="s">
        <v>8</v>
      </c>
      <c r="B213" s="102">
        <v>41110</v>
      </c>
      <c r="C213" s="103">
        <v>0</v>
      </c>
      <c r="E213" s="30"/>
      <c r="F213" s="30">
        <f ca="1">IF(B213=TODAY(),0,-(VLOOKUP(Sheet1!CD215,Lookup!$I$4:$J$216,2)-VLOOKUP(Sheet1!CD214,Lookup!$I$4:$J$216,2))/1000000)</f>
        <v>0.9327324469301943</v>
      </c>
      <c r="G213" s="105">
        <f ca="1">IF(B213=TODAY(),0,-$G$6*(Sheet1!CF215-Sheet1!CF214)*7.48/1000000)</f>
        <v>0.98886617620872586</v>
      </c>
      <c r="H213" s="105">
        <f ca="1">IF(B213=TODAY(),0,-$H$6*(Sheet1!CE215-Sheet1!CE214)*7.48/1000000)</f>
        <v>-0.12031545881012057</v>
      </c>
      <c r="I213" s="105">
        <f ca="1">IF(B213=TODAY(),0,-$I$6*(Sheet1!CG215-Sheet1!CG214)*7.48/1000000)</f>
        <v>-1.4825210400000004E-2</v>
      </c>
      <c r="J213" s="106" t="s">
        <v>193</v>
      </c>
      <c r="K213" s="105">
        <f ca="1">IF(B213=TODAY(),0,-$K$6*(Sheet1!CH215-Sheet1!CH214)*7.48/1000000)</f>
        <v>5.0641234845884148E-2</v>
      </c>
      <c r="L213" s="106" t="s">
        <v>193</v>
      </c>
      <c r="M213" s="105">
        <f ca="1">IF(B213=TODAY(),0,-$M$6*(Sheet1!CI215-Sheet1!CI214)*7.48/1000000)</f>
        <v>-3.4183866013250984E-2</v>
      </c>
      <c r="N213" s="105">
        <f ca="1">IF(B213=TODAY(),0,-$N$6*(Sheet1!CJ215-Sheet1!CJ214)*7.48/1000000)</f>
        <v>0.52744493585430297</v>
      </c>
      <c r="O213" s="105">
        <f t="shared" ca="1" si="20"/>
        <v>2.3303602586157357</v>
      </c>
      <c r="P213" s="105">
        <f ca="1">O213+Calculation!EI213</f>
        <v>-1.8303372313037185</v>
      </c>
      <c r="Q213" s="100" t="str">
        <f>IF(Sheet1!BQ215&gt;21.75,"spill elevation","-")</f>
        <v>-</v>
      </c>
      <c r="R213" s="100" t="str">
        <f>IF(Sheet1!BR215&gt;21.75,"spill elevation","-")</f>
        <v>-</v>
      </c>
      <c r="S213" s="100" t="str">
        <f>IF(Sheet1!BS215&gt;21.75,"spill elevation","-")</f>
        <v>-</v>
      </c>
      <c r="T213" s="104">
        <f>IF(Sheet1!DU215=1,Sheet1!AA215-(SUM(AT213:BA213)+BE213),Sheet1!AA215-SUM(AT213:BA213))</f>
        <v>37.118848</v>
      </c>
      <c r="U213" s="104">
        <f>Sheet1!BY215</f>
        <v>35</v>
      </c>
      <c r="V213" s="104">
        <f t="shared" si="21"/>
        <v>2.1188479999999998</v>
      </c>
      <c r="W213" s="104">
        <f t="shared" si="22"/>
        <v>0</v>
      </c>
      <c r="X213" s="100">
        <f>0</f>
        <v>0</v>
      </c>
      <c r="Y213" s="105">
        <f ca="1">Calculation!DZ214+Calculation!EI213+'Calculations II'!O213-'Calculations II'!W213</f>
        <v>67.579662768696281</v>
      </c>
      <c r="Z213" s="105">
        <f ca="1">Y213-Sheet1!CT216</f>
        <v>50.139662768696283</v>
      </c>
      <c r="AA213" s="105">
        <f ca="1">Y213+Calculation!CZ214+Calculation!AI214</f>
        <v>83.011678843713028</v>
      </c>
      <c r="AC213" s="105">
        <f>Sheet1!AA215+Sheet1!AB215+BC213</f>
        <v>74.960000000000008</v>
      </c>
      <c r="AD213" s="105">
        <f>Sheet1!AA215+Sheet1!BN215+'Calculations II'!BC213-Calculation!AI213-Calculation!CZ213</f>
        <v>44.431468531468525</v>
      </c>
      <c r="AE213" s="105">
        <f>Sheet1!AA215+Sheet1!AB215+'Calculations II'!BC213-Calculation!AI213-Calculation!CZ213</f>
        <v>59.701468531468535</v>
      </c>
      <c r="AF213" s="105">
        <f ca="1">Sheet1!AA215+Sheet1!BN215+P213+'Calculations II'!BC213+Calculation!AI213+Calculation!CZ213</f>
        <v>73.118194237227755</v>
      </c>
      <c r="AG213" s="105">
        <f ca="1">IF(B213=TODAY(),0,Sheet1!AA215+Sheet1!BN215+'Calculations II'!BC213+'Calculations II'!P213-Sheet1!CT215-BP213)</f>
        <v>41.409662768696279</v>
      </c>
      <c r="AH213" s="105">
        <f ca="1">IF(B213=TODAY(),0,Sheet1!AA215+Sheet1!BN215+'Calculations II'!BC213+'Calculations II'!P213-BP213)</f>
        <v>57.859662768696282</v>
      </c>
      <c r="AI213" s="105">
        <f ca="1">IF(B213=TODAY(),0,BC213+Sheet1!AA215+Calculation!EI213+O213+W213+Sheet1!BN215+Calculation!AI213+Calculation!CZ213-BP213)</f>
        <v>73.11819423722774</v>
      </c>
      <c r="AJ213" s="105"/>
      <c r="AM213" s="101">
        <f t="shared" si="23"/>
        <v>41110</v>
      </c>
      <c r="AN213" s="105"/>
      <c r="AO213" s="105"/>
      <c r="AR213" s="105"/>
      <c r="AT213" s="100">
        <f>Sheet1!AR215*GPMtoMGD</f>
        <v>0</v>
      </c>
      <c r="AU213" s="100">
        <f>Sheet1!AS215*GPMtoMGD</f>
        <v>1.5696000000000002E-2</v>
      </c>
      <c r="AV213" s="100">
        <f>Sheet1!AT215*GPMtoMGD</f>
        <v>0</v>
      </c>
      <c r="AW213" s="100">
        <f>Sheet1!AV215*GPMtoMGD</f>
        <v>0.90115199999999995</v>
      </c>
      <c r="AX213" s="100">
        <f>Sheet1!AW215*GPMtoMGD</f>
        <v>1.1227680000000002</v>
      </c>
      <c r="AY213" s="100">
        <f>Sheet1!AX215*GPMtoMGD</f>
        <v>3.1536000000000002E-2</v>
      </c>
      <c r="AZ213" s="100">
        <f>Sheet1!AY215*GPMtoMGD</f>
        <v>0</v>
      </c>
      <c r="BA213" s="100">
        <f>Sheet1!AZ215*GPMtoMGD</f>
        <v>0</v>
      </c>
      <c r="BB213" s="100">
        <f>Sheet1!BP215*GPMtoMGD</f>
        <v>0</v>
      </c>
      <c r="BC213" s="100">
        <f>Sheet1!CS215*GPMtoMGD</f>
        <v>0</v>
      </c>
      <c r="BD213" s="100">
        <f>Sheet1!BO215*GPMtoMGD</f>
        <v>2.920032</v>
      </c>
      <c r="BE213" s="100">
        <f>Sheet1!BZ215*GPMtoMGD</f>
        <v>1.0982880000000002</v>
      </c>
      <c r="BF213" s="100">
        <f>Sheet1!CN215*GPMtoMGD</f>
        <v>2.1919680000000001</v>
      </c>
      <c r="BG213" s="100">
        <f>Sheet1!CO215*GPMtoMGD</f>
        <v>1.020672</v>
      </c>
      <c r="BH213" s="100">
        <f>Sheet1!CP215*GPMtoMGD</f>
        <v>0.89179200000000003</v>
      </c>
      <c r="BI213" s="100">
        <f t="shared" si="24"/>
        <v>2.920032</v>
      </c>
      <c r="BK213" s="105">
        <f>SUM(AT213:BA213,BE213,Sheet1!BY215,'Calculations II'!BC213,Calculation!AG213)</f>
        <v>58.680908531468532</v>
      </c>
      <c r="BM213" s="409">
        <f ca="1">IF(B213=TODAY(),0,IF(AND(Sheet1!BQ215&lt;=11.5,Sheet1!BQ214&gt;Sheet1!BQ215),(MIN(Lookup!$C$119,VLOOKUP(Sheet1!BQ214,Lookup!$B$4:$J$236,2))-VLOOKUP(Sheet1!BQ215,Lookup!$B$4:$J$236,2))/1000000,0))</f>
        <v>0</v>
      </c>
      <c r="BN213" s="409">
        <f ca="1">IF(B213=TODAY(),0,IF(AND(Sheet1!BR215&lt;=11.5,Sheet1!BR214&gt;Sheet1!BR215),(MIN(Lookup!$D$119,VLOOKUP(Sheet1!BR214,Lookup!$B$4:$J$236,3))-VLOOKUP(Sheet1!BR215,Lookup!$B$4:$J$236,3))/1000000,0))</f>
        <v>0</v>
      </c>
      <c r="BP213" s="105">
        <f ca="1">SUM(BM213:BN213,W213,Sheet1!DX215)</f>
        <v>0</v>
      </c>
    </row>
    <row r="214" spans="1:68" s="100" customFormat="1">
      <c r="A214" s="730" t="s">
        <v>9</v>
      </c>
      <c r="B214" s="102">
        <v>41111</v>
      </c>
      <c r="C214" s="103">
        <v>0</v>
      </c>
      <c r="E214" s="30"/>
      <c r="F214" s="30">
        <f ca="1">IF(B214=TODAY(),0,-(VLOOKUP(Sheet1!CD216,Lookup!$I$4:$J$216,2)-VLOOKUP(Sheet1!CD215,Lookup!$I$4:$J$216,2))/1000000)</f>
        <v>0</v>
      </c>
      <c r="G214" s="105">
        <f ca="1">IF(B214=TODAY(),0,-$G$6*(Sheet1!CF216-Sheet1!CF215)*7.48/1000000)</f>
        <v>4.3684851157815001E-2</v>
      </c>
      <c r="H214" s="105">
        <f ca="1">IF(B214=TODAY(),0,-$H$6*(Sheet1!CE216-Sheet1!CE215)*7.48/1000000)</f>
        <v>-9.0236594107590579E-2</v>
      </c>
      <c r="I214" s="105">
        <f ca="1">IF(B214=TODAY(),0,-$I$6*(Sheet1!CG216-Sheet1!CG215)*7.48/1000000)</f>
        <v>-3.1447416000000132E-3</v>
      </c>
      <c r="J214" s="106" t="s">
        <v>193</v>
      </c>
      <c r="K214" s="105">
        <f ca="1">IF(B214=TODAY(),0,-$K$6*(Sheet1!CH216-Sheet1!CH215)*7.48/1000000)</f>
        <v>-4.6643242621209283E-3</v>
      </c>
      <c r="L214" s="106" t="s">
        <v>193</v>
      </c>
      <c r="M214" s="105">
        <f ca="1">IF(B214=TODAY(),0,-$M$6*(Sheet1!CI216-Sheet1!CI215)*7.48/1000000)</f>
        <v>-8.9957542140136505E-3</v>
      </c>
      <c r="N214" s="105">
        <f ca="1">IF(B214=TODAY(),0,-$N$6*(Sheet1!CJ216-Sheet1!CJ215)*7.48/1000000)</f>
        <v>6.2052345394624786E-2</v>
      </c>
      <c r="O214" s="105">
        <f t="shared" ca="1" si="20"/>
        <v>-1.3042176312853815E-3</v>
      </c>
      <c r="P214" s="105">
        <f ca="1">O214+Calculation!EI214</f>
        <v>3.0501561057585507</v>
      </c>
      <c r="Q214" s="100" t="str">
        <f>IF(Sheet1!BQ216&gt;21.75,"spill elevation","-")</f>
        <v>-</v>
      </c>
      <c r="R214" s="100" t="str">
        <f>IF(Sheet1!BR216&gt;21.75,"spill elevation","-")</f>
        <v>-</v>
      </c>
      <c r="S214" s="100" t="str">
        <f>IF(Sheet1!BS216&gt;21.75,"spill elevation","-")</f>
        <v>-</v>
      </c>
      <c r="T214" s="104">
        <f>IF(Sheet1!DU216=1,Sheet1!AA216-(SUM(AT214:BA214)+BE214),Sheet1!AA216-SUM(AT214:BA214))</f>
        <v>37.572559999999996</v>
      </c>
      <c r="U214" s="104">
        <f>Sheet1!BY216</f>
        <v>42.7</v>
      </c>
      <c r="V214" s="104">
        <f t="shared" si="21"/>
        <v>-5.1274400000000071</v>
      </c>
      <c r="W214" s="104">
        <f t="shared" si="22"/>
        <v>0</v>
      </c>
      <c r="X214" s="100">
        <f>0</f>
        <v>0</v>
      </c>
      <c r="Y214" s="105">
        <f ca="1">Calculation!DZ215+Calculation!EI214+'Calculations II'!O214-'Calculations II'!W214</f>
        <v>69.320156105758542</v>
      </c>
      <c r="Z214" s="105">
        <f ca="1">Y214-Sheet1!CT217</f>
        <v>52.270156105758545</v>
      </c>
      <c r="AA214" s="105">
        <f ca="1">Y214+Calculation!CZ215+Calculation!AI215</f>
        <v>84.507156479311021</v>
      </c>
      <c r="AC214" s="105">
        <f>Sheet1!AA216+Sheet1!AB216+BC214</f>
        <v>69.41</v>
      </c>
      <c r="AD214" s="105">
        <f>Sheet1!AA216+Sheet1!BN216+'Calculations II'!BC214-Calculation!AI214-Calculation!CZ214</f>
        <v>38.477983924983249</v>
      </c>
      <c r="AE214" s="105">
        <f>Sheet1!AA216+Sheet1!AB216+'Calculations II'!BC214-Calculation!AI214-Calculation!CZ214</f>
        <v>53.977983924983249</v>
      </c>
      <c r="AF214" s="105">
        <f ca="1">Sheet1!AA216+Sheet1!BN216+P214+'Calculations II'!BC214+Calculation!AI214+Calculation!CZ214</f>
        <v>72.39217218077529</v>
      </c>
      <c r="AG214" s="105">
        <f ca="1">IF(B214=TODAY(),0,Sheet1!AA216+Sheet1!BN216+'Calculations II'!BC214+'Calculations II'!P214-Sheet1!CT216-BP214)</f>
        <v>39.520156105758545</v>
      </c>
      <c r="AH214" s="105">
        <f ca="1">IF(B214=TODAY(),0,Sheet1!AA216+Sheet1!BN216+'Calculations II'!BC214+'Calculations II'!P214-BP214)</f>
        <v>56.96015610575855</v>
      </c>
      <c r="AI214" s="105">
        <f ca="1">IF(B214=TODAY(),0,BC214+Sheet1!AA216+Calculation!EI214+O214+W214+Sheet1!BN216+Calculation!AI214+Calculation!CZ214-BP214)</f>
        <v>72.39217218077529</v>
      </c>
      <c r="AJ214" s="105"/>
      <c r="AM214" s="101">
        <f t="shared" si="23"/>
        <v>41111</v>
      </c>
      <c r="AN214" s="105"/>
      <c r="AO214" s="105"/>
      <c r="AR214" s="105"/>
      <c r="AT214" s="100">
        <f>Sheet1!AR216*GPMtoMGD</f>
        <v>0</v>
      </c>
      <c r="AU214" s="100">
        <f>Sheet1!AS216*GPMtoMGD</f>
        <v>1.6416E-2</v>
      </c>
      <c r="AV214" s="100">
        <f>Sheet1!AT216*GPMtoMGD</f>
        <v>0</v>
      </c>
      <c r="AW214" s="100">
        <f>Sheet1!AV216*GPMtoMGD</f>
        <v>0.73339200000000004</v>
      </c>
      <c r="AX214" s="100">
        <f>Sheet1!AW216*GPMtoMGD</f>
        <v>1.058832</v>
      </c>
      <c r="AY214" s="100">
        <f>Sheet1!AX216*GPMtoMGD</f>
        <v>2.8800000000000003E-2</v>
      </c>
      <c r="AZ214" s="100">
        <f>Sheet1!AY216*GPMtoMGD</f>
        <v>0</v>
      </c>
      <c r="BA214" s="100">
        <f>Sheet1!AZ216*GPMtoMGD</f>
        <v>0</v>
      </c>
      <c r="BB214" s="100">
        <f>Sheet1!BP216*GPMtoMGD</f>
        <v>0</v>
      </c>
      <c r="BC214" s="100">
        <f>Sheet1!CS216*GPMtoMGD</f>
        <v>0</v>
      </c>
      <c r="BD214" s="100">
        <f>Sheet1!BO216*GPMtoMGD</f>
        <v>2.8915200000000003</v>
      </c>
      <c r="BE214" s="100">
        <f>Sheet1!BZ216*GPMtoMGD</f>
        <v>1.1098080000000001</v>
      </c>
      <c r="BF214" s="100">
        <f>Sheet1!CN216*GPMtoMGD</f>
        <v>2.2564800000000003</v>
      </c>
      <c r="BG214" s="100">
        <f>Sheet1!CO216*GPMtoMGD</f>
        <v>1.1167200000000002</v>
      </c>
      <c r="BH214" s="100">
        <f>Sheet1!CP216*GPMtoMGD</f>
        <v>0.85953599999999997</v>
      </c>
      <c r="BI214" s="100">
        <f t="shared" si="24"/>
        <v>2.8915200000000003</v>
      </c>
      <c r="BK214" s="105">
        <f>SUM(AT214:BA214,BE214,Sheet1!BY216,'Calculations II'!BC214,Calculation!AG214)</f>
        <v>60.215231924983257</v>
      </c>
      <c r="BM214" s="409">
        <f ca="1">IF(B214=TODAY(),0,IF(AND(Sheet1!BQ216&lt;=11.5,Sheet1!BQ215&gt;Sheet1!BQ216),(MIN(Lookup!$C$119,VLOOKUP(Sheet1!BQ215,Lookup!$B$4:$J$236,2))-VLOOKUP(Sheet1!BQ216,Lookup!$B$4:$J$236,2))/1000000,0))</f>
        <v>0</v>
      </c>
      <c r="BN214" s="409">
        <f ca="1">IF(B214=TODAY(),0,IF(AND(Sheet1!BR216&lt;=11.5,Sheet1!BR215&gt;Sheet1!BR216),(MIN(Lookup!$D$119,VLOOKUP(Sheet1!BR215,Lookup!$B$4:$J$236,3))-VLOOKUP(Sheet1!BR216,Lookup!$B$4:$J$236,3))/1000000,0))</f>
        <v>0</v>
      </c>
      <c r="BP214" s="105">
        <f ca="1">SUM(BM214:BN214,W214,Sheet1!DX216)</f>
        <v>0</v>
      </c>
    </row>
    <row r="215" spans="1:68" s="100" customFormat="1">
      <c r="A215" s="730" t="s">
        <v>3</v>
      </c>
      <c r="B215" s="102">
        <v>41112</v>
      </c>
      <c r="C215" s="103">
        <v>0</v>
      </c>
      <c r="E215" s="30"/>
      <c r="F215" s="30">
        <f ca="1">IF(B215=TODAY(),0,-(VLOOKUP(Sheet1!CD217,Lookup!$I$4:$J$216,2)-VLOOKUP(Sheet1!CD216,Lookup!$I$4:$J$216,2))/1000000)</f>
        <v>-0.20727387709559872</v>
      </c>
      <c r="G215" s="105">
        <f ca="1">IF(B215=TODAY(),0,-$G$6*(Sheet1!CF217-Sheet1!CF216)*7.48/1000000)</f>
        <v>0.266080457052148</v>
      </c>
      <c r="H215" s="105">
        <f ca="1">IF(B215=TODAY(),0,-$H$6*(Sheet1!CE217-Sheet1!CE216)*7.48/1000000)</f>
        <v>0.10527602645885531</v>
      </c>
      <c r="I215" s="105">
        <f ca="1">IF(B215=TODAY(),0,-$I$6*(Sheet1!CG217-Sheet1!CG216)*7.48/1000000)</f>
        <v>-2.2462440000000318E-3</v>
      </c>
      <c r="J215" s="106" t="s">
        <v>193</v>
      </c>
      <c r="K215" s="105">
        <f ca="1">IF(B215=TODAY(),0,-$K$6*(Sheet1!CH217-Sheet1!CH216)*7.48/1000000)</f>
        <v>-3.9979922246750985E-3</v>
      </c>
      <c r="L215" s="106" t="s">
        <v>193</v>
      </c>
      <c r="M215" s="105">
        <f ca="1">IF(B215=TODAY(),0,-$M$6*(Sheet1!CI217-Sheet1!CI216)*7.48/1000000)</f>
        <v>-1.2594055899618985E-2</v>
      </c>
      <c r="N215" s="105">
        <f ca="1">IF(B215=TODAY(),0,-$N$6*(Sheet1!CJ217-Sheet1!CJ216)*7.48/1000000)</f>
        <v>-4.3436641776236899E-2</v>
      </c>
      <c r="O215" s="105">
        <f t="shared" ca="1" si="20"/>
        <v>0.10180767251487358</v>
      </c>
      <c r="P215" s="105">
        <f ca="1">O215+Calculation!EI215</f>
        <v>5.9230139825891586</v>
      </c>
      <c r="Q215" s="100" t="str">
        <f>IF(Sheet1!BQ217&gt;21.75,"spill elevation","-")</f>
        <v>-</v>
      </c>
      <c r="R215" s="100" t="str">
        <f>IF(Sheet1!BR217&gt;21.75,"spill elevation","-")</f>
        <v>-</v>
      </c>
      <c r="S215" s="100" t="str">
        <f>IF(Sheet1!BS217&gt;21.75,"spill elevation","-")</f>
        <v>-</v>
      </c>
      <c r="T215" s="104">
        <f>IF(Sheet1!DU217=1,Sheet1!AA217-(SUM(AT215:BA215)+BE215),Sheet1!AA217-SUM(AT215:BA215))</f>
        <v>37.927903999999998</v>
      </c>
      <c r="U215" s="104">
        <f>Sheet1!BY217</f>
        <v>45.7</v>
      </c>
      <c r="V215" s="104">
        <f t="shared" si="21"/>
        <v>-7.7720960000000048</v>
      </c>
      <c r="W215" s="104">
        <f t="shared" si="22"/>
        <v>0</v>
      </c>
      <c r="X215" s="100">
        <f>0</f>
        <v>0</v>
      </c>
      <c r="Y215" s="105">
        <f ca="1">Calculation!DZ216+Calculation!EI215+'Calculations II'!O215-'Calculations II'!W215</f>
        <v>72.143013982589167</v>
      </c>
      <c r="Z215" s="105">
        <f ca="1">Y215-Sheet1!CT218</f>
        <v>55.073013982589167</v>
      </c>
      <c r="AA215" s="105">
        <f ca="1">Y215+Calculation!CZ216+Calculation!AI216</f>
        <v>87.069596261070188</v>
      </c>
      <c r="AC215" s="105">
        <f>Sheet1!AA217+Sheet1!AB217+BC215</f>
        <v>66.27</v>
      </c>
      <c r="AD215" s="105">
        <f>Sheet1!AA217+Sheet1!BN217+'Calculations II'!BC215-Calculation!AI215-Calculation!CZ215</f>
        <v>35.882999626447514</v>
      </c>
      <c r="AE215" s="105">
        <f>Sheet1!AA217+Sheet1!AB217+'Calculations II'!BC215-Calculation!AI215-Calculation!CZ215</f>
        <v>51.08299962644751</v>
      </c>
      <c r="AF215" s="105">
        <f ca="1">Sheet1!AA217+Sheet1!BN217+P215+'Calculations II'!BC215+Calculation!AI215+Calculation!CZ215</f>
        <v>72.180014356141641</v>
      </c>
      <c r="AG215" s="105">
        <f ca="1">IF(B215=TODAY(),0,Sheet1!AA217+Sheet1!BN217+'Calculations II'!BC215+'Calculations II'!P215-Sheet1!CT217-BP215)</f>
        <v>39.943013982589164</v>
      </c>
      <c r="AH215" s="105">
        <f ca="1">IF(B215=TODAY(),0,Sheet1!AA217+Sheet1!BN217+'Calculations II'!BC215+'Calculations II'!P215-BP215)</f>
        <v>56.993013982589162</v>
      </c>
      <c r="AI215" s="105">
        <f ca="1">IF(B215=TODAY(),0,BC215+Sheet1!AA217+Calculation!EI215+O215+W215+Sheet1!BN217+Calculation!AI215+Calculation!CZ215-BP215)</f>
        <v>72.180014356141641</v>
      </c>
      <c r="AJ215" s="105"/>
      <c r="AM215" s="101">
        <f t="shared" si="23"/>
        <v>41112</v>
      </c>
      <c r="AN215" s="105"/>
      <c r="AO215" s="105"/>
      <c r="AR215" s="105"/>
      <c r="AT215" s="100">
        <f>Sheet1!AR217*GPMtoMGD</f>
        <v>0</v>
      </c>
      <c r="AU215" s="100">
        <f>Sheet1!AS217*GPMtoMGD</f>
        <v>1.5984000000000002E-2</v>
      </c>
      <c r="AV215" s="100">
        <f>Sheet1!AT217*GPMtoMGD</f>
        <v>0</v>
      </c>
      <c r="AW215" s="100">
        <f>Sheet1!AV217*GPMtoMGD</f>
        <v>0.6769440000000001</v>
      </c>
      <c r="AX215" s="100">
        <f>Sheet1!AW217*GPMtoMGD</f>
        <v>0.8203680000000001</v>
      </c>
      <c r="AY215" s="100">
        <f>Sheet1!AX217*GPMtoMGD</f>
        <v>2.8800000000000003E-2</v>
      </c>
      <c r="AZ215" s="100">
        <f>Sheet1!AY217*GPMtoMGD</f>
        <v>0</v>
      </c>
      <c r="BA215" s="100">
        <f>Sheet1!AZ217*GPMtoMGD</f>
        <v>0</v>
      </c>
      <c r="BB215" s="100">
        <f>Sheet1!BP217*GPMtoMGD</f>
        <v>0</v>
      </c>
      <c r="BC215" s="100">
        <f>Sheet1!CS217*GPMtoMGD</f>
        <v>0</v>
      </c>
      <c r="BD215" s="100">
        <f>Sheet1!BO217*GPMtoMGD</f>
        <v>3.5832960000000003</v>
      </c>
      <c r="BE215" s="100">
        <f>Sheet1!BZ217*GPMtoMGD</f>
        <v>1.1093760000000001</v>
      </c>
      <c r="BF215" s="100">
        <f>Sheet1!CN217*GPMtoMGD</f>
        <v>2.2862880000000003</v>
      </c>
      <c r="BG215" s="100">
        <f>Sheet1!CO217*GPMtoMGD</f>
        <v>1.1344320000000001</v>
      </c>
      <c r="BH215" s="100">
        <f>Sheet1!CP217*GPMtoMGD</f>
        <v>0.87336000000000003</v>
      </c>
      <c r="BI215" s="100">
        <f t="shared" si="24"/>
        <v>3.5832960000000003</v>
      </c>
      <c r="BK215" s="105">
        <f>SUM(AT215:BA215,BE215,Sheet1!BY217,'Calculations II'!BC215,Calculation!AG215)</f>
        <v>59.964471626447519</v>
      </c>
      <c r="BM215" s="409">
        <f ca="1">IF(B215=TODAY(),0,IF(AND(Sheet1!BQ217&lt;=11.5,Sheet1!BQ216&gt;Sheet1!BQ217),(MIN(Lookup!$C$119,VLOOKUP(Sheet1!BQ216,Lookup!$B$4:$J$236,2))-VLOOKUP(Sheet1!BQ217,Lookup!$B$4:$J$236,2))/1000000,0))</f>
        <v>0</v>
      </c>
      <c r="BN215" s="409">
        <f ca="1">IF(B215=TODAY(),0,IF(AND(Sheet1!BR217&lt;=11.5,Sheet1!BR216&gt;Sheet1!BR217),(MIN(Lookup!$D$119,VLOOKUP(Sheet1!BR216,Lookup!$B$4:$J$236,3))-VLOOKUP(Sheet1!BR217,Lookup!$B$4:$J$236,3))/1000000,0))</f>
        <v>0</v>
      </c>
      <c r="BP215" s="105">
        <f ca="1">SUM(BM215:BN215,W215,Sheet1!DX217)</f>
        <v>0</v>
      </c>
    </row>
    <row r="216" spans="1:68" s="100" customFormat="1">
      <c r="A216" s="730" t="s">
        <v>4</v>
      </c>
      <c r="B216" s="102">
        <v>41113</v>
      </c>
      <c r="C216" s="103">
        <v>0</v>
      </c>
      <c r="E216" s="30"/>
      <c r="F216" s="30">
        <f ca="1">IF(B216=TODAY(),0,-(VLOOKUP(Sheet1!CD218,Lookup!$I$4:$J$216,2)-VLOOKUP(Sheet1!CD217,Lookup!$I$4:$J$216,2))/1000000)</f>
        <v>0</v>
      </c>
      <c r="G216" s="105">
        <f ca="1">IF(B216=TODAY(),0,-$G$6*(Sheet1!CF218-Sheet1!CF217)*7.48/1000000)</f>
        <v>-0.44081986168340798</v>
      </c>
      <c r="H216" s="105">
        <f ca="1">IF(B216=TODAY(),0,-$H$6*(Sheet1!CE218-Sheet1!CE217)*7.48/1000000)</f>
        <v>0.13535489116138585</v>
      </c>
      <c r="I216" s="105">
        <f ca="1">IF(B216=TODAY(),0,-$I$6*(Sheet1!CG218-Sheet1!CG217)*7.48/1000000)</f>
        <v>5.8402344000000354E-3</v>
      </c>
      <c r="J216" s="106" t="s">
        <v>193</v>
      </c>
      <c r="K216" s="105">
        <f ca="1">IF(B216=TODAY(),0,-$K$6*(Sheet1!CH218-Sheet1!CH217)*7.48/1000000)</f>
        <v>1.1993976674025176E-2</v>
      </c>
      <c r="L216" s="106" t="s">
        <v>193</v>
      </c>
      <c r="M216" s="105">
        <f ca="1">IF(B216=TODAY(),0,-$M$6*(Sheet1!CI218-Sheet1!CI217)*7.48/1000000)</f>
        <v>-1.799150842802986E-3</v>
      </c>
      <c r="N216" s="105">
        <f ca="1">IF(B216=TODAY(),0,-$N$6*(Sheet1!CJ218-Sheet1!CJ217)*7.48/1000000)</f>
        <v>0</v>
      </c>
      <c r="O216" s="105">
        <f t="shared" ca="1" si="20"/>
        <v>-0.2894299102907999</v>
      </c>
      <c r="P216" s="105">
        <f ca="1">O216+Calculation!EI216</f>
        <v>7.4633853177204053</v>
      </c>
      <c r="Q216" s="100" t="str">
        <f>IF(Sheet1!BQ218&gt;21.75,"spill elevation","-")</f>
        <v>-</v>
      </c>
      <c r="R216" s="100" t="str">
        <f>IF(Sheet1!BR218&gt;21.75,"spill elevation","-")</f>
        <v>-</v>
      </c>
      <c r="S216" s="100" t="str">
        <f>IF(Sheet1!BS218&gt;21.75,"spill elevation","-")</f>
        <v>-</v>
      </c>
      <c r="T216" s="104">
        <f>IF(Sheet1!DU218=1,Sheet1!AA218-(SUM(AT216:BA216)+BE216),Sheet1!AA218-SUM(AT216:BA216))</f>
        <v>36.861552000000003</v>
      </c>
      <c r="U216" s="104">
        <f>Sheet1!BY218</f>
        <v>46.9</v>
      </c>
      <c r="V216" s="104">
        <f t="shared" si="21"/>
        <v>-10.038447999999995</v>
      </c>
      <c r="W216" s="104">
        <f t="shared" si="22"/>
        <v>0</v>
      </c>
      <c r="X216" s="100">
        <f>0</f>
        <v>0</v>
      </c>
      <c r="Y216" s="105">
        <f ca="1">Calculation!DZ217+Calculation!EI216+'Calculations II'!O216-'Calculations II'!W216</f>
        <v>79.693385317720399</v>
      </c>
      <c r="Z216" s="105">
        <f ca="1">Y216-Sheet1!CT219</f>
        <v>62.653385317720399</v>
      </c>
      <c r="AA216" s="105">
        <f ca="1">Y216+Calculation!CZ217+Calculation!AI217</f>
        <v>95.207884714584097</v>
      </c>
      <c r="AC216" s="105">
        <f>Sheet1!AA218+Sheet1!AB218+BC216</f>
        <v>66.22</v>
      </c>
      <c r="AD216" s="105">
        <f>Sheet1!AA218+Sheet1!BN218+'Calculations II'!BC216-Calculation!AI216-Calculation!CZ216</f>
        <v>36.393417721518986</v>
      </c>
      <c r="AE216" s="105">
        <f>Sheet1!AA218+Sheet1!AB218+'Calculations II'!BC216-Calculation!AI216-Calculation!CZ216</f>
        <v>51.293417721518985</v>
      </c>
      <c r="AF216" s="105">
        <f ca="1">Sheet1!AA218+Sheet1!BN218+P216+'Calculations II'!BC216+Calculation!AI216+Calculation!CZ216</f>
        <v>73.709967596201409</v>
      </c>
      <c r="AG216" s="105">
        <f ca="1">IF(B216=TODAY(),0,Sheet1!AA218+Sheet1!BN218+'Calculations II'!BC216+'Calculations II'!P216-Sheet1!CT218-BP216)</f>
        <v>41.713385317720402</v>
      </c>
      <c r="AH216" s="105">
        <f ca="1">IF(B216=TODAY(),0,Sheet1!AA218+Sheet1!BN218+'Calculations II'!BC216+'Calculations II'!P216-BP216)</f>
        <v>58.783385317720402</v>
      </c>
      <c r="AI216" s="105">
        <f ca="1">IF(B216=TODAY(),0,BC216+Sheet1!AA218+Calculation!EI216+O216+W216+Sheet1!BN218+Calculation!AI216+Calculation!CZ216-BP216)</f>
        <v>73.709967596201423</v>
      </c>
      <c r="AJ216" s="105"/>
      <c r="AM216" s="101">
        <f t="shared" si="23"/>
        <v>41113</v>
      </c>
      <c r="AN216" s="105"/>
      <c r="AO216" s="105"/>
      <c r="AR216" s="105"/>
      <c r="AT216" s="100">
        <f>Sheet1!AR218*GPMtoMGD</f>
        <v>0</v>
      </c>
      <c r="AU216" s="100">
        <f>Sheet1!AS218*GPMtoMGD</f>
        <v>1.5984000000000002E-2</v>
      </c>
      <c r="AV216" s="100">
        <f>Sheet1!AT218*GPMtoMGD</f>
        <v>0</v>
      </c>
      <c r="AW216" s="100">
        <f>Sheet1!AV218*GPMtoMGD</f>
        <v>0.78523199999999993</v>
      </c>
      <c r="AX216" s="100">
        <f>Sheet1!AW218*GPMtoMGD</f>
        <v>1.7572320000000001</v>
      </c>
      <c r="AY216" s="100">
        <f>Sheet1!AX218*GPMtoMGD</f>
        <v>0</v>
      </c>
      <c r="AZ216" s="100">
        <f>Sheet1!AY218*GPMtoMGD</f>
        <v>0</v>
      </c>
      <c r="BA216" s="100">
        <f>Sheet1!AZ218*GPMtoMGD</f>
        <v>0</v>
      </c>
      <c r="BB216" s="100">
        <f>Sheet1!BP218*GPMtoMGD</f>
        <v>2.8800000000000002E-3</v>
      </c>
      <c r="BC216" s="100">
        <f>Sheet1!CS218*GPMtoMGD</f>
        <v>0</v>
      </c>
      <c r="BD216" s="100">
        <f>Sheet1!BO218*GPMtoMGD</f>
        <v>3.2281920000000004</v>
      </c>
      <c r="BE216" s="100">
        <f>Sheet1!BZ218*GPMtoMGD</f>
        <v>1.02528</v>
      </c>
      <c r="BF216" s="100">
        <f>Sheet1!CN218*GPMtoMGD</f>
        <v>2.3935680000000001</v>
      </c>
      <c r="BG216" s="100">
        <f>Sheet1!CO218*GPMtoMGD</f>
        <v>1.222704</v>
      </c>
      <c r="BH216" s="100">
        <f>Sheet1!CP218*GPMtoMGD</f>
        <v>0.9303840000000001</v>
      </c>
      <c r="BI216" s="100">
        <f t="shared" si="24"/>
        <v>3.2310720000000006</v>
      </c>
      <c r="BK216" s="105">
        <f>SUM(AT216:BA216,BE216,Sheet1!BY218,'Calculations II'!BC216,Calculation!AG216)</f>
        <v>62.357145721518989</v>
      </c>
      <c r="BM216" s="409">
        <f ca="1">IF(B216=TODAY(),0,IF(AND(Sheet1!BQ218&lt;=11.5,Sheet1!BQ217&gt;Sheet1!BQ218),(MIN(Lookup!$C$119,VLOOKUP(Sheet1!BQ217,Lookup!$B$4:$J$236,2))-VLOOKUP(Sheet1!BQ218,Lookup!$B$4:$J$236,2))/1000000,0))</f>
        <v>0</v>
      </c>
      <c r="BN216" s="409">
        <f ca="1">IF(B216=TODAY(),0,IF(AND(Sheet1!BR218&lt;=11.5,Sheet1!BR217&gt;Sheet1!BR218),(MIN(Lookup!$D$119,VLOOKUP(Sheet1!BR217,Lookup!$B$4:$J$236,3))-VLOOKUP(Sheet1!BR218,Lookup!$B$4:$J$236,3))/1000000,0))</f>
        <v>0</v>
      </c>
      <c r="BP216" s="105">
        <f ca="1">SUM(BM216:BN216,W216,Sheet1!DX218)</f>
        <v>0</v>
      </c>
    </row>
    <row r="217" spans="1:68" s="100" customFormat="1">
      <c r="A217" s="730" t="s">
        <v>5</v>
      </c>
      <c r="B217" s="102">
        <v>41114</v>
      </c>
      <c r="C217" s="103">
        <v>0</v>
      </c>
      <c r="E217" s="30"/>
      <c r="F217" s="30">
        <f ca="1">IF(B217=TODAY(),0,-(VLOOKUP(Sheet1!CD219,Lookup!$I$4:$J$216,2)-VLOOKUP(Sheet1!CD218,Lookup!$I$4:$J$216,2))/1000000)</f>
        <v>0.31091081564340367</v>
      </c>
      <c r="G217" s="105">
        <f ca="1">IF(B217=TODAY(),0,-$G$6*(Sheet1!CF219-Sheet1!CF218)*7.48/1000000)</f>
        <v>1.1119780294716608</v>
      </c>
      <c r="H217" s="105">
        <f ca="1">IF(B217=TODAY(),0,-$H$6*(Sheet1!CE219-Sheet1!CE218)*7.48/1000000)</f>
        <v>0</v>
      </c>
      <c r="I217" s="105">
        <f ca="1">IF(B217=TODAY(),0,-$I$6*(Sheet1!CG219-Sheet1!CG218)*7.48/1000000)</f>
        <v>-4.0432392000000018E-2</v>
      </c>
      <c r="J217" s="106" t="s">
        <v>193</v>
      </c>
      <c r="K217" s="105">
        <f ca="1">IF(B217=TODAY(),0,-$K$6*(Sheet1!CH219-Sheet1!CH218)*7.48/1000000)</f>
        <v>-5.9969883370125883E-2</v>
      </c>
      <c r="L217" s="106" t="s">
        <v>193</v>
      </c>
      <c r="M217" s="105">
        <f ca="1">IF(B217=TODAY(),0,-$M$6*(Sheet1!CI219-Sheet1!CI218)*7.48/1000000)</f>
        <v>-0.12594055899618922</v>
      </c>
      <c r="N217" s="105">
        <f ca="1">IF(B217=TODAY(),0,-$N$6*(Sheet1!CJ219-Sheet1!CJ218)*7.48/1000000)</f>
        <v>0.18615703618387103</v>
      </c>
      <c r="O217" s="105">
        <f t="shared" ca="1" si="20"/>
        <v>1.3827030469326205</v>
      </c>
      <c r="P217" s="105">
        <f ca="1">O217+Calculation!EI217</f>
        <v>6.0848690169768833</v>
      </c>
      <c r="Q217" s="100" t="str">
        <f>IF(Sheet1!BQ219&gt;21.75,"spill elevation","-")</f>
        <v>-</v>
      </c>
      <c r="R217" s="100" t="str">
        <f>IF(Sheet1!BR219&gt;21.75,"spill elevation","-")</f>
        <v>-</v>
      </c>
      <c r="S217" s="100" t="str">
        <f>IF(Sheet1!BS219&gt;21.75,"spill elevation","-")</f>
        <v>-</v>
      </c>
      <c r="T217" s="104">
        <f>IF(Sheet1!DU219=1,Sheet1!AA219-(SUM(AT217:BA217)+BE217),Sheet1!AA219-SUM(AT217:BA217))</f>
        <v>37.303920000000005</v>
      </c>
      <c r="U217" s="104">
        <f>Sheet1!BY219</f>
        <v>43.9</v>
      </c>
      <c r="V217" s="104">
        <f t="shared" si="21"/>
        <v>-6.5960799999999935</v>
      </c>
      <c r="W217" s="104">
        <f t="shared" si="22"/>
        <v>0</v>
      </c>
      <c r="X217" s="100">
        <f>0</f>
        <v>0</v>
      </c>
      <c r="Y217" s="105">
        <f ca="1">Calculation!DZ218+Calculation!EI217+'Calculations II'!O217-'Calculations II'!W217</f>
        <v>86.864869016976883</v>
      </c>
      <c r="Z217" s="105">
        <f ca="1">Y217-Sheet1!CT220</f>
        <v>69.604869016976878</v>
      </c>
      <c r="AA217" s="105">
        <f ca="1">Y217+Calculation!CZ218+Calculation!AI218</f>
        <v>102.56108588444675</v>
      </c>
      <c r="AC217" s="105">
        <f>Sheet1!AA219+Sheet1!AB219+BC217</f>
        <v>72.23</v>
      </c>
      <c r="AD217" s="105">
        <f>Sheet1!AA219+Sheet1!BN219+'Calculations II'!BC217-Calculation!AI217-Calculation!CZ217</f>
        <v>41.385500603136308</v>
      </c>
      <c r="AE217" s="105">
        <f>Sheet1!AA219+Sheet1!AB219+'Calculations II'!BC217-Calculation!AI217-Calculation!CZ217</f>
        <v>56.715500603136306</v>
      </c>
      <c r="AF217" s="105">
        <f ca="1">Sheet1!AA219+Sheet1!BN219+P217+'Calculations II'!BC217+Calculation!AI217+Calculation!CZ217</f>
        <v>78.499368413840585</v>
      </c>
      <c r="AG217" s="105">
        <f ca="1">IF(B217=TODAY(),0,Sheet1!AA219+Sheet1!BN219+'Calculations II'!BC217+'Calculations II'!P217-Sheet1!CT219-BP217)</f>
        <v>45.944869016976888</v>
      </c>
      <c r="AH217" s="105">
        <f ca="1">IF(B217=TODAY(),0,Sheet1!AA219+Sheet1!BN219+'Calculations II'!BC217+'Calculations II'!P217-BP217)</f>
        <v>62.984869016976887</v>
      </c>
      <c r="AI217" s="105">
        <f ca="1">IF(B217=TODAY(),0,BC217+Sheet1!AA219+Calculation!EI217+O217+W217+Sheet1!BN219+Calculation!AI217+Calculation!CZ217-BP217)</f>
        <v>78.499368413840585</v>
      </c>
      <c r="AJ217" s="105"/>
      <c r="AM217" s="101">
        <f t="shared" si="23"/>
        <v>41114</v>
      </c>
      <c r="AN217" s="105"/>
      <c r="AO217" s="105"/>
      <c r="AR217" s="105"/>
      <c r="AT217" s="100">
        <f>Sheet1!AR219*GPMtoMGD</f>
        <v>0</v>
      </c>
      <c r="AU217" s="100">
        <f>Sheet1!AS219*GPMtoMGD</f>
        <v>3.1536000000000002E-2</v>
      </c>
      <c r="AV217" s="100">
        <f>Sheet1!AT219*GPMtoMGD</f>
        <v>0</v>
      </c>
      <c r="AW217" s="100">
        <f>Sheet1!AV219*GPMtoMGD</f>
        <v>0.91008000000000011</v>
      </c>
      <c r="AX217" s="100">
        <f>Sheet1!AW219*GPMtoMGD</f>
        <v>1.1744640000000002</v>
      </c>
      <c r="AY217" s="100">
        <f>Sheet1!AX219*GPMtoMGD</f>
        <v>0</v>
      </c>
      <c r="AZ217" s="100">
        <f>Sheet1!AY219*GPMtoMGD</f>
        <v>0</v>
      </c>
      <c r="BA217" s="100">
        <f>Sheet1!AZ219*GPMtoMGD</f>
        <v>0</v>
      </c>
      <c r="BB217" s="100">
        <f>Sheet1!BP219*GPMtoMGD</f>
        <v>5.428800000000001E-2</v>
      </c>
      <c r="BC217" s="100">
        <f>Sheet1!CS219*GPMtoMGD</f>
        <v>0</v>
      </c>
      <c r="BD217" s="100">
        <f>Sheet1!BO219*GPMtoMGD</f>
        <v>3.7514880000000002</v>
      </c>
      <c r="BE217" s="100">
        <f>Sheet1!BZ219*GPMtoMGD</f>
        <v>1.4094720000000001</v>
      </c>
      <c r="BF217" s="100">
        <f>Sheet1!CN219*GPMtoMGD</f>
        <v>2.6205120000000002</v>
      </c>
      <c r="BG217" s="100">
        <f>Sheet1!CO219*GPMtoMGD</f>
        <v>1.281312</v>
      </c>
      <c r="BH217" s="100">
        <f>Sheet1!CP219*GPMtoMGD</f>
        <v>0.96652800000000016</v>
      </c>
      <c r="BI217" s="100">
        <f t="shared" si="24"/>
        <v>3.8057760000000003</v>
      </c>
      <c r="BK217" s="105">
        <f>SUM(AT217:BA217,BE217,Sheet1!BY219,'Calculations II'!BC217,Calculation!AG217)</f>
        <v>64.721052603136314</v>
      </c>
      <c r="BM217" s="409">
        <f ca="1">IF(B217=TODAY(),0,IF(AND(Sheet1!BQ219&lt;=11.5,Sheet1!BQ218&gt;Sheet1!BQ219),(MIN(Lookup!$C$119,VLOOKUP(Sheet1!BQ218,Lookup!$B$4:$J$236,2))-VLOOKUP(Sheet1!BQ219,Lookup!$B$4:$J$236,2))/1000000,0))</f>
        <v>0</v>
      </c>
      <c r="BN217" s="409">
        <f ca="1">IF(B217=TODAY(),0,IF(AND(Sheet1!BR219&lt;=11.5,Sheet1!BR218&gt;Sheet1!BR219),(MIN(Lookup!$D$119,VLOOKUP(Sheet1!BR218,Lookup!$B$4:$J$236,3))-VLOOKUP(Sheet1!BR219,Lookup!$B$4:$J$236,3))/1000000,0))</f>
        <v>0</v>
      </c>
      <c r="BP217" s="105">
        <f ca="1">SUM(BM217:BN217,W217,Sheet1!DX219)</f>
        <v>0</v>
      </c>
    </row>
    <row r="218" spans="1:68" s="100" customFormat="1">
      <c r="A218" s="730" t="s">
        <v>6</v>
      </c>
      <c r="B218" s="102">
        <v>41115</v>
      </c>
      <c r="C218" s="103">
        <v>0</v>
      </c>
      <c r="E218" s="30"/>
      <c r="F218" s="30">
        <f ca="1">IF(B218=TODAY(),0,-(VLOOKUP(Sheet1!CD220,Lookup!$I$4:$J$216,2)-VLOOKUP(Sheet1!CD219,Lookup!$I$4:$J$216,2))/1000000)</f>
        <v>0.20727387709559872</v>
      </c>
      <c r="G218" s="105">
        <f ca="1">IF(B218=TODAY(),0,-$G$6*(Sheet1!CF220-Sheet1!CF219)*7.48/1000000)</f>
        <v>0.43684851157815141</v>
      </c>
      <c r="H218" s="105">
        <f ca="1">IF(B218=TODAY(),0,-$H$6*(Sheet1!CE220-Sheet1!CE219)*7.48/1000000)</f>
        <v>6.0157729405060027E-2</v>
      </c>
      <c r="I218" s="105">
        <f ca="1">IF(B218=TODAY(),0,-$I$6*(Sheet1!CG220-Sheet1!CG219)*7.48/1000000)</f>
        <v>5.3909855999999978E-2</v>
      </c>
      <c r="J218" s="106" t="s">
        <v>193</v>
      </c>
      <c r="K218" s="105">
        <f ca="1">IF(B218=TODAY(),0,-$K$6*(Sheet1!CH220-Sheet1!CH219)*7.48/1000000)</f>
        <v>7.3296524119042847E-2</v>
      </c>
      <c r="L218" s="106" t="s">
        <v>193</v>
      </c>
      <c r="M218" s="105">
        <f ca="1">IF(B218=TODAY(),0,-$M$6*(Sheet1!CI220-Sheet1!CI219)*7.48/1000000)</f>
        <v>0.23388960956435173</v>
      </c>
      <c r="N218" s="105">
        <f ca="1">IF(B218=TODAY(),0,-$N$6*(Sheet1!CJ220-Sheet1!CJ219)*7.48/1000000)</f>
        <v>6.2052345394624786E-2</v>
      </c>
      <c r="O218" s="105">
        <f t="shared" ca="1" si="20"/>
        <v>1.1274284531568295</v>
      </c>
      <c r="P218" s="105">
        <f ca="1">O218+Calculation!EI218</f>
        <v>2.9243357465911624</v>
      </c>
      <c r="Q218" s="100" t="str">
        <f>IF(Sheet1!BQ220&gt;21.75,"spill elevation","-")</f>
        <v>-</v>
      </c>
      <c r="R218" s="100" t="str">
        <f>IF(Sheet1!BR220&gt;21.75,"spill elevation","-")</f>
        <v>-</v>
      </c>
      <c r="S218" s="100" t="str">
        <f>IF(Sheet1!BS220&gt;21.75,"spill elevation","-")</f>
        <v>-</v>
      </c>
      <c r="T218" s="104">
        <f>IF(Sheet1!DU220=1,Sheet1!AA220-(SUM(AT218:BA218)+BE218),Sheet1!AA220-SUM(AT218:BA218))</f>
        <v>36.616208</v>
      </c>
      <c r="U218" s="104">
        <f>Sheet1!BY220</f>
        <v>40.6</v>
      </c>
      <c r="V218" s="104">
        <f t="shared" si="21"/>
        <v>-3.9837920000000011</v>
      </c>
      <c r="W218" s="104">
        <f t="shared" si="22"/>
        <v>0</v>
      </c>
      <c r="X218" s="100">
        <f>0</f>
        <v>0</v>
      </c>
      <c r="Y218" s="105">
        <f ca="1">Calculation!DZ219+Calculation!EI218+'Calculations II'!O218-'Calculations II'!W218</f>
        <v>87.174335746591154</v>
      </c>
      <c r="Z218" s="105">
        <f ca="1">Y218-Sheet1!CT221</f>
        <v>70.894335746591153</v>
      </c>
      <c r="AA218" s="105">
        <f ca="1">Y218+Calculation!CZ219+Calculation!AI219</f>
        <v>103.07746423821126</v>
      </c>
      <c r="AC218" s="105">
        <f>Sheet1!AA220+Sheet1!AB220+BC218</f>
        <v>80.78</v>
      </c>
      <c r="AD218" s="105">
        <f>Sheet1!AA220+Sheet1!BN220+'Calculations II'!BC218-Calculation!AI218-Calculation!CZ218</f>
        <v>49.393783132530125</v>
      </c>
      <c r="AE218" s="105">
        <f>Sheet1!AA220+Sheet1!AB220+'Calculations II'!BC218-Calculation!AI218-Calculation!CZ218</f>
        <v>65.083783132530129</v>
      </c>
      <c r="AF218" s="105">
        <f ca="1">Sheet1!AA220+Sheet1!BN220+P218+'Calculations II'!BC218+Calculation!AI218+Calculation!CZ218</f>
        <v>83.710552614061044</v>
      </c>
      <c r="AG218" s="105">
        <f ca="1">IF(B218=TODAY(),0,Sheet1!AA220+Sheet1!BN220+'Calculations II'!BC218+'Calculations II'!P218-Sheet1!CT220-BP218)</f>
        <v>50.754335746591167</v>
      </c>
      <c r="AH218" s="105">
        <f ca="1">IF(B218=TODAY(),0,Sheet1!AA220+Sheet1!BN220+'Calculations II'!BC218+'Calculations II'!P218-BP218)</f>
        <v>68.014335746591172</v>
      </c>
      <c r="AI218" s="105">
        <f ca="1">IF(B218=TODAY(),0,BC218+Sheet1!AA220+Calculation!EI218+O218+W218+Sheet1!BN220+Calculation!AI218+Calculation!CZ218-BP218)</f>
        <v>83.710552614061044</v>
      </c>
      <c r="AJ218" s="105"/>
      <c r="AM218" s="101">
        <f t="shared" si="23"/>
        <v>41115</v>
      </c>
      <c r="AN218" s="105"/>
      <c r="AO218" s="105"/>
      <c r="AR218" s="105"/>
      <c r="AT218" s="100">
        <f>Sheet1!AR220*GPMtoMGD</f>
        <v>0</v>
      </c>
      <c r="AU218" s="100">
        <f>Sheet1!AS220*GPMtoMGD</f>
        <v>1.7136000000000002E-2</v>
      </c>
      <c r="AV218" s="100">
        <f>Sheet1!AT220*GPMtoMGD</f>
        <v>0</v>
      </c>
      <c r="AW218" s="100">
        <f>Sheet1!AV220*GPMtoMGD</f>
        <v>1.147392</v>
      </c>
      <c r="AX218" s="100">
        <f>Sheet1!AW220*GPMtoMGD</f>
        <v>1.5092639999999999</v>
      </c>
      <c r="AY218" s="100">
        <f>Sheet1!AX220*GPMtoMGD</f>
        <v>0</v>
      </c>
      <c r="AZ218" s="100">
        <f>Sheet1!AY220*GPMtoMGD</f>
        <v>0</v>
      </c>
      <c r="BA218" s="100">
        <f>Sheet1!AZ220*GPMtoMGD</f>
        <v>0</v>
      </c>
      <c r="BB218" s="100">
        <f>Sheet1!BP220*GPMtoMGD</f>
        <v>0</v>
      </c>
      <c r="BC218" s="100">
        <f>Sheet1!CS220*GPMtoMGD</f>
        <v>0</v>
      </c>
      <c r="BD218" s="100">
        <f>Sheet1!BO220*GPMtoMGD</f>
        <v>3.773088</v>
      </c>
      <c r="BE218" s="100">
        <f>Sheet1!BZ220*GPMtoMGD</f>
        <v>1.444896</v>
      </c>
      <c r="BF218" s="100">
        <f>Sheet1!CN220*GPMtoMGD</f>
        <v>2.8271520000000003</v>
      </c>
      <c r="BG218" s="100">
        <f>Sheet1!CO220*GPMtoMGD</f>
        <v>1.5978239999999999</v>
      </c>
      <c r="BH218" s="100">
        <f>Sheet1!CP220*GPMtoMGD</f>
        <v>1.0094400000000001</v>
      </c>
      <c r="BI218" s="100">
        <f t="shared" si="24"/>
        <v>3.773088</v>
      </c>
      <c r="BK218" s="105">
        <f>SUM(AT218:BA218,BE218,Sheet1!BY220,'Calculations II'!BC218,Calculation!AG218)</f>
        <v>70.512471132530123</v>
      </c>
      <c r="BM218" s="409">
        <f ca="1">IF(B218=TODAY(),0,IF(AND(Sheet1!BQ220&lt;=11.5,Sheet1!BQ219&gt;Sheet1!BQ220),(MIN(Lookup!$C$119,VLOOKUP(Sheet1!BQ219,Lookup!$B$4:$J$236,2))-VLOOKUP(Sheet1!BQ220,Lookup!$B$4:$J$236,2))/1000000,0))</f>
        <v>0</v>
      </c>
      <c r="BN218" s="409">
        <f ca="1">IF(B218=TODAY(),0,IF(AND(Sheet1!BR220&lt;=11.5,Sheet1!BR219&gt;Sheet1!BR220),(MIN(Lookup!$D$119,VLOOKUP(Sheet1!BR219,Lookup!$B$4:$J$236,3))-VLOOKUP(Sheet1!BR220,Lookup!$B$4:$J$236,3))/1000000,0))</f>
        <v>0</v>
      </c>
      <c r="BP218" s="105">
        <f ca="1">SUM(BM218:BN218,W218,Sheet1!DX220)</f>
        <v>0</v>
      </c>
    </row>
    <row r="219" spans="1:68" s="100" customFormat="1">
      <c r="A219" s="730" t="s">
        <v>7</v>
      </c>
      <c r="B219" s="102">
        <v>41116</v>
      </c>
      <c r="C219" s="103">
        <v>0</v>
      </c>
      <c r="E219" s="30"/>
      <c r="F219" s="30">
        <f ca="1">IF(B219=TODAY(),0,-(VLOOKUP(Sheet1!CD221,Lookup!$I$4:$J$216,2)-VLOOKUP(Sheet1!CD220,Lookup!$I$4:$J$216,2))/1000000)</f>
        <v>-0.10363693854779936</v>
      </c>
      <c r="G219" s="105">
        <f ca="1">IF(B219=TODAY(),0,-$G$6*(Sheet1!CF221-Sheet1!CF220)*7.48/1000000)</f>
        <v>-1.0325510273665408</v>
      </c>
      <c r="H219" s="105">
        <f ca="1">IF(B219=TODAY(),0,-$H$6*(Sheet1!CE221-Sheet1!CE220)*7.48/1000000)</f>
        <v>-7.5197161756325293E-2</v>
      </c>
      <c r="I219" s="105">
        <f ca="1">IF(B219=TODAY(),0,-$I$6*(Sheet1!CG221-Sheet1!CG220)*7.48/1000000)</f>
        <v>-4.0432391999999942E-2</v>
      </c>
      <c r="J219" s="106" t="s">
        <v>193</v>
      </c>
      <c r="K219" s="105">
        <f ca="1">IF(B219=TODAY(),0,-$K$6*(Sheet1!CH221-Sheet1!CH220)*7.48/1000000)</f>
        <v>-5.9969883370126001E-2</v>
      </c>
      <c r="L219" s="106" t="s">
        <v>193</v>
      </c>
      <c r="M219" s="105">
        <f ca="1">IF(B219=TODAY(),0,-$M$6*(Sheet1!CI221-Sheet1!CI220)*7.48/1000000)</f>
        <v>-0.17991508428027048</v>
      </c>
      <c r="N219" s="105">
        <f ca="1">IF(B219=TODAY(),0,-$N$6*(Sheet1!CJ221-Sheet1!CJ220)*7.48/1000000)</f>
        <v>0</v>
      </c>
      <c r="O219" s="105">
        <f t="shared" ca="1" si="20"/>
        <v>-1.4917024873210623</v>
      </c>
      <c r="P219" s="105">
        <f ca="1">O219+Calculation!EI219</f>
        <v>-3.0121270456868356</v>
      </c>
      <c r="Q219" s="100" t="str">
        <f>IF(Sheet1!BQ221&gt;21.75,"spill elevation","-")</f>
        <v>-</v>
      </c>
      <c r="R219" s="100" t="str">
        <f>IF(Sheet1!BR221&gt;21.75,"spill elevation","-")</f>
        <v>-</v>
      </c>
      <c r="S219" s="100" t="str">
        <f>IF(Sheet1!BS221&gt;21.75,"spill elevation","-")</f>
        <v>-</v>
      </c>
      <c r="T219" s="104">
        <f>IF(Sheet1!DU221=1,Sheet1!AA221-(SUM(AT219:BA219)+BE219),Sheet1!AA221-SUM(AT219:BA219))</f>
        <v>37.130672000000004</v>
      </c>
      <c r="U219" s="104">
        <f>Sheet1!BY221</f>
        <v>37.200000000000003</v>
      </c>
      <c r="V219" s="104">
        <f t="shared" si="21"/>
        <v>-6.9327999999998724E-2</v>
      </c>
      <c r="W219" s="104">
        <f t="shared" si="22"/>
        <v>0</v>
      </c>
      <c r="X219" s="100">
        <f>0</f>
        <v>0</v>
      </c>
      <c r="Y219" s="105">
        <f ca="1">Calculation!DZ220+Calculation!EI219+'Calculations II'!O219-'Calculations II'!W219</f>
        <v>81.387872954313167</v>
      </c>
      <c r="Z219" s="105">
        <f ca="1">Y219-Sheet1!CT222</f>
        <v>63.737872954313168</v>
      </c>
      <c r="AA219" s="105">
        <f ca="1">Y219+Calculation!CZ220+Calculation!AI220</f>
        <v>97.705116644284132</v>
      </c>
      <c r="AC219" s="105">
        <f>Sheet1!AA221+Sheet1!AB221+BC219</f>
        <v>84.25</v>
      </c>
      <c r="AD219" s="105">
        <f>Sheet1!AA221+Sheet1!BN221+'Calculations II'!BC219-Calculation!AI219-Calculation!CZ219</f>
        <v>52.346871508379891</v>
      </c>
      <c r="AE219" s="105">
        <f>Sheet1!AA221+Sheet1!AB221+'Calculations II'!BC219-Calculation!AI219-Calculation!CZ219</f>
        <v>68.346871508379891</v>
      </c>
      <c r="AF219" s="105">
        <f ca="1">Sheet1!AA221+Sheet1!BN221+P219+'Calculations II'!BC219+Calculation!AI219+Calculation!CZ219</f>
        <v>81.14100144593327</v>
      </c>
      <c r="AG219" s="105">
        <f ca="1">IF(B219=TODAY(),0,Sheet1!AA221+Sheet1!BN221+'Calculations II'!BC219+'Calculations II'!P219-Sheet1!CT221-BP219)</f>
        <v>48.95787295431316</v>
      </c>
      <c r="AH219" s="105">
        <f ca="1">IF(B219=TODAY(),0,Sheet1!AA221+Sheet1!BN221+'Calculations II'!BC219+'Calculations II'!P219-BP219)</f>
        <v>65.237872954313161</v>
      </c>
      <c r="AI219" s="105">
        <f ca="1">IF(B219=TODAY(),0,BC219+Sheet1!AA221+Calculation!EI219+O219+W219+Sheet1!BN221+Calculation!AI219+Calculation!CZ219-BP219)</f>
        <v>81.14100144593327</v>
      </c>
      <c r="AJ219" s="105"/>
      <c r="AM219" s="101">
        <f t="shared" si="23"/>
        <v>41116</v>
      </c>
      <c r="AN219" s="105"/>
      <c r="AO219" s="105"/>
      <c r="AR219" s="105"/>
      <c r="AT219" s="100">
        <f>Sheet1!AR221*GPMtoMGD</f>
        <v>0</v>
      </c>
      <c r="AU219" s="100">
        <f>Sheet1!AS221*GPMtoMGD</f>
        <v>2.9952000000000003E-2</v>
      </c>
      <c r="AV219" s="100">
        <f>Sheet1!AT221*GPMtoMGD</f>
        <v>0</v>
      </c>
      <c r="AW219" s="100">
        <f>Sheet1!AV221*GPMtoMGD</f>
        <v>0.70905600000000002</v>
      </c>
      <c r="AX219" s="100">
        <f>Sheet1!AW221*GPMtoMGD</f>
        <v>1.4803200000000001</v>
      </c>
      <c r="AY219" s="100">
        <f>Sheet1!AX221*GPMtoMGD</f>
        <v>0</v>
      </c>
      <c r="AZ219" s="100">
        <f>Sheet1!AY221*GPMtoMGD</f>
        <v>0</v>
      </c>
      <c r="BA219" s="100">
        <f>Sheet1!AZ221*GPMtoMGD</f>
        <v>0</v>
      </c>
      <c r="BB219" s="100">
        <f>Sheet1!BP221*GPMtoMGD</f>
        <v>0</v>
      </c>
      <c r="BC219" s="100">
        <f>Sheet1!CS221*GPMtoMGD</f>
        <v>0</v>
      </c>
      <c r="BD219" s="100">
        <f>Sheet1!BO221*GPMtoMGD</f>
        <v>3.9715200000000004</v>
      </c>
      <c r="BE219" s="100">
        <f>Sheet1!BZ221*GPMtoMGD</f>
        <v>1.4994720000000001</v>
      </c>
      <c r="BF219" s="100">
        <f>Sheet1!CN221*GPMtoMGD</f>
        <v>2.7974880000000004</v>
      </c>
      <c r="BG219" s="100">
        <f>Sheet1!CO221*GPMtoMGD</f>
        <v>1.3537440000000001</v>
      </c>
      <c r="BH219" s="100">
        <f>Sheet1!CP221*GPMtoMGD</f>
        <v>1.0143360000000001</v>
      </c>
      <c r="BI219" s="100">
        <f t="shared" si="24"/>
        <v>3.9715200000000004</v>
      </c>
      <c r="BK219" s="105">
        <f>SUM(AT219:BA219,BE219,Sheet1!BY221,'Calculations II'!BC219,Calculation!AG219)</f>
        <v>69.915671508379887</v>
      </c>
      <c r="BM219" s="409">
        <f ca="1">IF(B219=TODAY(),0,IF(AND(Sheet1!BQ221&lt;=11.5,Sheet1!BQ220&gt;Sheet1!BQ221),(MIN(Lookup!$C$119,VLOOKUP(Sheet1!BQ220,Lookup!$B$4:$J$236,2))-VLOOKUP(Sheet1!BQ221,Lookup!$B$4:$J$236,2))/1000000,0))</f>
        <v>0</v>
      </c>
      <c r="BN219" s="409">
        <f ca="1">IF(B219=TODAY(),0,IF(AND(Sheet1!BR221&lt;=11.5,Sheet1!BR220&gt;Sheet1!BR221),(MIN(Lookup!$D$119,VLOOKUP(Sheet1!BR220,Lookup!$B$4:$J$236,3))-VLOOKUP(Sheet1!BR221,Lookup!$B$4:$J$236,3))/1000000,0))</f>
        <v>0</v>
      </c>
      <c r="BP219" s="105">
        <f ca="1">SUM(BM219:BN219,W219,Sheet1!DX221)</f>
        <v>0</v>
      </c>
    </row>
    <row r="220" spans="1:68" s="100" customFormat="1">
      <c r="A220" s="730" t="s">
        <v>8</v>
      </c>
      <c r="B220" s="102">
        <v>41117</v>
      </c>
      <c r="C220" s="103">
        <v>0</v>
      </c>
      <c r="E220" s="30"/>
      <c r="F220" s="30">
        <f ca="1">IF(B220=TODAY(),0,-(VLOOKUP(Sheet1!CD222,Lookup!$I$4:$J$216,2)-VLOOKUP(Sheet1!CD221,Lookup!$I$4:$J$216,2))/1000000)</f>
        <v>-0.10363693854779936</v>
      </c>
      <c r="G220" s="105">
        <f ca="1">IF(B220=TODAY(),0,-$G$6*(Sheet1!CF222-Sheet1!CF221)*7.48/1000000)</f>
        <v>0.27799450736791476</v>
      </c>
      <c r="H220" s="105">
        <f ca="1">IF(B220=TODAY(),0,-$H$6*(Sheet1!CE222-Sheet1!CE221)*7.48/1000000)</f>
        <v>-0.1353548911613853</v>
      </c>
      <c r="I220" s="105">
        <f ca="1">IF(B220=TODAY(),0,-$I$6*(Sheet1!CG222-Sheet1!CG221)*7.48/1000000)</f>
        <v>2.2462440000000004E-2</v>
      </c>
      <c r="J220" s="106" t="s">
        <v>193</v>
      </c>
      <c r="K220" s="105">
        <f ca="1">IF(B220=TODAY(),0,-$K$6*(Sheet1!CH222-Sheet1!CH221)*7.48/1000000)</f>
        <v>3.3316601872292212E-2</v>
      </c>
      <c r="L220" s="106" t="s">
        <v>193</v>
      </c>
      <c r="M220" s="105">
        <f ca="1">IF(B220=TODAY(),0,-$M$6*(Sheet1!CI222-Sheet1!CI221)*7.48/1000000)</f>
        <v>0.10794905056816255</v>
      </c>
      <c r="N220" s="105">
        <f ca="1">IF(B220=TODAY(),0,-$N$6*(Sheet1!CJ222-Sheet1!CJ221)*7.48/1000000)</f>
        <v>-6.2052345394624786E-2</v>
      </c>
      <c r="O220" s="105">
        <f t="shared" ca="1" si="20"/>
        <v>0.14067842470456005</v>
      </c>
      <c r="P220" s="105">
        <f ca="1">O220+Calculation!EI220</f>
        <v>-4.2845821550022283</v>
      </c>
      <c r="Q220" s="100" t="str">
        <f>IF(Sheet1!BQ222&gt;21.75,"spill elevation","-")</f>
        <v>-</v>
      </c>
      <c r="R220" s="100" t="str">
        <f>IF(Sheet1!BR222&gt;21.75,"spill elevation","-")</f>
        <v>-</v>
      </c>
      <c r="S220" s="100" t="str">
        <f>IF(Sheet1!BS222&gt;21.75,"spill elevation","-")</f>
        <v>-</v>
      </c>
      <c r="T220" s="104">
        <f>IF(Sheet1!DU222=1,Sheet1!AA222-(SUM(AT220:BA220)+BE220),Sheet1!AA222-SUM(AT220:BA220))</f>
        <v>37.311487999999997</v>
      </c>
      <c r="U220" s="104">
        <f>Sheet1!BY222</f>
        <v>34.799999999999997</v>
      </c>
      <c r="V220" s="104">
        <f t="shared" si="21"/>
        <v>2.5114879999999999</v>
      </c>
      <c r="W220" s="104">
        <f t="shared" si="22"/>
        <v>0</v>
      </c>
      <c r="X220" s="100">
        <f>0</f>
        <v>0</v>
      </c>
      <c r="Y220" s="105">
        <f ca="1">Calculation!DZ221+Calculation!EI220+'Calculations II'!O220-'Calculations II'!W220</f>
        <v>80.115417844997779</v>
      </c>
      <c r="Z220" s="105">
        <f ca="1">Y220-Sheet1!CT223</f>
        <v>62.295417844997779</v>
      </c>
      <c r="AA220" s="105">
        <f ca="1">Y220+Calculation!CZ221+Calculation!AI221</f>
        <v>96.225538219496215</v>
      </c>
      <c r="AC220" s="105">
        <f>Sheet1!AA222+Sheet1!AB222+BC220</f>
        <v>84.4</v>
      </c>
      <c r="AD220" s="105">
        <f>Sheet1!AA222+Sheet1!BN222+'Calculations II'!BC220-Calculation!AI220-Calculation!CZ220</f>
        <v>51.682756310029035</v>
      </c>
      <c r="AE220" s="105">
        <f>Sheet1!AA222+Sheet1!AB222+'Calculations II'!BC220-Calculation!AI220-Calculation!CZ220</f>
        <v>68.08275631002904</v>
      </c>
      <c r="AF220" s="105">
        <f ca="1">Sheet1!AA222+Sheet1!BN222+P220+'Calculations II'!BC220+Calculation!AI220+Calculation!CZ220</f>
        <v>80.032661534968739</v>
      </c>
      <c r="AG220" s="105">
        <f ca="1">IF(B220=TODAY(),0,Sheet1!AA222+Sheet1!BN222+'Calculations II'!BC220+'Calculations II'!P220-Sheet1!CT222-BP220)</f>
        <v>46.065417844997775</v>
      </c>
      <c r="AH220" s="105">
        <f ca="1">IF(B220=TODAY(),0,Sheet1!AA222+Sheet1!BN222+'Calculations II'!BC220+'Calculations II'!P220-BP220)</f>
        <v>63.715417844997773</v>
      </c>
      <c r="AI220" s="105">
        <f ca="1">IF(B220=TODAY(),0,BC220+Sheet1!AA222+Calculation!EI220+O220+W220+Sheet1!BN222+Calculation!AI220+Calculation!CZ220-BP220)</f>
        <v>80.032661534968739</v>
      </c>
      <c r="AJ220" s="105"/>
      <c r="AM220" s="101">
        <f t="shared" si="23"/>
        <v>41117</v>
      </c>
      <c r="AN220" s="105"/>
      <c r="AO220" s="105"/>
      <c r="AR220" s="105"/>
      <c r="AT220" s="100">
        <f>Sheet1!AR222*GPMtoMGD</f>
        <v>0</v>
      </c>
      <c r="AU220" s="100">
        <f>Sheet1!AS222*GPMtoMGD</f>
        <v>1.9296000000000001E-2</v>
      </c>
      <c r="AV220" s="100">
        <f>Sheet1!AT222*GPMtoMGD</f>
        <v>0</v>
      </c>
      <c r="AW220" s="100">
        <f>Sheet1!AV222*GPMtoMGD</f>
        <v>0.95068800000000009</v>
      </c>
      <c r="AX220" s="100">
        <f>Sheet1!AW222*GPMtoMGD</f>
        <v>1.2185280000000001</v>
      </c>
      <c r="AY220" s="100">
        <f>Sheet1!AX222*GPMtoMGD</f>
        <v>0</v>
      </c>
      <c r="AZ220" s="100">
        <f>Sheet1!AY222*GPMtoMGD</f>
        <v>0</v>
      </c>
      <c r="BA220" s="100">
        <f>Sheet1!AZ222*GPMtoMGD</f>
        <v>0</v>
      </c>
      <c r="BB220" s="100">
        <f>Sheet1!BP222*GPMtoMGD</f>
        <v>0</v>
      </c>
      <c r="BC220" s="100">
        <f>Sheet1!CS222*GPMtoMGD</f>
        <v>0</v>
      </c>
      <c r="BD220" s="100">
        <f>Sheet1!BO222*GPMtoMGD</f>
        <v>3.3616800000000002</v>
      </c>
      <c r="BE220" s="100">
        <f>Sheet1!BZ222*GPMtoMGD</f>
        <v>1.36944</v>
      </c>
      <c r="BF220" s="100">
        <f>Sheet1!CN222*GPMtoMGD</f>
        <v>2.8082880000000001</v>
      </c>
      <c r="BG220" s="100">
        <f>Sheet1!CO222*GPMtoMGD</f>
        <v>1.2654719999999999</v>
      </c>
      <c r="BH220" s="100">
        <f>Sheet1!CP222*GPMtoMGD</f>
        <v>0.96955199999999997</v>
      </c>
      <c r="BI220" s="100">
        <f t="shared" si="24"/>
        <v>3.3616800000000002</v>
      </c>
      <c r="BK220" s="105">
        <f>SUM(AT220:BA220,BE220,Sheet1!BY222,'Calculations II'!BC220,Calculation!AG220)</f>
        <v>66.940708310029038</v>
      </c>
      <c r="BM220" s="409">
        <f ca="1">IF(B220=TODAY(),0,IF(AND(Sheet1!BQ222&lt;=11.5,Sheet1!BQ221&gt;Sheet1!BQ222),(MIN(Lookup!$C$119,VLOOKUP(Sheet1!BQ221,Lookup!$B$4:$J$236,2))-VLOOKUP(Sheet1!BQ222,Lookup!$B$4:$J$236,2))/1000000,0))</f>
        <v>0</v>
      </c>
      <c r="BN220" s="409">
        <f ca="1">IF(B220=TODAY(),0,IF(AND(Sheet1!BR222&lt;=11.5,Sheet1!BR221&gt;Sheet1!BR222),(MIN(Lookup!$D$119,VLOOKUP(Sheet1!BR221,Lookup!$B$4:$J$236,3))-VLOOKUP(Sheet1!BR222,Lookup!$B$4:$J$236,3))/1000000,0))</f>
        <v>0</v>
      </c>
      <c r="BP220" s="105">
        <f ca="1">SUM(BM220:BN220,W220,Sheet1!DX222)</f>
        <v>0</v>
      </c>
    </row>
    <row r="221" spans="1:68" s="100" customFormat="1">
      <c r="A221" s="730" t="s">
        <v>9</v>
      </c>
      <c r="B221" s="102">
        <v>41118</v>
      </c>
      <c r="C221" s="103">
        <v>0</v>
      </c>
      <c r="E221" s="30"/>
      <c r="F221" s="30">
        <f ca="1">IF(B221=TODAY(),0,-(VLOOKUP(Sheet1!CD223,Lookup!$I$4:$J$216,2)-VLOOKUP(Sheet1!CD222,Lookup!$I$4:$J$216,2))/1000000)</f>
        <v>-0.10363693854780495</v>
      </c>
      <c r="G221" s="105">
        <f ca="1">IF(B221=TODAY(),0,-$G$6*(Sheet1!CF223-Sheet1!CF222)*7.48/1000000)</f>
        <v>-0.59570251578838951</v>
      </c>
      <c r="H221" s="105">
        <f ca="1">IF(B221=TODAY(),0,-$H$6*(Sheet1!CE223-Sheet1!CE222)*7.48/1000000)</f>
        <v>1.503943235126474E-2</v>
      </c>
      <c r="I221" s="105">
        <f ca="1">IF(B221=TODAY(),0,-$I$6*(Sheet1!CG223-Sheet1!CG222)*7.48/1000000)</f>
        <v>0</v>
      </c>
      <c r="J221" s="106" t="s">
        <v>193</v>
      </c>
      <c r="K221" s="105">
        <f ca="1">IF(B221=TODAY(),0,-$K$6*(Sheet1!CH223-Sheet1!CH222)*7.48/1000000)</f>
        <v>0</v>
      </c>
      <c r="L221" s="106" t="s">
        <v>193</v>
      </c>
      <c r="M221" s="105">
        <f ca="1">IF(B221=TODAY(),0,-$M$6*(Sheet1!CI223-Sheet1!CI222)*7.48/1000000)</f>
        <v>0</v>
      </c>
      <c r="N221" s="105">
        <f ca="1">IF(B221=TODAY(),0,-$N$6*(Sheet1!CJ223-Sheet1!CJ222)*7.48/1000000)</f>
        <v>-0.12410469078924735</v>
      </c>
      <c r="O221" s="105">
        <f t="shared" ca="1" si="20"/>
        <v>-0.80840471277417714</v>
      </c>
      <c r="P221" s="105">
        <f ca="1">O221+Calculation!EI221</f>
        <v>-6.0676610333269361</v>
      </c>
      <c r="Q221" s="100" t="str">
        <f>IF(Sheet1!BQ223&gt;21.75,"spill elevation","-")</f>
        <v>-</v>
      </c>
      <c r="R221" s="100" t="str">
        <f>IF(Sheet1!BR223&gt;21.75,"spill elevation","-")</f>
        <v>-</v>
      </c>
      <c r="S221" s="100" t="str">
        <f>IF(Sheet1!BS223&gt;21.75,"spill elevation","-")</f>
        <v>-</v>
      </c>
      <c r="T221" s="104">
        <f>IF(Sheet1!DU223=1,Sheet1!AA223-(SUM(AT221:BA221)+BE221),Sheet1!AA223-SUM(AT221:BA221))</f>
        <v>37.424895999999997</v>
      </c>
      <c r="U221" s="104">
        <f>Sheet1!BY223</f>
        <v>34</v>
      </c>
      <c r="V221" s="104">
        <f t="shared" si="21"/>
        <v>3.4248959999999968</v>
      </c>
      <c r="W221" s="104">
        <f t="shared" si="22"/>
        <v>0</v>
      </c>
      <c r="X221" s="100">
        <f>0</f>
        <v>0</v>
      </c>
      <c r="Y221" s="105">
        <f ca="1">Calculation!DZ222+Calculation!EI221+'Calculations II'!O221-'Calculations II'!W221</f>
        <v>78.362338966673065</v>
      </c>
      <c r="Z221" s="105">
        <f ca="1">Y221-Sheet1!CT224</f>
        <v>60.682338966673065</v>
      </c>
      <c r="AA221" s="105">
        <f ca="1">Y221+Calculation!CZ222+Calculation!AI222</f>
        <v>94.69048504663732</v>
      </c>
      <c r="AC221" s="105">
        <f>Sheet1!AA223+Sheet1!AB223+BC221</f>
        <v>84.4</v>
      </c>
      <c r="AD221" s="105">
        <f>Sheet1!AA223+Sheet1!BN223+'Calculations II'!BC221-Calculation!AI221-Calculation!CZ221</f>
        <v>52.089879625501567</v>
      </c>
      <c r="AE221" s="105">
        <f>Sheet1!AA223+Sheet1!AB223+'Calculations II'!BC221-Calculation!AI221-Calculation!CZ221</f>
        <v>68.28987962550157</v>
      </c>
      <c r="AF221" s="105">
        <f ca="1">Sheet1!AA223+Sheet1!BN223+P221+'Calculations II'!BC221+Calculation!AI221+Calculation!CZ221</f>
        <v>78.242459341171511</v>
      </c>
      <c r="AG221" s="105">
        <f ca="1">IF(B221=TODAY(),0,Sheet1!AA223+Sheet1!BN223+'Calculations II'!BC221+'Calculations II'!P221-Sheet1!CT223-BP221)</f>
        <v>44.312338966673067</v>
      </c>
      <c r="AH221" s="105">
        <f ca="1">IF(B221=TODAY(),0,Sheet1!AA223+Sheet1!BN223+'Calculations II'!BC221+'Calculations II'!P221-BP221)</f>
        <v>62.132338966673068</v>
      </c>
      <c r="AI221" s="105">
        <f ca="1">IF(B221=TODAY(),0,BC221+Sheet1!AA223+Calculation!EI221+O221+W221+Sheet1!BN223+Calculation!AI221+Calculation!CZ221-BP221)</f>
        <v>78.242459341171497</v>
      </c>
      <c r="AJ221" s="105"/>
      <c r="AM221" s="101">
        <f t="shared" si="23"/>
        <v>41118</v>
      </c>
      <c r="AN221" s="105"/>
      <c r="AO221" s="105"/>
      <c r="AR221" s="105"/>
      <c r="AT221" s="100">
        <f>Sheet1!AR223*GPMtoMGD</f>
        <v>0</v>
      </c>
      <c r="AU221" s="100">
        <f>Sheet1!AS223*GPMtoMGD</f>
        <v>1.6560000000000002E-2</v>
      </c>
      <c r="AV221" s="100">
        <f>Sheet1!AT223*GPMtoMGD</f>
        <v>0</v>
      </c>
      <c r="AW221" s="100">
        <f>Sheet1!AV223*GPMtoMGD</f>
        <v>0.83808000000000005</v>
      </c>
      <c r="AX221" s="100">
        <f>Sheet1!AW223*GPMtoMGD</f>
        <v>1.1204640000000001</v>
      </c>
      <c r="AY221" s="100">
        <f>Sheet1!AX223*GPMtoMGD</f>
        <v>0</v>
      </c>
      <c r="AZ221" s="100">
        <f>Sheet1!AY223*GPMtoMGD</f>
        <v>0</v>
      </c>
      <c r="BA221" s="100">
        <f>Sheet1!AZ223*GPMtoMGD</f>
        <v>0</v>
      </c>
      <c r="BB221" s="100">
        <f>Sheet1!BP223*GPMtoMGD</f>
        <v>0</v>
      </c>
      <c r="BC221" s="100">
        <f>Sheet1!CS223*GPMtoMGD</f>
        <v>0</v>
      </c>
      <c r="BD221" s="100">
        <f>Sheet1!BO223*GPMtoMGD</f>
        <v>3.3377760000000003</v>
      </c>
      <c r="BE221" s="100">
        <f>Sheet1!BZ223*GPMtoMGD</f>
        <v>1.2919680000000002</v>
      </c>
      <c r="BF221" s="100">
        <f>Sheet1!CN223*GPMtoMGD</f>
        <v>2.7675360000000002</v>
      </c>
      <c r="BG221" s="100">
        <f>Sheet1!CO223*GPMtoMGD</f>
        <v>1.3654080000000002</v>
      </c>
      <c r="BH221" s="100">
        <f>Sheet1!CP223*GPMtoMGD</f>
        <v>0.91785600000000001</v>
      </c>
      <c r="BI221" s="100">
        <f t="shared" si="24"/>
        <v>3.3377760000000003</v>
      </c>
      <c r="BK221" s="105">
        <f>SUM(AT221:BA221,BE221,Sheet1!BY223,'Calculations II'!BC221,Calculation!AG221)</f>
        <v>66.156951625501563</v>
      </c>
      <c r="BM221" s="409">
        <f ca="1">IF(B221=TODAY(),0,IF(AND(Sheet1!BQ223&lt;=11.5,Sheet1!BQ222&gt;Sheet1!BQ223),(MIN(Lookup!$C$119,VLOOKUP(Sheet1!BQ222,Lookup!$B$4:$J$236,2))-VLOOKUP(Sheet1!BQ223,Lookup!$B$4:$J$236,2))/1000000,0))</f>
        <v>0</v>
      </c>
      <c r="BN221" s="409">
        <f ca="1">IF(B221=TODAY(),0,IF(AND(Sheet1!BR223&lt;=11.5,Sheet1!BR222&gt;Sheet1!BR223),(MIN(Lookup!$D$119,VLOOKUP(Sheet1!BR222,Lookup!$B$4:$J$236,3))-VLOOKUP(Sheet1!BR223,Lookup!$B$4:$J$236,3))/1000000,0))</f>
        <v>0</v>
      </c>
      <c r="BP221" s="105">
        <f ca="1">SUM(BM221:BN221,W221,Sheet1!DX223)</f>
        <v>0</v>
      </c>
    </row>
    <row r="222" spans="1:68" s="100" customFormat="1">
      <c r="A222" s="730" t="s">
        <v>3</v>
      </c>
      <c r="B222" s="102">
        <v>41119</v>
      </c>
      <c r="C222" s="103">
        <v>0</v>
      </c>
      <c r="E222" s="30"/>
      <c r="F222" s="30">
        <f ca="1">IF(B222=TODAY(),0,-(VLOOKUP(Sheet1!CD224,Lookup!$I$4:$J$216,2)-VLOOKUP(Sheet1!CD223,Lookup!$I$4:$J$216,2))/1000000)</f>
        <v>-0.31091081564339806</v>
      </c>
      <c r="G222" s="105">
        <f ca="1">IF(B222=TODAY(),0,-$G$6*(Sheet1!CF224-Sheet1!CF223)*7.48/1000000)</f>
        <v>0.19856750526279648</v>
      </c>
      <c r="H222" s="105">
        <f ca="1">IF(B222=TODAY(),0,-$H$6*(Sheet1!CE224-Sheet1!CE223)*7.48/1000000)</f>
        <v>6.0157729405060562E-2</v>
      </c>
      <c r="I222" s="105">
        <f ca="1">IF(B222=TODAY(),0,-$I$6*(Sheet1!CG224-Sheet1!CG223)*7.48/1000000)</f>
        <v>0</v>
      </c>
      <c r="J222" s="106" t="s">
        <v>193</v>
      </c>
      <c r="K222" s="105">
        <f ca="1">IF(B222=TODAY(),0,-$K$6*(Sheet1!CH224-Sheet1!CH223)*7.48/1000000)</f>
        <v>0</v>
      </c>
      <c r="L222" s="106" t="s">
        <v>193</v>
      </c>
      <c r="M222" s="105">
        <f ca="1">IF(B222=TODAY(),0,-$M$6*(Sheet1!CI224-Sheet1!CI223)*7.48/1000000)</f>
        <v>0</v>
      </c>
      <c r="N222" s="105">
        <f ca="1">IF(B222=TODAY(),0,-$N$6*(Sheet1!CJ224-Sheet1!CJ223)*7.48/1000000)</f>
        <v>-0.12410469078924735</v>
      </c>
      <c r="O222" s="105">
        <f t="shared" ca="1" si="20"/>
        <v>-0.17629027176478837</v>
      </c>
      <c r="P222" s="105">
        <f ca="1">O222+Calculation!EI222</f>
        <v>-3.2232373046292695</v>
      </c>
      <c r="Q222" s="100" t="str">
        <f>IF(Sheet1!BQ224&gt;21.75,"spill elevation","-")</f>
        <v>-</v>
      </c>
      <c r="R222" s="100" t="str">
        <f>IF(Sheet1!BR224&gt;21.75,"spill elevation","-")</f>
        <v>-</v>
      </c>
      <c r="S222" s="100" t="str">
        <f>IF(Sheet1!BS224&gt;21.75,"spill elevation","-")</f>
        <v>-</v>
      </c>
      <c r="T222" s="104">
        <f>IF(Sheet1!DU224=1,Sheet1!AA224-(SUM(AT222:BA222)+BE222),Sheet1!AA224-SUM(AT222:BA222))</f>
        <v>36.973951999999997</v>
      </c>
      <c r="U222" s="104">
        <f>Sheet1!BY224</f>
        <v>36</v>
      </c>
      <c r="V222" s="104">
        <f t="shared" si="21"/>
        <v>0.97395199999999704</v>
      </c>
      <c r="W222" s="104">
        <f t="shared" si="22"/>
        <v>0</v>
      </c>
      <c r="X222" s="100">
        <f>0</f>
        <v>0</v>
      </c>
      <c r="Y222" s="105">
        <f ca="1">Calculation!DZ223+Calculation!EI222+'Calculations II'!O222-'Calculations II'!W222</f>
        <v>81.196762695370722</v>
      </c>
      <c r="Z222" s="105">
        <f ca="1">Y222-Sheet1!CT225</f>
        <v>63.926762695370726</v>
      </c>
      <c r="AA222" s="105">
        <f ca="1">Y222+Calculation!CZ223+Calculation!AI223</f>
        <v>98.803553352810169</v>
      </c>
      <c r="AC222" s="105">
        <f>Sheet1!AA224+Sheet1!AB224+BC222</f>
        <v>84.43</v>
      </c>
      <c r="AD222" s="105">
        <f>Sheet1!AA224+Sheet1!BN224+'Calculations II'!BC222-Calculation!AI222-Calculation!CZ222</f>
        <v>51.671853920035737</v>
      </c>
      <c r="AE222" s="105">
        <f>Sheet1!AA224+Sheet1!AB224+'Calculations II'!BC222-Calculation!AI222-Calculation!CZ222</f>
        <v>68.101853920035751</v>
      </c>
      <c r="AF222" s="105">
        <f ca="1">Sheet1!AA224+Sheet1!BN224+P222+'Calculations II'!BC222+Calculation!AI222+Calculation!CZ222</f>
        <v>81.104908775334991</v>
      </c>
      <c r="AG222" s="105">
        <f ca="1">IF(B222=TODAY(),0,Sheet1!AA224+Sheet1!BN224+'Calculations II'!BC222+'Calculations II'!P222-Sheet1!CT224-BP222)</f>
        <v>47.096762695370735</v>
      </c>
      <c r="AH222" s="105">
        <f ca="1">IF(B222=TODAY(),0,Sheet1!AA224+Sheet1!BN224+'Calculations II'!BC222+'Calculations II'!P222-BP222)</f>
        <v>64.776762695370735</v>
      </c>
      <c r="AI222" s="105">
        <f ca="1">IF(B222=TODAY(),0,BC222+Sheet1!AA224+Calculation!EI222+O222+W222+Sheet1!BN224+Calculation!AI222+Calculation!CZ222-BP222)</f>
        <v>81.104908775334991</v>
      </c>
      <c r="AJ222" s="105"/>
      <c r="AM222" s="101">
        <f t="shared" si="23"/>
        <v>41119</v>
      </c>
      <c r="AN222" s="105"/>
      <c r="AO222" s="105"/>
      <c r="AR222" s="105"/>
      <c r="AT222" s="100">
        <f>Sheet1!AR224*GPMtoMGD</f>
        <v>0</v>
      </c>
      <c r="AU222" s="100">
        <f>Sheet1!AS224*GPMtoMGD</f>
        <v>1.7136000000000002E-2</v>
      </c>
      <c r="AV222" s="100">
        <f>Sheet1!AT224*GPMtoMGD</f>
        <v>0</v>
      </c>
      <c r="AW222" s="100">
        <f>Sheet1!AV224*GPMtoMGD</f>
        <v>1.113696</v>
      </c>
      <c r="AX222" s="100">
        <f>Sheet1!AW224*GPMtoMGD</f>
        <v>1.395216</v>
      </c>
      <c r="AY222" s="100">
        <f>Sheet1!AX224*GPMtoMGD</f>
        <v>0</v>
      </c>
      <c r="AZ222" s="100">
        <f>Sheet1!AY224*GPMtoMGD</f>
        <v>0</v>
      </c>
      <c r="BA222" s="100">
        <f>Sheet1!AZ224*GPMtoMGD</f>
        <v>0</v>
      </c>
      <c r="BB222" s="100">
        <f>Sheet1!BP224*GPMtoMGD</f>
        <v>0</v>
      </c>
      <c r="BC222" s="100">
        <f>Sheet1!CS224*GPMtoMGD</f>
        <v>0</v>
      </c>
      <c r="BD222" s="100">
        <f>Sheet1!BO224*GPMtoMGD</f>
        <v>3.6662400000000002</v>
      </c>
      <c r="BE222" s="100">
        <f>Sheet1!BZ224*GPMtoMGD</f>
        <v>1.354176</v>
      </c>
      <c r="BF222" s="100">
        <f>Sheet1!CN224*GPMtoMGD</f>
        <v>2.8766880000000001</v>
      </c>
      <c r="BG222" s="100">
        <f>Sheet1!CO224*GPMtoMGD</f>
        <v>1.4175360000000001</v>
      </c>
      <c r="BH222" s="100">
        <f>Sheet1!CP224*GPMtoMGD</f>
        <v>0.93283199999999999</v>
      </c>
      <c r="BI222" s="100">
        <f t="shared" si="24"/>
        <v>3.6662400000000002</v>
      </c>
      <c r="BK222" s="105">
        <f>SUM(AT222:BA222,BE222,Sheet1!BY224,'Calculations II'!BC222,Calculation!AG222)</f>
        <v>68.482077920035735</v>
      </c>
      <c r="BM222" s="409">
        <f ca="1">IF(B222=TODAY(),0,IF(AND(Sheet1!BQ224&lt;=11.5,Sheet1!BQ223&gt;Sheet1!BQ224),(MIN(Lookup!$C$119,VLOOKUP(Sheet1!BQ223,Lookup!$B$4:$J$236,2))-VLOOKUP(Sheet1!BQ224,Lookup!$B$4:$J$236,2))/1000000,0))</f>
        <v>0</v>
      </c>
      <c r="BN222" s="409">
        <f ca="1">IF(B222=TODAY(),0,IF(AND(Sheet1!BR224&lt;=11.5,Sheet1!BR223&gt;Sheet1!BR224),(MIN(Lookup!$D$119,VLOOKUP(Sheet1!BR223,Lookup!$B$4:$J$236,3))-VLOOKUP(Sheet1!BR224,Lookup!$B$4:$J$236,3))/1000000,0))</f>
        <v>0</v>
      </c>
      <c r="BP222" s="105">
        <f ca="1">SUM(BM222:BN222,W222,Sheet1!DX224)</f>
        <v>0</v>
      </c>
    </row>
    <row r="223" spans="1:68" s="100" customFormat="1">
      <c r="A223" s="730" t="s">
        <v>4</v>
      </c>
      <c r="B223" s="102">
        <v>41120</v>
      </c>
      <c r="C223" s="103">
        <v>0</v>
      </c>
      <c r="E223" s="30"/>
      <c r="F223" s="30">
        <f ca="1">IF(B223=TODAY(),0,-(VLOOKUP(Sheet1!CD225,Lookup!$I$4:$J$216,2)-VLOOKUP(Sheet1!CD224,Lookup!$I$4:$J$216,2))/1000000)</f>
        <v>0.10363693854779936</v>
      </c>
      <c r="G223" s="105">
        <f ca="1">IF(B223=TODAY(),0,-$G$6*(Sheet1!CF225-Sheet1!CF224)*7.48/1000000)</f>
        <v>-0.15885400421023804</v>
      </c>
      <c r="H223" s="105">
        <f ca="1">IF(B223=TODAY(),0,-$H$6*(Sheet1!CE225-Sheet1!CE224)*7.48/1000000)</f>
        <v>3.0078864702530014E-2</v>
      </c>
      <c r="I223" s="105">
        <f ca="1">IF(B223=TODAY(),0,-$I$6*(Sheet1!CG225-Sheet1!CG224)*7.48/1000000)</f>
        <v>1.3477463999999714E-3</v>
      </c>
      <c r="J223" s="106" t="s">
        <v>193</v>
      </c>
      <c r="K223" s="105">
        <f ca="1">IF(B223=TODAY(),0,-$K$6*(Sheet1!CH225-Sheet1!CH224)*7.48/1000000)</f>
        <v>7.3296524119042484E-3</v>
      </c>
      <c r="L223" s="106" t="s">
        <v>193</v>
      </c>
      <c r="M223" s="105">
        <f ca="1">IF(B223=TODAY(),0,-$M$6*(Sheet1!CI225-Sheet1!CI224)*7.48/1000000)</f>
        <v>-2.3388960956435622E-2</v>
      </c>
      <c r="N223" s="105">
        <f ca="1">IF(B223=TODAY(),0,-$N$6*(Sheet1!CJ225-Sheet1!CJ224)*7.48/1000000)</f>
        <v>3.7231407236773539E-2</v>
      </c>
      <c r="O223" s="105">
        <f t="shared" ca="1" si="20"/>
        <v>-2.6183558676665317E-3</v>
      </c>
      <c r="P223" s="105">
        <f ca="1">O223+Calculation!EI223</f>
        <v>-0.55677535762666663</v>
      </c>
      <c r="Q223" s="100" t="str">
        <f>IF(Sheet1!BQ225&gt;21.75,"spill elevation","-")</f>
        <v>-</v>
      </c>
      <c r="R223" s="100" t="str">
        <f>IF(Sheet1!BR225&gt;21.75,"spill elevation","-")</f>
        <v>-</v>
      </c>
      <c r="S223" s="100" t="str">
        <f>IF(Sheet1!BS225&gt;21.75,"spill elevation","-")</f>
        <v>-</v>
      </c>
      <c r="T223" s="104">
        <f>IF(Sheet1!DU225=1,Sheet1!AA225-(SUM(AT223:BA223)+BE223),Sheet1!AA225-SUM(AT223:BA223))</f>
        <v>36.640208000000001</v>
      </c>
      <c r="U223" s="104">
        <f>Sheet1!BY225</f>
        <v>37.799999999999997</v>
      </c>
      <c r="V223" s="104">
        <f t="shared" si="21"/>
        <v>-1.1597919999999959</v>
      </c>
      <c r="W223" s="104">
        <f t="shared" si="22"/>
        <v>0</v>
      </c>
      <c r="X223" s="100">
        <f>0</f>
        <v>0</v>
      </c>
      <c r="Y223" s="105">
        <f ca="1">Calculation!DZ224+Calculation!EI223+'Calculations II'!O223-'Calculations II'!W223</f>
        <v>83.963224642373348</v>
      </c>
      <c r="Z223" s="105">
        <f ca="1">Y223-Sheet1!CT226</f>
        <v>66.923224642373356</v>
      </c>
      <c r="AA223" s="105">
        <f ca="1">Y223+Calculation!CZ224+Calculation!AI224</f>
        <v>100.66589368946106</v>
      </c>
      <c r="AC223" s="105">
        <f>Sheet1!AA225+Sheet1!AB225+BC223</f>
        <v>84.419999999999987</v>
      </c>
      <c r="AD223" s="105">
        <f>Sheet1!AA225+Sheet1!BN225+'Calculations II'!BC223-Calculation!AI223-Calculation!CZ223</f>
        <v>49.973209342560551</v>
      </c>
      <c r="AE223" s="105">
        <f>Sheet1!AA225+Sheet1!AB225+'Calculations II'!BC223-Calculation!AI223-Calculation!CZ223</f>
        <v>66.81320934256054</v>
      </c>
      <c r="AF223" s="105">
        <f ca="1">Sheet1!AA225+Sheet1!BN225+P223+'Calculations II'!BC223+Calculation!AI223+Calculation!CZ223</f>
        <v>84.630015299812783</v>
      </c>
      <c r="AG223" s="105">
        <f ca="1">IF(B223=TODAY(),0,Sheet1!AA225+Sheet1!BN225+'Calculations II'!BC223+'Calculations II'!P223-Sheet1!CT225-BP223)</f>
        <v>49.75322464237334</v>
      </c>
      <c r="AH223" s="105">
        <f ca="1">IF(B223=TODAY(),0,Sheet1!AA225+Sheet1!BN225+'Calculations II'!BC223+'Calculations II'!P223-BP223)</f>
        <v>67.023224642373336</v>
      </c>
      <c r="AI223" s="105">
        <f ca="1">IF(B223=TODAY(),0,BC223+Sheet1!AA225+Calculation!EI223+O223+W223+Sheet1!BN225+Calculation!AI223+Calculation!CZ223-BP223)</f>
        <v>84.630015299812769</v>
      </c>
      <c r="AJ223" s="105"/>
      <c r="AM223" s="101">
        <f t="shared" si="23"/>
        <v>41120</v>
      </c>
      <c r="AN223" s="105"/>
      <c r="AO223" s="105"/>
      <c r="AR223" s="105"/>
      <c r="AT223" s="100">
        <f>Sheet1!AR225*GPMtoMGD</f>
        <v>0</v>
      </c>
      <c r="AU223" s="100">
        <f>Sheet1!AS225*GPMtoMGD</f>
        <v>3.2975999999999998E-2</v>
      </c>
      <c r="AV223" s="100">
        <f>Sheet1!AT225*GPMtoMGD</f>
        <v>0</v>
      </c>
      <c r="AW223" s="100">
        <f>Sheet1!AV225*GPMtoMGD</f>
        <v>1.2286080000000001</v>
      </c>
      <c r="AX223" s="100">
        <f>Sheet1!AW225*GPMtoMGD</f>
        <v>1.5382080000000002</v>
      </c>
      <c r="AY223" s="100">
        <f>Sheet1!AX225*GPMtoMGD</f>
        <v>0</v>
      </c>
      <c r="AZ223" s="100">
        <f>Sheet1!AY225*GPMtoMGD</f>
        <v>0</v>
      </c>
      <c r="BA223" s="100">
        <f>Sheet1!AZ225*GPMtoMGD</f>
        <v>0</v>
      </c>
      <c r="BB223" s="100">
        <f>Sheet1!BP225*GPMtoMGD</f>
        <v>1.4400000000000001E-2</v>
      </c>
      <c r="BC223" s="100">
        <f>Sheet1!CS225*GPMtoMGD</f>
        <v>0</v>
      </c>
      <c r="BD223" s="100">
        <f>Sheet1!BO225*GPMtoMGD</f>
        <v>3.4257600000000004</v>
      </c>
      <c r="BE223" s="100">
        <f>Sheet1!BZ225*GPMtoMGD</f>
        <v>1.9261440000000001</v>
      </c>
      <c r="BF223" s="100">
        <f>Sheet1!CN225*GPMtoMGD</f>
        <v>2.7511200000000002</v>
      </c>
      <c r="BG223" s="100">
        <f>Sheet1!CO225*GPMtoMGD</f>
        <v>1.448496</v>
      </c>
      <c r="BH223" s="100">
        <f>Sheet1!CP225*GPMtoMGD</f>
        <v>0.97128000000000003</v>
      </c>
      <c r="BI223" s="100">
        <f t="shared" si="24"/>
        <v>3.4401600000000006</v>
      </c>
      <c r="BK223" s="105">
        <f>SUM(AT223:BA223,BE223,Sheet1!BY225,'Calculations II'!BC223,Calculation!AG223)</f>
        <v>69.899145342560544</v>
      </c>
      <c r="BM223" s="409">
        <f ca="1">IF(B223=TODAY(),0,IF(AND(Sheet1!BQ225&lt;=11.5,Sheet1!BQ224&gt;Sheet1!BQ225),(MIN(Lookup!$C$119,VLOOKUP(Sheet1!BQ224,Lookup!$B$4:$J$236,2))-VLOOKUP(Sheet1!BQ225,Lookup!$B$4:$J$236,2))/1000000,0))</f>
        <v>0</v>
      </c>
      <c r="BN223" s="409">
        <f ca="1">IF(B223=TODAY(),0,IF(AND(Sheet1!BR225&lt;=11.5,Sheet1!BR224&gt;Sheet1!BR225),(MIN(Lookup!$D$119,VLOOKUP(Sheet1!BR224,Lookup!$B$4:$J$236,3))-VLOOKUP(Sheet1!BR225,Lookup!$B$4:$J$236,3))/1000000,0))</f>
        <v>0</v>
      </c>
      <c r="BP223" s="105">
        <f ca="1">SUM(BM223:BN223,W223,Sheet1!DX225)</f>
        <v>0</v>
      </c>
    </row>
    <row r="224" spans="1:68" s="100" customFormat="1">
      <c r="A224" s="730" t="s">
        <v>5</v>
      </c>
      <c r="B224" s="102">
        <v>41121</v>
      </c>
      <c r="C224" s="103">
        <v>0</v>
      </c>
      <c r="E224" s="30"/>
      <c r="F224" s="30">
        <f ca="1">IF(B224=TODAY(),0,-(VLOOKUP(Sheet1!CD226,Lookup!$I$4:$J$216,2)-VLOOKUP(Sheet1!CD225,Lookup!$I$4:$J$216,2))/1000000)</f>
        <v>-0.10363693854779936</v>
      </c>
      <c r="G224" s="105">
        <f ca="1">IF(B224=TODAY(),0,-$G$6*(Sheet1!CF226-Sheet1!CF225)*7.48/1000000)</f>
        <v>-0.51627551368326974</v>
      </c>
      <c r="H224" s="105">
        <f ca="1">IF(B224=TODAY(),0,-$H$6*(Sheet1!CE226-Sheet1!CE225)*7.48/1000000)</f>
        <v>-1.5039432351265274E-2</v>
      </c>
      <c r="I224" s="105">
        <f ca="1">IF(B224=TODAY(),0,-$I$6*(Sheet1!CG226-Sheet1!CG225)*7.48/1000000)</f>
        <v>4.4924879999999048E-4</v>
      </c>
      <c r="J224" s="106" t="s">
        <v>193</v>
      </c>
      <c r="K224" s="105">
        <f ca="1">IF(B224=TODAY(),0,-$K$6*(Sheet1!CH226-Sheet1!CH225)*7.48/1000000)</f>
        <v>-6.6633203744583013E-4</v>
      </c>
      <c r="L224" s="106" t="s">
        <v>193</v>
      </c>
      <c r="M224" s="105">
        <f ca="1">IF(B224=TODAY(),0,-$M$6*(Sheet1!CI226-Sheet1!CI225)*7.48/1000000)</f>
        <v>5.3974525284083185E-3</v>
      </c>
      <c r="N224" s="105">
        <f ca="1">IF(B224=TODAY(),0,-$N$6*(Sheet1!CJ226-Sheet1!CJ225)*7.48/1000000)</f>
        <v>2.482093815785013E-2</v>
      </c>
      <c r="O224" s="105">
        <f t="shared" ca="1" si="20"/>
        <v>-0.60495057713352174</v>
      </c>
      <c r="P224" s="105">
        <f ca="1">O224+Calculation!EI224</f>
        <v>-5.594671357127563</v>
      </c>
      <c r="Q224" s="100" t="str">
        <f>IF(Sheet1!BQ226&gt;21.75,"spill elevation","-")</f>
        <v>-</v>
      </c>
      <c r="R224" s="100" t="str">
        <f>IF(Sheet1!BR226&gt;21.75,"spill elevation","-")</f>
        <v>-</v>
      </c>
      <c r="S224" s="100" t="str">
        <f>IF(Sheet1!BS226&gt;21.75,"spill elevation","-")</f>
        <v>-</v>
      </c>
      <c r="T224" s="104">
        <f>IF(Sheet1!DU226=1,Sheet1!AA226-(SUM(AT224:BA224)+BE224),Sheet1!AA226-SUM(AT224:BA224))</f>
        <v>37.045839999999998</v>
      </c>
      <c r="U224" s="104">
        <f>Sheet1!BY226</f>
        <v>36.9</v>
      </c>
      <c r="V224" s="104">
        <f t="shared" si="21"/>
        <v>0.14583999999999975</v>
      </c>
      <c r="W224" s="104">
        <f t="shared" si="22"/>
        <v>0</v>
      </c>
      <c r="X224" s="100">
        <f>0</f>
        <v>0</v>
      </c>
      <c r="Y224" s="105">
        <f ca="1">Calculation!DZ225+Calculation!EI224+'Calculations II'!O224-'Calculations II'!W224</f>
        <v>78.83532864287244</v>
      </c>
      <c r="Z224" s="105">
        <f ca="1">Y224-Sheet1!CT227</f>
        <v>61.685328642872442</v>
      </c>
      <c r="AA224" s="105">
        <f ca="1">Y224+Calculation!CZ225+Calculation!AI225</f>
        <v>95.489809785474534</v>
      </c>
      <c r="AC224" s="105">
        <f>Sheet1!AA226+Sheet1!AB226+BC224</f>
        <v>84.52000000000001</v>
      </c>
      <c r="AD224" s="105">
        <f>Sheet1!AA226+Sheet1!BN226+'Calculations II'!BC224-Calculation!AI224-Calculation!CZ224</f>
        <v>50.957330952912294</v>
      </c>
      <c r="AE224" s="105">
        <f>Sheet1!AA226+Sheet1!AB226+'Calculations II'!BC224-Calculation!AI224-Calculation!CZ224</f>
        <v>67.8173309529123</v>
      </c>
      <c r="AF224" s="105">
        <f ca="1">Sheet1!AA226+Sheet1!BN226+P224+'Calculations II'!BC224+Calculation!AI224+Calculation!CZ224</f>
        <v>78.76799768996014</v>
      </c>
      <c r="AG224" s="105">
        <f ca="1">IF(B224=TODAY(),0,Sheet1!AA226+Sheet1!BN226+'Calculations II'!BC224+'Calculations II'!P224-Sheet1!CT226-BP224)</f>
        <v>45.025328642872431</v>
      </c>
      <c r="AH224" s="105">
        <f ca="1">IF(B224=TODAY(),0,Sheet1!AA226+Sheet1!BN226+'Calculations II'!BC224+'Calculations II'!P224-BP224)</f>
        <v>62.06532864287243</v>
      </c>
      <c r="AI224" s="105">
        <f ca="1">IF(B224=TODAY(),0,BC224+Sheet1!AA226+Calculation!EI224+O224+W224+Sheet1!BN226+Calculation!AI224+Calculation!CZ224-BP224)</f>
        <v>78.76799768996014</v>
      </c>
      <c r="AJ224" s="105"/>
      <c r="AM224" s="101">
        <f t="shared" si="23"/>
        <v>41121</v>
      </c>
      <c r="AN224" s="105"/>
      <c r="AO224" s="105"/>
      <c r="AR224" s="105"/>
      <c r="AT224" s="100">
        <f>Sheet1!AR226*GPMtoMGD</f>
        <v>0</v>
      </c>
      <c r="AU224" s="100">
        <f>Sheet1!AS226*GPMtoMGD</f>
        <v>1.6992000000000004E-2</v>
      </c>
      <c r="AV224" s="100">
        <f>Sheet1!AT226*GPMtoMGD</f>
        <v>0</v>
      </c>
      <c r="AW224" s="100">
        <f>Sheet1!AV226*GPMtoMGD</f>
        <v>0.97761600000000004</v>
      </c>
      <c r="AX224" s="100">
        <f>Sheet1!AW226*GPMtoMGD</f>
        <v>1.4195519999999999</v>
      </c>
      <c r="AY224" s="100">
        <f>Sheet1!AX226*GPMtoMGD</f>
        <v>0</v>
      </c>
      <c r="AZ224" s="100">
        <f>Sheet1!AY226*GPMtoMGD</f>
        <v>0</v>
      </c>
      <c r="BA224" s="100">
        <f>Sheet1!AZ226*GPMtoMGD</f>
        <v>0</v>
      </c>
      <c r="BB224" s="100">
        <f>Sheet1!BP226*GPMtoMGD</f>
        <v>0</v>
      </c>
      <c r="BC224" s="100">
        <f>Sheet1!CS226*GPMtoMGD</f>
        <v>0</v>
      </c>
      <c r="BD224" s="100">
        <f>Sheet1!BO226*GPMtoMGD</f>
        <v>3.5903520000000007</v>
      </c>
      <c r="BE224" s="100">
        <f>Sheet1!BZ226*GPMtoMGD</f>
        <v>1.4339520000000001</v>
      </c>
      <c r="BF224" s="100">
        <f>Sheet1!CN226*GPMtoMGD</f>
        <v>2.8003680000000002</v>
      </c>
      <c r="BG224" s="100">
        <f>Sheet1!CO226*GPMtoMGD</f>
        <v>1.2823200000000001</v>
      </c>
      <c r="BH224" s="100">
        <f>Sheet1!CP226*GPMtoMGD</f>
        <v>0.99100800000000011</v>
      </c>
      <c r="BI224" s="100">
        <f t="shared" si="24"/>
        <v>3.5903520000000007</v>
      </c>
      <c r="BK224" s="105">
        <f>SUM(AT224:BA224,BE224,Sheet1!BY226,'Calculations II'!BC224,Calculation!AG224)</f>
        <v>69.105442952912298</v>
      </c>
      <c r="BM224" s="409">
        <f ca="1">IF(B224=TODAY(),0,IF(AND(Sheet1!BQ226&lt;=11.5,Sheet1!BQ225&gt;Sheet1!BQ226),(MIN(Lookup!$C$119,VLOOKUP(Sheet1!BQ225,Lookup!$B$4:$J$236,2))-VLOOKUP(Sheet1!BQ226,Lookup!$B$4:$J$236,2))/1000000,0))</f>
        <v>0</v>
      </c>
      <c r="BN224" s="409">
        <f ca="1">IF(B224=TODAY(),0,IF(AND(Sheet1!BR226&lt;=11.5,Sheet1!BR225&gt;Sheet1!BR226),(MIN(Lookup!$D$119,VLOOKUP(Sheet1!BR225,Lookup!$B$4:$J$236,3))-VLOOKUP(Sheet1!BR226,Lookup!$B$4:$J$236,3))/1000000,0))</f>
        <v>0</v>
      </c>
      <c r="BP224" s="105">
        <f ca="1">SUM(BM224:BN224,W224,Sheet1!DX226)</f>
        <v>0</v>
      </c>
    </row>
    <row r="225" spans="1:68" s="100" customFormat="1">
      <c r="A225" s="730" t="s">
        <v>6</v>
      </c>
      <c r="B225" s="102">
        <v>41122</v>
      </c>
      <c r="C225" s="103">
        <v>0</v>
      </c>
      <c r="E225" s="30"/>
      <c r="F225" s="30">
        <f ca="1">IF(B225=TODAY(),0,-(VLOOKUP(Sheet1!CD227,Lookup!$I$4:$J$216,2)-VLOOKUP(Sheet1!CD226,Lookup!$I$4:$J$216,2))/1000000)</f>
        <v>-0.10363693854779936</v>
      </c>
      <c r="G225" s="105">
        <f ca="1">IF(B225=TODAY(),0,-$G$6*(Sheet1!CF227-Sheet1!CF226)*7.48/1000000)</f>
        <v>-0.95312402526142392</v>
      </c>
      <c r="H225" s="105">
        <f ca="1">IF(B225=TODAY(),0,-$H$6*(Sheet1!CE227-Sheet1!CE226)*7.48/1000000)</f>
        <v>1.5039432351265274E-2</v>
      </c>
      <c r="I225" s="105">
        <f ca="1">IF(B225=TODAY(),0,-$I$6*(Sheet1!CG227-Sheet1!CG226)*7.48/1000000)</f>
        <v>-8.9849759999998096E-4</v>
      </c>
      <c r="J225" s="106" t="s">
        <v>193</v>
      </c>
      <c r="K225" s="105">
        <f ca="1">IF(B225=TODAY(),0,-$K$6*(Sheet1!CH227-Sheet1!CH226)*7.48/1000000)</f>
        <v>0</v>
      </c>
      <c r="L225" s="106" t="s">
        <v>193</v>
      </c>
      <c r="M225" s="105">
        <f ca="1">IF(B225=TODAY(),0,-$M$6*(Sheet1!CI227-Sheet1!CI226)*7.48/1000000)</f>
        <v>0</v>
      </c>
      <c r="N225" s="105">
        <f ca="1">IF(B225=TODAY(),0,-$N$6*(Sheet1!CJ227-Sheet1!CJ226)*7.48/1000000)</f>
        <v>-0.161336098026022</v>
      </c>
      <c r="O225" s="105">
        <f t="shared" ca="1" si="20"/>
        <v>-1.20395612708398</v>
      </c>
      <c r="P225" s="105">
        <f ca="1">O225+Calculation!EI225</f>
        <v>-1.758626008678325</v>
      </c>
      <c r="Q225" s="100" t="str">
        <f>IF(Sheet1!BQ227&gt;21.75,"spill elevation","-")</f>
        <v>-</v>
      </c>
      <c r="R225" s="100" t="str">
        <f>IF(Sheet1!BR227&gt;21.75,"spill elevation","-")</f>
        <v>-</v>
      </c>
      <c r="S225" s="100" t="str">
        <f>IF(Sheet1!BS227&gt;21.75,"spill elevation","-")</f>
        <v>-</v>
      </c>
      <c r="T225" s="104">
        <f>IF(Sheet1!DU227=1,Sheet1!AA227-(SUM(AT225:BA225)+BE225),Sheet1!AA227-SUM(AT225:BA225))</f>
        <v>36.946736000000001</v>
      </c>
      <c r="U225" s="104">
        <f>Sheet1!BY227</f>
        <v>38.1</v>
      </c>
      <c r="V225" s="104">
        <f t="shared" si="21"/>
        <v>-1.1532640000000001</v>
      </c>
      <c r="W225" s="104">
        <f t="shared" si="22"/>
        <v>0</v>
      </c>
      <c r="X225" s="100">
        <f>0</f>
        <v>0</v>
      </c>
      <c r="Y225" s="105">
        <f ca="1">Calculation!DZ226+Calculation!EI225+'Calculations II'!O225-'Calculations II'!W225</f>
        <v>82.541373991321663</v>
      </c>
      <c r="Z225" s="105">
        <f ca="1">Y225-Sheet1!CT228</f>
        <v>65.171373991321659</v>
      </c>
      <c r="AA225" s="105">
        <f ca="1">Y225+Calculation!CZ226+Calculation!AI226</f>
        <v>99.235091968599448</v>
      </c>
      <c r="AC225" s="105">
        <f>Sheet1!AA227+Sheet1!AB227+BC225</f>
        <v>84.43</v>
      </c>
      <c r="AD225" s="105">
        <f>Sheet1!AA227+Sheet1!BN227+'Calculations II'!BC225-Calculation!AI225-Calculation!CZ225</f>
        <v>51.045518857397909</v>
      </c>
      <c r="AE225" s="105">
        <f>Sheet1!AA227+Sheet1!AB227+'Calculations II'!BC225-Calculation!AI225-Calculation!CZ225</f>
        <v>67.775518857397913</v>
      </c>
      <c r="AF225" s="105">
        <f ca="1">Sheet1!AA227+Sheet1!BN227+P225+'Calculations II'!BC225+Calculation!AI225+Calculation!CZ225</f>
        <v>82.595855133923777</v>
      </c>
      <c r="AG225" s="105">
        <f ca="1">IF(B225=TODAY(),0,Sheet1!AA227+Sheet1!BN227+'Calculations II'!BC225+'Calculations II'!P225-Sheet1!CT227-BP225)</f>
        <v>48.791373991321684</v>
      </c>
      <c r="AH225" s="105">
        <f ca="1">IF(B225=TODAY(),0,Sheet1!AA227+Sheet1!BN227+'Calculations II'!BC225+'Calculations II'!P225-BP225)</f>
        <v>65.941373991321683</v>
      </c>
      <c r="AI225" s="105">
        <f ca="1">IF(B225=TODAY(),0,BC225+Sheet1!AA227+Calculation!EI225+O225+W225+Sheet1!BN227+Calculation!AI225+Calculation!CZ225-BP225)</f>
        <v>82.595855133923777</v>
      </c>
      <c r="AJ225" s="105"/>
      <c r="AM225" s="101">
        <f t="shared" si="23"/>
        <v>41122</v>
      </c>
      <c r="AN225" s="105"/>
      <c r="AO225" s="105"/>
      <c r="AR225" s="105"/>
      <c r="AT225" s="100">
        <f>Sheet1!AR227*GPMtoMGD</f>
        <v>0</v>
      </c>
      <c r="AU225" s="100">
        <f>Sheet1!AS227*GPMtoMGD</f>
        <v>1.6992000000000004E-2</v>
      </c>
      <c r="AV225" s="100">
        <f>Sheet1!AT227*GPMtoMGD</f>
        <v>0</v>
      </c>
      <c r="AW225" s="100">
        <f>Sheet1!AV227*GPMtoMGD</f>
        <v>1.092096</v>
      </c>
      <c r="AX225" s="100">
        <f>Sheet1!AW227*GPMtoMGD</f>
        <v>1.4441760000000001</v>
      </c>
      <c r="AY225" s="100">
        <f>Sheet1!AX227*GPMtoMGD</f>
        <v>0</v>
      </c>
      <c r="AZ225" s="100">
        <f>Sheet1!AY227*GPMtoMGD</f>
        <v>0</v>
      </c>
      <c r="BA225" s="100">
        <f>Sheet1!AZ227*GPMtoMGD</f>
        <v>0</v>
      </c>
      <c r="BB225" s="100">
        <f>Sheet1!BP227*GPMtoMGD</f>
        <v>0</v>
      </c>
      <c r="BC225" s="100">
        <f>Sheet1!CS227*GPMtoMGD</f>
        <v>0</v>
      </c>
      <c r="BD225" s="100">
        <f>Sheet1!BO227*GPMtoMGD</f>
        <v>3.4744320000000006</v>
      </c>
      <c r="BE225" s="100">
        <f>Sheet1!BZ227*GPMtoMGD</f>
        <v>1.4012640000000001</v>
      </c>
      <c r="BF225" s="100">
        <f>Sheet1!CN227*GPMtoMGD</f>
        <v>2.8856160000000002</v>
      </c>
      <c r="BG225" s="100">
        <f>Sheet1!CO227*GPMtoMGD</f>
        <v>1.5878880000000002</v>
      </c>
      <c r="BH225" s="100">
        <f>Sheet1!CP227*GPMtoMGD</f>
        <v>1.0049760000000001</v>
      </c>
      <c r="BI225" s="100">
        <f t="shared" si="24"/>
        <v>3.4744320000000006</v>
      </c>
      <c r="BK225" s="105">
        <f>SUM(AT225:BA225,BE225,Sheet1!BY227,'Calculations II'!BC225,Calculation!AG225)</f>
        <v>70.330046857397903</v>
      </c>
      <c r="BM225" s="409">
        <f ca="1">IF(B225=TODAY(),0,IF(AND(Sheet1!BQ227&lt;=11.5,Sheet1!BQ226&gt;Sheet1!BQ227),(MIN(Lookup!$C$119,VLOOKUP(Sheet1!BQ226,Lookup!$B$4:$J$236,2))-VLOOKUP(Sheet1!BQ227,Lookup!$B$4:$J$236,2))/1000000,0))</f>
        <v>0</v>
      </c>
      <c r="BN225" s="409">
        <f ca="1">IF(B225=TODAY(),0,IF(AND(Sheet1!BR227&lt;=11.5,Sheet1!BR226&gt;Sheet1!BR227),(MIN(Lookup!$D$119,VLOOKUP(Sheet1!BR226,Lookup!$B$4:$J$236,3))-VLOOKUP(Sheet1!BR227,Lookup!$B$4:$J$236,3))/1000000,0))</f>
        <v>0</v>
      </c>
      <c r="BP225" s="105">
        <f ca="1">SUM(BM225:BN225,W225,Sheet1!DX227)</f>
        <v>0</v>
      </c>
    </row>
    <row r="226" spans="1:68" s="100" customFormat="1">
      <c r="A226" s="730" t="s">
        <v>7</v>
      </c>
      <c r="B226" s="102">
        <v>41123</v>
      </c>
      <c r="C226" s="103">
        <v>0</v>
      </c>
      <c r="E226" s="30"/>
      <c r="F226" s="30">
        <f ca="1">IF(B226=TODAY(),0,-(VLOOKUP(Sheet1!CD228,Lookup!$I$4:$J$216,2)-VLOOKUP(Sheet1!CD227,Lookup!$I$4:$J$216,2))/1000000)</f>
        <v>-0.51818469273899681</v>
      </c>
      <c r="G226" s="105">
        <f ca="1">IF(B226=TODAY(),0,-$G$6*(Sheet1!CF228-Sheet1!CF227)*7.48/1000000)</f>
        <v>7.9427002105118313E-2</v>
      </c>
      <c r="H226" s="105">
        <f ca="1">IF(B226=TODAY(),0,-$H$6*(Sheet1!CE228-Sheet1!CE227)*7.48/1000000)</f>
        <v>-6.0157729405060027E-2</v>
      </c>
      <c r="I226" s="105">
        <f ca="1">IF(B226=TODAY(),0,-$I$6*(Sheet1!CG228-Sheet1!CG227)*7.48/1000000)</f>
        <v>1.3477463999999714E-3</v>
      </c>
      <c r="J226" s="106" t="s">
        <v>193</v>
      </c>
      <c r="K226" s="105">
        <f ca="1">IF(B226=TODAY(),0,-$K$6*(Sheet1!CH228-Sheet1!CH227)*7.48/1000000)</f>
        <v>0</v>
      </c>
      <c r="L226" s="106" t="s">
        <v>193</v>
      </c>
      <c r="M226" s="105">
        <f ca="1">IF(B226=TODAY(),0,-$M$6*(Sheet1!CI228-Sheet1!CI227)*7.48/1000000)</f>
        <v>1.7991508428027301E-2</v>
      </c>
      <c r="N226" s="105">
        <f ca="1">IF(B226=TODAY(),0,-$N$6*(Sheet1!CJ228-Sheet1!CJ227)*7.48/1000000)</f>
        <v>-0.14892562894709749</v>
      </c>
      <c r="O226" s="105">
        <f t="shared" ca="1" si="20"/>
        <v>-0.62850179415800878</v>
      </c>
      <c r="P226" s="105">
        <f ca="1">O226+Calculation!EI226</f>
        <v>-1.7379954626813054</v>
      </c>
      <c r="Q226" s="100" t="str">
        <f>IF(Sheet1!BQ228&gt;21.75,"spill elevation","-")</f>
        <v>-</v>
      </c>
      <c r="R226" s="100" t="str">
        <f>IF(Sheet1!BR228&gt;21.75,"spill elevation","-")</f>
        <v>-</v>
      </c>
      <c r="S226" s="100" t="str">
        <f>IF(Sheet1!BS228&gt;21.75,"spill elevation","-")</f>
        <v>-</v>
      </c>
      <c r="T226" s="104">
        <f>IF(Sheet1!DU228=1,Sheet1!AA228-(SUM(AT226:BA226)+BE226),Sheet1!AA228-SUM(AT226:BA226))</f>
        <v>36.9025216</v>
      </c>
      <c r="U226" s="104">
        <f>Sheet1!BY228</f>
        <v>38.6</v>
      </c>
      <c r="V226" s="104">
        <f t="shared" si="21"/>
        <v>-1.6974784000000014</v>
      </c>
      <c r="W226" s="104">
        <f t="shared" si="22"/>
        <v>0</v>
      </c>
      <c r="X226" s="100">
        <f>0</f>
        <v>0</v>
      </c>
      <c r="Y226" s="105">
        <f ca="1">Calculation!DZ227+Calculation!EI226+'Calculations II'!O226-'Calculations II'!W226</f>
        <v>82.662004537318694</v>
      </c>
      <c r="Z226" s="105">
        <f ca="1">Y226-Sheet1!CT229</f>
        <v>64.862004537318697</v>
      </c>
      <c r="AA226" s="105">
        <f ca="1">Y226+Calculation!CZ227+Calculation!AI227</f>
        <v>99.994372548011498</v>
      </c>
      <c r="AC226" s="105">
        <f>Sheet1!AA228+Sheet1!AB228+BC226</f>
        <v>84.3</v>
      </c>
      <c r="AD226" s="105">
        <f>Sheet1!AA228+Sheet1!BN228+'Calculations II'!BC226-Calculation!AI226-Calculation!CZ226</f>
        <v>50.906282022722209</v>
      </c>
      <c r="AE226" s="105">
        <f>Sheet1!AA228+Sheet1!AB228+'Calculations II'!BC226-Calculation!AI226-Calculation!CZ226</f>
        <v>67.606282022722212</v>
      </c>
      <c r="AF226" s="105">
        <f ca="1">Sheet1!AA228+Sheet1!BN228+P226+'Calculations II'!BC226+Calculation!AI226+Calculation!CZ226</f>
        <v>82.555722514596468</v>
      </c>
      <c r="AG226" s="105">
        <f ca="1">IF(B226=TODAY(),0,Sheet1!AA228+Sheet1!BN228+'Calculations II'!BC226+'Calculations II'!P226-Sheet1!CT228-BP226)</f>
        <v>48.492004537318678</v>
      </c>
      <c r="AH226" s="105">
        <f ca="1">IF(B226=TODAY(),0,Sheet1!AA228+Sheet1!BN228+'Calculations II'!BC226+'Calculations II'!P226-BP226)</f>
        <v>65.862004537318683</v>
      </c>
      <c r="AI226" s="105">
        <f ca="1">IF(B226=TODAY(),0,BC226+Sheet1!AA228+Calculation!EI226+O226+W226+Sheet1!BN228+Calculation!AI226+Calculation!CZ226-BP226)</f>
        <v>82.555722514596468</v>
      </c>
      <c r="AJ226" s="105"/>
      <c r="AM226" s="101">
        <f t="shared" si="23"/>
        <v>41123</v>
      </c>
      <c r="AN226" s="105"/>
      <c r="AO226" s="105"/>
      <c r="AR226" s="105"/>
      <c r="AT226" s="100">
        <f>Sheet1!AR228*GPMtoMGD</f>
        <v>0</v>
      </c>
      <c r="AU226" s="100">
        <f>Sheet1!AS228*GPMtoMGD</f>
        <v>1.6992000000000004E-2</v>
      </c>
      <c r="AV226" s="100">
        <f>Sheet1!AT228*GPMtoMGD</f>
        <v>0</v>
      </c>
      <c r="AW226" s="100">
        <f>Sheet1!AV228*GPMtoMGD</f>
        <v>1.070136</v>
      </c>
      <c r="AX226" s="100">
        <f>Sheet1!AW228*GPMtoMGD</f>
        <v>1.4103504</v>
      </c>
      <c r="AY226" s="100">
        <f>Sheet1!AX228*GPMtoMGD</f>
        <v>0</v>
      </c>
      <c r="AZ226" s="100">
        <f>Sheet1!AY228*GPMtoMGD</f>
        <v>0</v>
      </c>
      <c r="BA226" s="100">
        <f>Sheet1!AZ228*GPMtoMGD</f>
        <v>0</v>
      </c>
      <c r="BB226" s="100">
        <f>Sheet1!BP228*GPMtoMGD</f>
        <v>0</v>
      </c>
      <c r="BC226" s="100">
        <f>Sheet1!CS228*GPMtoMGD</f>
        <v>0</v>
      </c>
      <c r="BD226" s="100">
        <f>Sheet1!BO228*GPMtoMGD</f>
        <v>3.5343360000000001</v>
      </c>
      <c r="BE226" s="100">
        <f>Sheet1!BZ228*GPMtoMGD</f>
        <v>1.4614560000000001</v>
      </c>
      <c r="BF226" s="100">
        <f>Sheet1!CN228*GPMtoMGD</f>
        <v>2.7704160000000004</v>
      </c>
      <c r="BG226" s="100">
        <f>Sheet1!CO228*GPMtoMGD</f>
        <v>1.328112</v>
      </c>
      <c r="BH226" s="100">
        <f>Sheet1!CP228*GPMtoMGD</f>
        <v>0.98236800000000013</v>
      </c>
      <c r="BI226" s="100">
        <f t="shared" si="24"/>
        <v>3.5343360000000001</v>
      </c>
      <c r="BK226" s="105">
        <f>SUM(AT226:BA226,BE226,Sheet1!BY228,'Calculations II'!BC226,Calculation!AG226)</f>
        <v>70.765216422722204</v>
      </c>
      <c r="BM226" s="409">
        <f ca="1">IF(B226=TODAY(),0,IF(AND(Sheet1!BQ228&lt;=11.5,Sheet1!BQ227&gt;Sheet1!BQ228),(MIN(Lookup!$C$119,VLOOKUP(Sheet1!BQ227,Lookup!$B$4:$J$236,2))-VLOOKUP(Sheet1!BQ228,Lookup!$B$4:$J$236,2))/1000000,0))</f>
        <v>0</v>
      </c>
      <c r="BN226" s="409">
        <f ca="1">IF(B226=TODAY(),0,IF(AND(Sheet1!BR228&lt;=11.5,Sheet1!BR227&gt;Sheet1!BR228),(MIN(Lookup!$D$119,VLOOKUP(Sheet1!BR227,Lookup!$B$4:$J$236,3))-VLOOKUP(Sheet1!BR228,Lookup!$B$4:$J$236,3))/1000000,0))</f>
        <v>0</v>
      </c>
      <c r="BP226" s="105">
        <f ca="1">SUM(BM226:BN226,W226,Sheet1!DX228)</f>
        <v>0</v>
      </c>
    </row>
    <row r="227" spans="1:68" s="100" customFormat="1">
      <c r="A227" s="730" t="s">
        <v>8</v>
      </c>
      <c r="B227" s="102">
        <v>41124</v>
      </c>
      <c r="C227" s="103">
        <v>0</v>
      </c>
      <c r="E227" s="30"/>
      <c r="F227" s="30">
        <f ca="1">IF(B227=TODAY(),0,-(VLOOKUP(Sheet1!CD229,Lookup!$I$4:$J$216,2)-VLOOKUP(Sheet1!CD228,Lookup!$I$4:$J$216,2))/1000000)</f>
        <v>-0.725458569834603</v>
      </c>
      <c r="G227" s="105">
        <f ca="1">IF(B227=TODAY(),0,-$G$6*(Sheet1!CF229-Sheet1!CF228)*7.48/1000000)</f>
        <v>1.1318347799979407</v>
      </c>
      <c r="H227" s="105">
        <f ca="1">IF(B227=TODAY(),0,-$H$6*(Sheet1!CE229-Sheet1!CE228)*7.48/1000000)</f>
        <v>0</v>
      </c>
      <c r="I227" s="105">
        <f ca="1">IF(B227=TODAY(),0,-$I$6*(Sheet1!CG229-Sheet1!CG228)*7.48/1000000)</f>
        <v>-3.0548918399999989E-2</v>
      </c>
      <c r="J227" s="106" t="s">
        <v>193</v>
      </c>
      <c r="K227" s="105">
        <f ca="1">IF(B227=TODAY(),0,-$K$6*(Sheet1!CH229-Sheet1!CH228)*7.48/1000000)</f>
        <v>-4.6643242621209044E-2</v>
      </c>
      <c r="L227" s="106" t="s">
        <v>193</v>
      </c>
      <c r="M227" s="105">
        <f ca="1">IF(B227=TODAY(),0,-$M$6*(Sheet1!CI229-Sheet1!CI228)*7.48/1000000)</f>
        <v>-0.14393206742421652</v>
      </c>
      <c r="N227" s="105">
        <f ca="1">IF(B227=TODAY(),0,-$N$6*(Sheet1!CJ229-Sheet1!CJ228)*7.48/1000000)</f>
        <v>-6.2052345394623676E-2</v>
      </c>
      <c r="O227" s="105">
        <f t="shared" ca="1" si="20"/>
        <v>0.12319963632328843</v>
      </c>
      <c r="P227" s="105">
        <f ca="1">O227+Calculation!EI227</f>
        <v>3.7283038108671831</v>
      </c>
      <c r="Q227" s="100" t="str">
        <f>IF(Sheet1!BQ229&gt;21.75,"spill elevation","-")</f>
        <v>-</v>
      </c>
      <c r="R227" s="100" t="str">
        <f>IF(Sheet1!BR229&gt;21.75,"spill elevation","-")</f>
        <v>-</v>
      </c>
      <c r="S227" s="100" t="str">
        <f>IF(Sheet1!BS229&gt;21.75,"spill elevation","-")</f>
        <v>-</v>
      </c>
      <c r="T227" s="104">
        <f>IF(Sheet1!DU229=1,Sheet1!AA229-(SUM(AT227:BA227)+BE227),Sheet1!AA229-SUM(AT227:BA227))</f>
        <v>36.431238399999998</v>
      </c>
      <c r="U227" s="104">
        <f>Sheet1!BY229</f>
        <v>42.1</v>
      </c>
      <c r="V227" s="104">
        <f t="shared" si="21"/>
        <v>-5.6687616000000034</v>
      </c>
      <c r="W227" s="104">
        <f t="shared" si="22"/>
        <v>0</v>
      </c>
      <c r="X227" s="100">
        <f>0</f>
        <v>0</v>
      </c>
      <c r="Y227" s="105">
        <f ca="1">Calculation!DZ228+Calculation!EI227+'Calculations II'!O227-'Calculations II'!W227</f>
        <v>88.148303810867191</v>
      </c>
      <c r="Z227" s="105">
        <f ca="1">Y227-Sheet1!CT230</f>
        <v>70.248303810867185</v>
      </c>
      <c r="AA227" s="105">
        <f ca="1">Y227+Calculation!CZ228+Calculation!AI228</f>
        <v>105.84114386403512</v>
      </c>
      <c r="AC227" s="105">
        <f>Sheet1!AA229+Sheet1!AB229+BC227</f>
        <v>84.4</v>
      </c>
      <c r="AD227" s="105">
        <f>Sheet1!AA229+Sheet1!BN229+'Calculations II'!BC227-Calculation!AI227-Calculation!CZ227</f>
        <v>49.667631989307196</v>
      </c>
      <c r="AE227" s="105">
        <f>Sheet1!AA229+Sheet1!AB229+'Calculations II'!BC227-Calculation!AI227-Calculation!CZ227</f>
        <v>67.067631989307202</v>
      </c>
      <c r="AF227" s="105">
        <f ca="1">Sheet1!AA229+Sheet1!BN229+P227+'Calculations II'!BC227+Calculation!AI227+Calculation!CZ227</f>
        <v>88.060671821559993</v>
      </c>
      <c r="AG227" s="105">
        <f ca="1">IF(B227=TODAY(),0,Sheet1!AA229+Sheet1!BN229+'Calculations II'!BC227+'Calculations II'!P227-Sheet1!CT229-BP227)</f>
        <v>52.928303810867192</v>
      </c>
      <c r="AH227" s="105">
        <f ca="1">IF(B227=TODAY(),0,Sheet1!AA229+Sheet1!BN229+'Calculations II'!BC227+'Calculations II'!P227-BP227)</f>
        <v>70.728303810867189</v>
      </c>
      <c r="AI227" s="105">
        <f ca="1">IF(B227=TODAY(),0,BC227+Sheet1!AA229+Calculation!EI227+O227+W227+Sheet1!BN229+Calculation!AI227+Calculation!CZ227-BP227)</f>
        <v>88.060671821559978</v>
      </c>
      <c r="AJ227" s="105"/>
      <c r="AM227" s="101">
        <f t="shared" si="23"/>
        <v>41124</v>
      </c>
      <c r="AN227" s="105"/>
      <c r="AO227" s="105"/>
      <c r="AR227" s="105"/>
      <c r="AT227" s="100">
        <f>Sheet1!AR229*GPMtoMGD</f>
        <v>0</v>
      </c>
      <c r="AU227" s="100">
        <f>Sheet1!AS229*GPMtoMGD</f>
        <v>1.6992000000000004E-2</v>
      </c>
      <c r="AV227" s="100">
        <f>Sheet1!AT229*GPMtoMGD</f>
        <v>0</v>
      </c>
      <c r="AW227" s="100">
        <f>Sheet1!AV229*GPMtoMGD</f>
        <v>1.2386880000000002</v>
      </c>
      <c r="AX227" s="100">
        <f>Sheet1!AW229*GPMtoMGD</f>
        <v>1.7130816000000002</v>
      </c>
      <c r="AY227" s="100">
        <f>Sheet1!AX229*GPMtoMGD</f>
        <v>0</v>
      </c>
      <c r="AZ227" s="100">
        <f>Sheet1!AY229*GPMtoMGD</f>
        <v>0</v>
      </c>
      <c r="BA227" s="100">
        <f>Sheet1!AZ229*GPMtoMGD</f>
        <v>0</v>
      </c>
      <c r="BB227" s="100">
        <f>Sheet1!BP229*GPMtoMGD</f>
        <v>0</v>
      </c>
      <c r="BC227" s="100">
        <f>Sheet1!CS229*GPMtoMGD</f>
        <v>0</v>
      </c>
      <c r="BD227" s="100">
        <f>Sheet1!BO229*GPMtoMGD</f>
        <v>4.1191200000000006</v>
      </c>
      <c r="BE227" s="100">
        <f>Sheet1!BZ229*GPMtoMGD</f>
        <v>1.628352</v>
      </c>
      <c r="BF227" s="100">
        <f>Sheet1!CN229*GPMtoMGD</f>
        <v>2.7943200000000004</v>
      </c>
      <c r="BG227" s="100">
        <f>Sheet1!CO229*GPMtoMGD</f>
        <v>1.516464</v>
      </c>
      <c r="BH227" s="100">
        <f>Sheet1!CP229*GPMtoMGD</f>
        <v>0.98827200000000004</v>
      </c>
      <c r="BI227" s="100">
        <f t="shared" si="24"/>
        <v>4.1191200000000006</v>
      </c>
      <c r="BK227" s="105">
        <f>SUM(AT227:BA227,BE227,Sheet1!BY229,'Calculations II'!BC227,Calculation!AG227)</f>
        <v>74.364745589307205</v>
      </c>
      <c r="BM227" s="409">
        <f ca="1">IF(B227=TODAY(),0,IF(AND(Sheet1!BQ229&lt;=11.5,Sheet1!BQ228&gt;Sheet1!BQ229),(MIN(Lookup!$C$119,VLOOKUP(Sheet1!BQ228,Lookup!$B$4:$J$236,2))-VLOOKUP(Sheet1!BQ229,Lookup!$B$4:$J$236,2))/1000000,0))</f>
        <v>0</v>
      </c>
      <c r="BN227" s="409">
        <f ca="1">IF(B227=TODAY(),0,IF(AND(Sheet1!BR229&lt;=11.5,Sheet1!BR228&gt;Sheet1!BR229),(MIN(Lookup!$D$119,VLOOKUP(Sheet1!BR228,Lookup!$B$4:$J$236,3))-VLOOKUP(Sheet1!BR229,Lookup!$B$4:$J$236,3))/1000000,0))</f>
        <v>0</v>
      </c>
      <c r="BP227" s="105">
        <f ca="1">SUM(BM227:BN227,W227,Sheet1!DX229)</f>
        <v>0</v>
      </c>
    </row>
    <row r="228" spans="1:68" s="100" customFormat="1">
      <c r="A228" s="730" t="s">
        <v>9</v>
      </c>
      <c r="B228" s="102">
        <v>41125</v>
      </c>
      <c r="C228" s="103">
        <v>0</v>
      </c>
      <c r="E228" s="30"/>
      <c r="F228" s="30">
        <f ca="1">IF(B228=TODAY(),0,-(VLOOKUP(Sheet1!CD230,Lookup!$I$4:$J$216,2)-VLOOKUP(Sheet1!CD229,Lookup!$I$4:$J$216,2))/1000000)</f>
        <v>2.2800126480515992</v>
      </c>
      <c r="G228" s="105">
        <f ca="1">IF(B228=TODAY(),0,-$G$6*(Sheet1!CF230-Sheet1!CF229)*7.48/1000000)</f>
        <v>0.97298077578770248</v>
      </c>
      <c r="H228" s="105">
        <f ca="1">IF(B228=TODAY(),0,-$H$6*(Sheet1!CE230-Sheet1!CE229)*7.48/1000000)</f>
        <v>3.0078864702530014E-2</v>
      </c>
      <c r="I228" s="105">
        <f ca="1">IF(B228=TODAY(),0,-$I$6*(Sheet1!CG230-Sheet1!CG229)*7.48/1000000)</f>
        <v>1.3477463999999714E-3</v>
      </c>
      <c r="J228" s="106" t="s">
        <v>193</v>
      </c>
      <c r="K228" s="105">
        <f ca="1">IF(B228=TODAY(),0,-$K$6*(Sheet1!CH230-Sheet1!CH229)*7.48/1000000)</f>
        <v>1.3326640748916837E-2</v>
      </c>
      <c r="L228" s="106" t="s">
        <v>193</v>
      </c>
      <c r="M228" s="105">
        <f ca="1">IF(B228=TODAY(),0,-$M$6*(Sheet1!CI230-Sheet1!CI229)*7.48/1000000)</f>
        <v>-1.7991508428027301E-2</v>
      </c>
      <c r="N228" s="105">
        <f ca="1">IF(B228=TODAY(),0,-$N$6*(Sheet1!CJ230-Sheet1!CJ229)*7.48/1000000)</f>
        <v>0.80668049013011012</v>
      </c>
      <c r="O228" s="105">
        <f t="shared" ca="1" si="20"/>
        <v>4.0864356573928315</v>
      </c>
      <c r="P228" s="105">
        <f ca="1">O228+Calculation!EI228</f>
        <v>6.5810075338596796</v>
      </c>
      <c r="Q228" s="100" t="str">
        <f>IF(Sheet1!BQ230&gt;21.75,"spill elevation","-")</f>
        <v>-</v>
      </c>
      <c r="R228" s="100" t="str">
        <f>IF(Sheet1!BR230&gt;21.75,"spill elevation","-")</f>
        <v>-</v>
      </c>
      <c r="S228" s="100" t="str">
        <f>IF(Sheet1!BS230&gt;21.75,"spill elevation","-")</f>
        <v>-</v>
      </c>
      <c r="T228" s="104">
        <f>IF(Sheet1!DU230=1,Sheet1!AA230-(SUM(AT228:BA228)+BE228),Sheet1!AA230-SUM(AT228:BA228))</f>
        <v>35.541347199999997</v>
      </c>
      <c r="U228" s="104">
        <f>Sheet1!BY230</f>
        <v>40.6</v>
      </c>
      <c r="V228" s="104">
        <f t="shared" si="21"/>
        <v>-5.0586528000000044</v>
      </c>
      <c r="W228" s="104">
        <f t="shared" si="22"/>
        <v>0</v>
      </c>
      <c r="X228" s="100">
        <f>0</f>
        <v>0</v>
      </c>
      <c r="Y228" s="105">
        <f ca="1">Calculation!DZ229+Calculation!EI228+'Calculations II'!O228-'Calculations II'!W228</f>
        <v>91.111007533859677</v>
      </c>
      <c r="Z228" s="105">
        <f ca="1">Y228-Sheet1!CT231</f>
        <v>73.331007533859676</v>
      </c>
      <c r="AA228" s="105">
        <f ca="1">Y228+Calculation!CZ229+Calculation!AI229</f>
        <v>109.02958621406272</v>
      </c>
      <c r="AC228" s="105">
        <f>Sheet1!AA230+Sheet1!AB230+BC228</f>
        <v>84.42</v>
      </c>
      <c r="AD228" s="105">
        <f>Sheet1!AA230+Sheet1!BN230+'Calculations II'!BC228-Calculation!AI228-Calculation!CZ228</f>
        <v>49.10715994683207</v>
      </c>
      <c r="AE228" s="105">
        <f>Sheet1!AA230+Sheet1!AB230+'Calculations II'!BC228-Calculation!AI228-Calculation!CZ228</f>
        <v>66.727159946832074</v>
      </c>
      <c r="AF228" s="105">
        <f ca="1">Sheet1!AA230+Sheet1!BN230+P228+'Calculations II'!BC228+Calculation!AI228+Calculation!CZ228</f>
        <v>91.073847587027601</v>
      </c>
      <c r="AG228" s="105">
        <f ca="1">IF(B228=TODAY(),0,Sheet1!AA230+Sheet1!BN230+'Calculations II'!BC228+'Calculations II'!P228-Sheet1!CT230-BP228)</f>
        <v>55.481007533859675</v>
      </c>
      <c r="AH228" s="105">
        <f ca="1">IF(B228=TODAY(),0,Sheet1!AA230+Sheet1!BN230+'Calculations II'!BC228+'Calculations II'!P228-BP228)</f>
        <v>73.381007533859673</v>
      </c>
      <c r="AI228" s="105">
        <f ca="1">IF(B228=TODAY(),0,BC228+Sheet1!AA230+Calculation!EI228+O228+W228+Sheet1!BN230+Calculation!AI228+Calculation!CZ228-BP228)</f>
        <v>91.073847587027601</v>
      </c>
      <c r="AJ228" s="105"/>
      <c r="AM228" s="101">
        <f t="shared" si="23"/>
        <v>41125</v>
      </c>
      <c r="AN228" s="105"/>
      <c r="AO228" s="105"/>
      <c r="AR228" s="105"/>
      <c r="AT228" s="100">
        <f>Sheet1!AR230*GPMtoMGD</f>
        <v>0</v>
      </c>
      <c r="AU228" s="100">
        <f>Sheet1!AS230*GPMtoMGD</f>
        <v>4.5014400000000003E-2</v>
      </c>
      <c r="AV228" s="100">
        <f>Sheet1!AT230*GPMtoMGD</f>
        <v>0</v>
      </c>
      <c r="AW228" s="100">
        <f>Sheet1!AV230*GPMtoMGD</f>
        <v>1.7067024000000002</v>
      </c>
      <c r="AX228" s="100">
        <f>Sheet1!AW230*GPMtoMGD</f>
        <v>2.1069360000000001</v>
      </c>
      <c r="AY228" s="100">
        <f>Sheet1!AX230*GPMtoMGD</f>
        <v>0</v>
      </c>
      <c r="AZ228" s="100">
        <f>Sheet1!AY230*GPMtoMGD</f>
        <v>0</v>
      </c>
      <c r="BA228" s="100">
        <f>Sheet1!AZ230*GPMtoMGD</f>
        <v>0</v>
      </c>
      <c r="BB228" s="100">
        <f>Sheet1!BP230*GPMtoMGD</f>
        <v>0</v>
      </c>
      <c r="BC228" s="100">
        <f>Sheet1!CS230*GPMtoMGD</f>
        <v>0</v>
      </c>
      <c r="BD228" s="100">
        <f>Sheet1!BO230*GPMtoMGD</f>
        <v>4.1904000000000003</v>
      </c>
      <c r="BE228" s="100">
        <f>Sheet1!BZ230*GPMtoMGD</f>
        <v>1.8740160000000003</v>
      </c>
      <c r="BF228" s="100">
        <f>Sheet1!CN230*GPMtoMGD</f>
        <v>2.8324800000000003</v>
      </c>
      <c r="BG228" s="100">
        <f>Sheet1!CO230*GPMtoMGD</f>
        <v>1.6228800000000001</v>
      </c>
      <c r="BH228" s="100">
        <f>Sheet1!CP230*GPMtoMGD</f>
        <v>1.006704</v>
      </c>
      <c r="BI228" s="100">
        <f t="shared" si="24"/>
        <v>4.1904000000000003</v>
      </c>
      <c r="BK228" s="105">
        <f>SUM(AT228:BA228,BE228,Sheet1!BY230,'Calculations II'!BC228,Calculation!AG228)</f>
        <v>73.659828746832076</v>
      </c>
      <c r="BM228" s="409">
        <f ca="1">IF(B228=TODAY(),0,IF(AND(Sheet1!BQ230&lt;=11.5,Sheet1!BQ229&gt;Sheet1!BQ230),(MIN(Lookup!$C$119,VLOOKUP(Sheet1!BQ229,Lookup!$B$4:$J$236,2))-VLOOKUP(Sheet1!BQ230,Lookup!$B$4:$J$236,2))/1000000,0))</f>
        <v>0</v>
      </c>
      <c r="BN228" s="409">
        <f ca="1">IF(B228=TODAY(),0,IF(AND(Sheet1!BR230&lt;=11.5,Sheet1!BR229&gt;Sheet1!BR230),(MIN(Lookup!$D$119,VLOOKUP(Sheet1!BR229,Lookup!$B$4:$J$236,3))-VLOOKUP(Sheet1!BR230,Lookup!$B$4:$J$236,3))/1000000,0))</f>
        <v>0</v>
      </c>
      <c r="BP228" s="105">
        <f ca="1">SUM(BM228:BN228,W228,Sheet1!DX230)</f>
        <v>0</v>
      </c>
    </row>
    <row r="229" spans="1:68" s="100" customFormat="1">
      <c r="A229" s="730" t="s">
        <v>3</v>
      </c>
      <c r="B229" s="102">
        <v>41126</v>
      </c>
      <c r="C229" s="103">
        <v>0</v>
      </c>
      <c r="E229" s="30"/>
      <c r="F229" s="30">
        <f ca="1">IF(B229=TODAY(),0,-(VLOOKUP(Sheet1!CD231,Lookup!$I$4:$J$216,2)-VLOOKUP(Sheet1!CD230,Lookup!$I$4:$J$216,2))/1000000)</f>
        <v>-0.31091081564339806</v>
      </c>
      <c r="G229" s="105">
        <f ca="1">IF(B229=TODAY(),0,-$G$6*(Sheet1!CF231-Sheet1!CF230)*7.48/1000000)</f>
        <v>0.266080457052148</v>
      </c>
      <c r="H229" s="105">
        <f ca="1">IF(B229=TODAY(),0,-$H$6*(Sheet1!CE231-Sheet1!CE230)*7.48/1000000)</f>
        <v>0.10527602645885531</v>
      </c>
      <c r="I229" s="105">
        <f ca="1">IF(B229=TODAY(),0,-$I$6*(Sheet1!CG231-Sheet1!CG230)*7.48/1000000)</f>
        <v>3.2345913600000033E-2</v>
      </c>
      <c r="J229" s="106" t="s">
        <v>193</v>
      </c>
      <c r="K229" s="105">
        <f ca="1">IF(B229=TODAY(),0,-$K$6*(Sheet1!CH231-Sheet1!CH230)*7.48/1000000)</f>
        <v>4.4644246508871555E-2</v>
      </c>
      <c r="L229" s="106" t="s">
        <v>193</v>
      </c>
      <c r="M229" s="105">
        <f ca="1">IF(B229=TODAY(),0,-$M$6*(Sheet1!CI231-Sheet1!CI230)*7.48/1000000)</f>
        <v>0.11334650309657021</v>
      </c>
      <c r="N229" s="105">
        <f ca="1">IF(B229=TODAY(),0,-$N$6*(Sheet1!CJ231-Sheet1!CJ230)*7.48/1000000)</f>
        <v>-5.5847110855161426E-2</v>
      </c>
      <c r="O229" s="105">
        <f t="shared" ca="1" si="20"/>
        <v>0.19493522021788562</v>
      </c>
      <c r="P229" s="105">
        <f ca="1">O229+Calculation!EI229</f>
        <v>10.439489969270969</v>
      </c>
      <c r="Q229" s="100" t="str">
        <f>IF(Sheet1!BQ231&gt;21.75,"spill elevation","-")</f>
        <v>-</v>
      </c>
      <c r="R229" s="100" t="str">
        <f>IF(Sheet1!BR231&gt;21.75,"spill elevation","-")</f>
        <v>-</v>
      </c>
      <c r="S229" s="100" t="str">
        <f>IF(Sheet1!BS231&gt;21.75,"spill elevation","-")</f>
        <v>-</v>
      </c>
      <c r="T229" s="104">
        <f>IF(Sheet1!DU231=1,Sheet1!AA231-(SUM(AT229:BA229)+BE229),Sheet1!AA231-SUM(AT229:BA229))</f>
        <v>35.612731199999999</v>
      </c>
      <c r="U229" s="104">
        <f>Sheet1!BY231</f>
        <v>48.5</v>
      </c>
      <c r="V229" s="104">
        <f t="shared" si="21"/>
        <v>-12.887268800000001</v>
      </c>
      <c r="W229" s="104">
        <f t="shared" si="22"/>
        <v>0</v>
      </c>
      <c r="X229" s="100">
        <f>0</f>
        <v>0</v>
      </c>
      <c r="Y229" s="105">
        <f ca="1">Calculation!DZ230+Calculation!EI229+'Calculations II'!O229-'Calculations II'!W229</f>
        <v>96.03948996927096</v>
      </c>
      <c r="Z229" s="105">
        <f ca="1">Y229-Sheet1!CT232</f>
        <v>79.159489969270965</v>
      </c>
      <c r="AA229" s="105">
        <f ca="1">Y229+Calculation!CZ230+Calculation!AI230</f>
        <v>113.02684380209902</v>
      </c>
      <c r="AC229" s="105">
        <f>Sheet1!AA231+Sheet1!AB231+BC229</f>
        <v>84.53</v>
      </c>
      <c r="AD229" s="105">
        <f>Sheet1!AA231+Sheet1!BN231+'Calculations II'!BC229-Calculation!AI229-Calculation!CZ229</f>
        <v>48.831421319796959</v>
      </c>
      <c r="AE229" s="105">
        <f>Sheet1!AA231+Sheet1!AB231+'Calculations II'!BC229-Calculation!AI229-Calculation!CZ229</f>
        <v>66.61142131979696</v>
      </c>
      <c r="AF229" s="105">
        <f ca="1">Sheet1!AA231+Sheet1!BN231+P229+'Calculations II'!BC229+Calculation!AI229+Calculation!CZ229</f>
        <v>95.108068649474006</v>
      </c>
      <c r="AG229" s="105">
        <f ca="1">IF(B229=TODAY(),0,Sheet1!AA231+Sheet1!BN231+'Calculations II'!BC229+'Calculations II'!P229-Sheet1!CT231-BP229)</f>
        <v>59.409489969270965</v>
      </c>
      <c r="AH229" s="105">
        <f ca="1">IF(B229=TODAY(),0,Sheet1!AA231+Sheet1!BN231+'Calculations II'!BC229+'Calculations II'!P229-BP229)</f>
        <v>77.189489969270966</v>
      </c>
      <c r="AI229" s="105">
        <f ca="1">IF(B229=TODAY(),0,BC229+Sheet1!AA231+Calculation!EI229+O229+W229+Sheet1!BN231+Calculation!AI229+Calculation!CZ229-BP229)</f>
        <v>95.108068649474006</v>
      </c>
      <c r="AJ229" s="105"/>
      <c r="AM229" s="101">
        <f t="shared" si="23"/>
        <v>41126</v>
      </c>
      <c r="AN229" s="105"/>
      <c r="AO229" s="105"/>
      <c r="AR229" s="105"/>
      <c r="AT229" s="100">
        <f>Sheet1!AR231*GPMtoMGD</f>
        <v>0</v>
      </c>
      <c r="AU229" s="100">
        <f>Sheet1!AS231*GPMtoMGD</f>
        <v>4.6555199999999998E-2</v>
      </c>
      <c r="AV229" s="100">
        <f>Sheet1!AT231*GPMtoMGD</f>
        <v>0</v>
      </c>
      <c r="AW229" s="100">
        <f>Sheet1!AV231*GPMtoMGD</f>
        <v>1.5495407999999999</v>
      </c>
      <c r="AX229" s="100">
        <f>Sheet1!AW231*GPMtoMGD</f>
        <v>2.2411728000000002</v>
      </c>
      <c r="AY229" s="100">
        <f>Sheet1!AX231*GPMtoMGD</f>
        <v>0</v>
      </c>
      <c r="AZ229" s="100">
        <f>Sheet1!AY231*GPMtoMGD</f>
        <v>0</v>
      </c>
      <c r="BA229" s="100">
        <f>Sheet1!AZ231*GPMtoMGD</f>
        <v>0</v>
      </c>
      <c r="BB229" s="100">
        <f>Sheet1!BP231*GPMtoMGD</f>
        <v>0</v>
      </c>
      <c r="BC229" s="100">
        <f>Sheet1!CS231*GPMtoMGD</f>
        <v>0</v>
      </c>
      <c r="BD229" s="100">
        <f>Sheet1!BO231*GPMtoMGD</f>
        <v>4.7135520000000009</v>
      </c>
      <c r="BE229" s="100">
        <f>Sheet1!BZ231*GPMtoMGD</f>
        <v>1.984032</v>
      </c>
      <c r="BF229" s="100">
        <f>Sheet1!CN231*GPMtoMGD</f>
        <v>2.9688479999999999</v>
      </c>
      <c r="BG229" s="100">
        <f>Sheet1!CO231*GPMtoMGD</f>
        <v>1.7491680000000003</v>
      </c>
      <c r="BH229" s="100">
        <f>Sheet1!CP231*GPMtoMGD</f>
        <v>1.053936</v>
      </c>
      <c r="BI229" s="100">
        <f t="shared" si="24"/>
        <v>4.7135520000000009</v>
      </c>
      <c r="BK229" s="105">
        <f>SUM(AT229:BA229,BE229,Sheet1!BY231,'Calculations II'!BC229,Calculation!AG229)</f>
        <v>81.482722119796961</v>
      </c>
      <c r="BM229" s="409">
        <f ca="1">IF(B229=TODAY(),0,IF(AND(Sheet1!BQ231&lt;=11.5,Sheet1!BQ230&gt;Sheet1!BQ231),(MIN(Lookup!$C$119,VLOOKUP(Sheet1!BQ230,Lookup!$B$4:$J$236,2))-VLOOKUP(Sheet1!BQ231,Lookup!$B$4:$J$236,2))/1000000,0))</f>
        <v>0</v>
      </c>
      <c r="BN229" s="409">
        <f ca="1">IF(B229=TODAY(),0,IF(AND(Sheet1!BR231&lt;=11.5,Sheet1!BR230&gt;Sheet1!BR231),(MIN(Lookup!$D$119,VLOOKUP(Sheet1!BR230,Lookup!$B$4:$J$236,3))-VLOOKUP(Sheet1!BR231,Lookup!$B$4:$J$236,3))/1000000,0))</f>
        <v>0</v>
      </c>
      <c r="BP229" s="105">
        <f ca="1">SUM(BM229:BN229,W229,Sheet1!DX231)</f>
        <v>0</v>
      </c>
    </row>
    <row r="230" spans="1:68" s="100" customFormat="1">
      <c r="A230" s="730" t="s">
        <v>4</v>
      </c>
      <c r="B230" s="102">
        <v>41127</v>
      </c>
      <c r="C230" s="103">
        <v>0</v>
      </c>
      <c r="E230" s="30"/>
      <c r="F230" s="30">
        <f ca="1">IF(B230=TODAY(),0,-(VLOOKUP(Sheet1!CD232,Lookup!$I$4:$J$216,2)-VLOOKUP(Sheet1!CD231,Lookup!$I$4:$J$216,2))/1000000)</f>
        <v>0.31091081564339806</v>
      </c>
      <c r="G230" s="105">
        <f ca="1">IF(B230=TODAY(),0,-$G$6*(Sheet1!CF232-Sheet1!CF231)*7.48/1000000)</f>
        <v>-6.3541601684094937E-2</v>
      </c>
      <c r="H230" s="105">
        <f ca="1">IF(B230=TODAY(),0,-$H$6*(Sheet1!CE232-Sheet1!CE231)*7.48/1000000)</f>
        <v>0.15039432351265059</v>
      </c>
      <c r="I230" s="105">
        <f ca="1">IF(B230=TODAY(),0,-$I$6*(Sheet1!CG232-Sheet1!CG231)*7.48/1000000)</f>
        <v>-3.6838401600000022E-2</v>
      </c>
      <c r="J230" s="106" t="s">
        <v>193</v>
      </c>
      <c r="K230" s="105">
        <f ca="1">IF(B230=TODAY(),0,-$K$6*(Sheet1!CH232-Sheet1!CH231)*7.48/1000000)</f>
        <v>-5.7970887257788394E-2</v>
      </c>
      <c r="L230" s="106" t="s">
        <v>193</v>
      </c>
      <c r="M230" s="105">
        <f ca="1">IF(B230=TODAY(),0,-$M$6*(Sheet1!CI232-Sheet1!CI231)*7.48/1000000)</f>
        <v>-0.11334650309657021</v>
      </c>
      <c r="N230" s="105">
        <f ca="1">IF(B230=TODAY(),0,-$N$6*(Sheet1!CJ232-Sheet1!CJ231)*7.48/1000000)</f>
        <v>-2.4820938157849033E-2</v>
      </c>
      <c r="O230" s="105">
        <f t="shared" ca="1" si="20"/>
        <v>0.16478680735974607</v>
      </c>
      <c r="P230" s="105">
        <f ca="1">O230+Calculation!EI230</f>
        <v>4.5894326477986116</v>
      </c>
      <c r="Q230" s="100" t="str">
        <f>IF(Sheet1!BQ232&gt;21.75,"spill elevation","-")</f>
        <v>-</v>
      </c>
      <c r="R230" s="100" t="str">
        <f>IF(Sheet1!BR232&gt;21.75,"spill elevation","-")</f>
        <v>-</v>
      </c>
      <c r="S230" s="100" t="str">
        <f>IF(Sheet1!BS232&gt;21.75,"spill elevation","-")</f>
        <v>-</v>
      </c>
      <c r="T230" s="104">
        <f>IF(Sheet1!DU232=1,Sheet1!AA232-(SUM(AT230:BA230)+BE230),Sheet1!AA232-SUM(AT230:BA230))</f>
        <v>36.370528</v>
      </c>
      <c r="U230" s="104">
        <f>Sheet1!BY232</f>
        <v>42.9</v>
      </c>
      <c r="V230" s="104">
        <f t="shared" si="21"/>
        <v>-6.5294719999999984</v>
      </c>
      <c r="W230" s="104">
        <f t="shared" si="22"/>
        <v>0</v>
      </c>
      <c r="X230" s="100">
        <f>0</f>
        <v>0</v>
      </c>
      <c r="Y230" s="105">
        <f ca="1">Calculation!DZ231+Calculation!EI230+'Calculations II'!O230-'Calculations II'!W230</f>
        <v>92.519432647798624</v>
      </c>
      <c r="Z230" s="105">
        <f ca="1">Y230-Sheet1!CT233</f>
        <v>75.719432647798627</v>
      </c>
      <c r="AA230" s="105">
        <f ca="1">Y230+Calculation!CZ231+Calculation!AI231</f>
        <v>109.0414269089177</v>
      </c>
      <c r="AC230" s="105">
        <f>Sheet1!AA232+Sheet1!AB232+BC230</f>
        <v>85.6</v>
      </c>
      <c r="AD230" s="105">
        <f>Sheet1!AA232+Sheet1!BN232+'Calculations II'!BC230-Calculation!AI230-Calculation!CZ230</f>
        <v>51.612646167171931</v>
      </c>
      <c r="AE230" s="105">
        <f>Sheet1!AA232+Sheet1!AB232+'Calculations II'!BC230-Calculation!AI230-Calculation!CZ230</f>
        <v>68.612646167171931</v>
      </c>
      <c r="AF230" s="105">
        <f ca="1">Sheet1!AA232+Sheet1!BN232+P230+'Calculations II'!BC230+Calculation!AI230+Calculation!CZ230</f>
        <v>90.176786480626674</v>
      </c>
      <c r="AG230" s="105">
        <f ca="1">IF(B230=TODAY(),0,Sheet1!AA232+Sheet1!BN232+'Calculations II'!BC230+'Calculations II'!P230-Sheet1!CT232-BP230)</f>
        <v>56.309432647798616</v>
      </c>
      <c r="AH230" s="105">
        <f ca="1">IF(B230=TODAY(),0,Sheet1!AA232+Sheet1!BN232+'Calculations II'!BC230+'Calculations II'!P230-BP230)</f>
        <v>73.189432647798611</v>
      </c>
      <c r="AI230" s="105">
        <f ca="1">IF(B230=TODAY(),0,BC230+Sheet1!AA232+Calculation!EI230+O230+W230+Sheet1!BN232+Calculation!AI230+Calculation!CZ230-BP230)</f>
        <v>90.176786480626674</v>
      </c>
      <c r="AJ230" s="105"/>
      <c r="AM230" s="101">
        <f t="shared" si="23"/>
        <v>41127</v>
      </c>
      <c r="AN230" s="105"/>
      <c r="AO230" s="105"/>
      <c r="AR230" s="105"/>
      <c r="AT230" s="100">
        <f>Sheet1!AR232*GPMtoMGD</f>
        <v>0</v>
      </c>
      <c r="AU230" s="100">
        <f>Sheet1!AS232*GPMtoMGD</f>
        <v>2.2032000000000003E-2</v>
      </c>
      <c r="AV230" s="100">
        <f>Sheet1!AT232*GPMtoMGD</f>
        <v>0</v>
      </c>
      <c r="AW230" s="100">
        <f>Sheet1!AV232*GPMtoMGD</f>
        <v>1.2922560000000001</v>
      </c>
      <c r="AX230" s="100">
        <f>Sheet1!AW232*GPMtoMGD</f>
        <v>1.715184</v>
      </c>
      <c r="AY230" s="100">
        <f>Sheet1!AX232*GPMtoMGD</f>
        <v>0</v>
      </c>
      <c r="AZ230" s="100">
        <f>Sheet1!AY232*GPMtoMGD</f>
        <v>0</v>
      </c>
      <c r="BA230" s="100">
        <f>Sheet1!AZ232*GPMtoMGD</f>
        <v>0</v>
      </c>
      <c r="BB230" s="100">
        <f>Sheet1!BP232*GPMtoMGD</f>
        <v>0</v>
      </c>
      <c r="BC230" s="100">
        <f>Sheet1!CS232*GPMtoMGD</f>
        <v>0</v>
      </c>
      <c r="BD230" s="100">
        <f>Sheet1!BO232*GPMtoMGD</f>
        <v>4.6625760000000005</v>
      </c>
      <c r="BE230" s="100">
        <f>Sheet1!BZ232*GPMtoMGD</f>
        <v>1.8514080000000002</v>
      </c>
      <c r="BF230" s="100">
        <f>Sheet1!CN232*GPMtoMGD</f>
        <v>2.8864800000000002</v>
      </c>
      <c r="BG230" s="100">
        <f>Sheet1!CO232*GPMtoMGD</f>
        <v>1.5265439999999999</v>
      </c>
      <c r="BH230" s="100">
        <f>Sheet1!CP232*GPMtoMGD</f>
        <v>1.0637280000000002</v>
      </c>
      <c r="BI230" s="100">
        <f t="shared" si="24"/>
        <v>4.6625760000000005</v>
      </c>
      <c r="BK230" s="105">
        <f>SUM(AT230:BA230,BE230,Sheet1!BY232,'Calculations II'!BC230,Calculation!AG230)</f>
        <v>76.993526167171936</v>
      </c>
      <c r="BM230" s="409">
        <f ca="1">IF(B230=TODAY(),0,IF(AND(Sheet1!BQ232&lt;=11.5,Sheet1!BQ231&gt;Sheet1!BQ232),(MIN(Lookup!$C$119,VLOOKUP(Sheet1!BQ231,Lookup!$B$4:$J$236,2))-VLOOKUP(Sheet1!BQ232,Lookup!$B$4:$J$236,2))/1000000,0))</f>
        <v>0</v>
      </c>
      <c r="BN230" s="409">
        <f ca="1">IF(B230=TODAY(),0,IF(AND(Sheet1!BR232&lt;=11.5,Sheet1!BR231&gt;Sheet1!BR232),(MIN(Lookup!$D$119,VLOOKUP(Sheet1!BR231,Lookup!$B$4:$J$236,3))-VLOOKUP(Sheet1!BR232,Lookup!$B$4:$J$236,3))/1000000,0))</f>
        <v>0</v>
      </c>
      <c r="BP230" s="105">
        <f ca="1">SUM(BM230:BN230,W230,Sheet1!DX232)</f>
        <v>0</v>
      </c>
    </row>
    <row r="231" spans="1:68" s="100" customFormat="1">
      <c r="A231" s="730" t="s">
        <v>5</v>
      </c>
      <c r="B231" s="102">
        <v>41128</v>
      </c>
      <c r="C231" s="103">
        <v>0</v>
      </c>
      <c r="E231" s="30"/>
      <c r="F231" s="30">
        <f ca="1">IF(B231=TODAY(),0,-(VLOOKUP(Sheet1!CD233,Lookup!$I$4:$J$216,2)-VLOOKUP(Sheet1!CD232,Lookup!$I$4:$J$216,2))/1000000)</f>
        <v>0.10363693854779936</v>
      </c>
      <c r="G231" s="105">
        <f ca="1">IF(B231=TODAY(),0,-$G$6*(Sheet1!CF233-Sheet1!CF232)*7.48/1000000)</f>
        <v>-0.42890581136764117</v>
      </c>
      <c r="H231" s="105">
        <f ca="1">IF(B231=TODAY(),0,-$H$6*(Sheet1!CE233-Sheet1!CE232)*7.48/1000000)</f>
        <v>-1.3685883439651205</v>
      </c>
      <c r="I231" s="105">
        <f ca="1">IF(B231=TODAY(),0,-$I$6*(Sheet1!CG233-Sheet1!CG232)*7.48/1000000)</f>
        <v>4.8069621600000022E-2</v>
      </c>
      <c r="J231" s="106" t="s">
        <v>193</v>
      </c>
      <c r="K231" s="105">
        <f ca="1">IF(B231=TODAY(),0,-$K$6*(Sheet1!CH233-Sheet1!CH232)*7.48/1000000)</f>
        <v>6.3301543557355164E-2</v>
      </c>
      <c r="L231" s="106" t="s">
        <v>193</v>
      </c>
      <c r="M231" s="105">
        <f ca="1">IF(B231=TODAY(),0,-$M$6*(Sheet1!CI233-Sheet1!CI232)*7.48/1000000)</f>
        <v>0.22849215703594342</v>
      </c>
      <c r="N231" s="105">
        <f ca="1">IF(B231=TODAY(),0,-$N$6*(Sheet1!CJ233-Sheet1!CJ232)*7.48/1000000)</f>
        <v>5.5847110855161426E-2</v>
      </c>
      <c r="O231" s="105">
        <f t="shared" ca="1" si="20"/>
        <v>-1.2981467837365024</v>
      </c>
      <c r="P231" s="105">
        <f ca="1">O231+Calculation!EI231</f>
        <v>-5.4461562042898066</v>
      </c>
      <c r="Q231" s="100" t="str">
        <f>IF(Sheet1!BQ233&gt;21.75,"spill elevation","-")</f>
        <v>-</v>
      </c>
      <c r="R231" s="100" t="str">
        <f>IF(Sheet1!BR233&gt;21.75,"spill elevation","-")</f>
        <v>-</v>
      </c>
      <c r="S231" s="100" t="str">
        <f>IF(Sheet1!BS233&gt;21.75,"spill elevation","-")</f>
        <v>-</v>
      </c>
      <c r="T231" s="104">
        <f>IF(Sheet1!DU233=1,Sheet1!AA233-(SUM(AT231:BA231)+BE231),Sheet1!AA233-SUM(AT231:BA231))</f>
        <v>36.627040000000001</v>
      </c>
      <c r="U231" s="104">
        <f>Sheet1!BY233</f>
        <v>34.799999999999997</v>
      </c>
      <c r="V231" s="104">
        <f t="shared" si="21"/>
        <v>1.8270400000000038</v>
      </c>
      <c r="W231" s="104">
        <f t="shared" si="22"/>
        <v>0</v>
      </c>
      <c r="X231" s="100">
        <f>0</f>
        <v>0</v>
      </c>
      <c r="Y231" s="105">
        <f ca="1">Calculation!DZ232+Calculation!EI231+'Calculations II'!O231-'Calculations II'!W231</f>
        <v>82.803843795710193</v>
      </c>
      <c r="Z231" s="105">
        <f ca="1">Y231-Sheet1!CT234</f>
        <v>66.013843795710187</v>
      </c>
      <c r="AA231" s="105">
        <f ca="1">Y231+Calculation!CZ232+Calculation!AI232</f>
        <v>99.553843795710193</v>
      </c>
      <c r="AC231" s="105">
        <f>Sheet1!AA233+Sheet1!AB233+BC231</f>
        <v>87.93</v>
      </c>
      <c r="AD231" s="105">
        <f>Sheet1!AA233+Sheet1!BN233+'Calculations II'!BC231-Calculation!AI231-Calculation!CZ231</f>
        <v>55.01800573888093</v>
      </c>
      <c r="AE231" s="105">
        <f>Sheet1!AA233+Sheet1!AB233+'Calculations II'!BC231-Calculation!AI231-Calculation!CZ231</f>
        <v>71.408005738880931</v>
      </c>
      <c r="AF231" s="105">
        <f ca="1">Sheet1!AA233+Sheet1!BN233+P231+'Calculations II'!BC231+Calculation!AI231+Calculation!CZ231</f>
        <v>82.615838056829276</v>
      </c>
      <c r="AG231" s="105">
        <f ca="1">IF(B231=TODAY(),0,Sheet1!AA233+Sheet1!BN233+'Calculations II'!BC231+'Calculations II'!P231-Sheet1!CT233-BP231)</f>
        <v>49.293843795710202</v>
      </c>
      <c r="AH231" s="105">
        <f ca="1">IF(B231=TODAY(),0,Sheet1!AA233+Sheet1!BN233+'Calculations II'!BC231+'Calculations II'!P231-BP231)</f>
        <v>66.0938437957102</v>
      </c>
      <c r="AI231" s="105">
        <f ca="1">IF(B231=TODAY(),0,BC231+Sheet1!AA233+Calculation!EI231+O231+W231+Sheet1!BN233+Calculation!AI231+Calculation!CZ231-BP231)</f>
        <v>82.615838056829276</v>
      </c>
      <c r="AJ231" s="105"/>
      <c r="AM231" s="101">
        <f t="shared" si="23"/>
        <v>41128</v>
      </c>
      <c r="AN231" s="105"/>
      <c r="AO231" s="105"/>
      <c r="AR231" s="105"/>
      <c r="AT231" s="100">
        <f>Sheet1!AR233*GPMtoMGD</f>
        <v>0</v>
      </c>
      <c r="AU231" s="100">
        <f>Sheet1!AS233*GPMtoMGD</f>
        <v>4.1616E-2</v>
      </c>
      <c r="AV231" s="100">
        <f>Sheet1!AT233*GPMtoMGD</f>
        <v>0</v>
      </c>
      <c r="AW231" s="100">
        <f>Sheet1!AV233*GPMtoMGD</f>
        <v>1.1249280000000002</v>
      </c>
      <c r="AX231" s="100">
        <f>Sheet1!AW233*GPMtoMGD</f>
        <v>1.524384</v>
      </c>
      <c r="AY231" s="100">
        <f>Sheet1!AX233*GPMtoMGD</f>
        <v>2.2032000000000003E-2</v>
      </c>
      <c r="AZ231" s="100">
        <f>Sheet1!AY233*GPMtoMGD</f>
        <v>0</v>
      </c>
      <c r="BA231" s="100">
        <f>Sheet1!AZ233*GPMtoMGD</f>
        <v>0</v>
      </c>
      <c r="BB231" s="100">
        <f>Sheet1!BP233*GPMtoMGD</f>
        <v>6.9264000000000006E-2</v>
      </c>
      <c r="BC231" s="100">
        <f>Sheet1!CS233*GPMtoMGD</f>
        <v>0</v>
      </c>
      <c r="BD231" s="100">
        <f>Sheet1!BO233*GPMtoMGD</f>
        <v>3.066624</v>
      </c>
      <c r="BE231" s="100">
        <f>Sheet1!BZ233*GPMtoMGD</f>
        <v>1.5311520000000001</v>
      </c>
      <c r="BF231" s="100">
        <f>Sheet1!CN233*GPMtoMGD</f>
        <v>2.6094240000000002</v>
      </c>
      <c r="BG231" s="100">
        <f>Sheet1!CO233*GPMtoMGD</f>
        <v>1.3168800000000001</v>
      </c>
      <c r="BH231" s="100">
        <f>Sheet1!CP233*GPMtoMGD</f>
        <v>1.0098720000000001</v>
      </c>
      <c r="BI231" s="100">
        <f t="shared" si="24"/>
        <v>3.135888</v>
      </c>
      <c r="BK231" s="105">
        <f>SUM(AT231:BA231,BE231,Sheet1!BY233,'Calculations II'!BC231,Calculation!AG231)</f>
        <v>71.112117738880926</v>
      </c>
      <c r="BM231" s="409">
        <f ca="1">IF(B231=TODAY(),0,IF(AND(Sheet1!BQ233&lt;=11.5,Sheet1!BQ232&gt;Sheet1!BQ233),(MIN(Lookup!$C$119,VLOOKUP(Sheet1!BQ232,Lookup!$B$4:$J$236,2))-VLOOKUP(Sheet1!BQ233,Lookup!$B$4:$J$236,2))/1000000,0))</f>
        <v>0</v>
      </c>
      <c r="BN231" s="409">
        <f ca="1">IF(B231=TODAY(),0,IF(AND(Sheet1!BR233&lt;=11.5,Sheet1!BR232&gt;Sheet1!BR233),(MIN(Lookup!$D$119,VLOOKUP(Sheet1!BR232,Lookup!$B$4:$J$236,3))-VLOOKUP(Sheet1!BR233,Lookup!$B$4:$J$236,3))/1000000,0))</f>
        <v>0</v>
      </c>
      <c r="BP231" s="105">
        <f ca="1">SUM(BM231:BN231,W231,Sheet1!DX233)</f>
        <v>0</v>
      </c>
    </row>
    <row r="232" spans="1:68" s="100" customFormat="1">
      <c r="A232" s="730" t="s">
        <v>6</v>
      </c>
      <c r="B232" s="102">
        <v>41129</v>
      </c>
      <c r="C232" s="103">
        <v>0</v>
      </c>
      <c r="E232" s="30"/>
      <c r="F232" s="30">
        <f ca="1">IF(B232=TODAY(),0,-(VLOOKUP(Sheet1!CD234,Lookup!$I$4:$J$216,2)-VLOOKUP(Sheet1!CD233,Lookup!$I$4:$J$216,2))/1000000)</f>
        <v>-0.41454775419119744</v>
      </c>
      <c r="G232" s="105">
        <f ca="1">IF(B232=TODAY(),0,-$G$6*(Sheet1!CF234-Sheet1!CF233)*7.48/1000000)</f>
        <v>-0.51230416357801467</v>
      </c>
      <c r="H232" s="105">
        <f ca="1">IF(B232=TODAY(),0,-$H$6*(Sheet1!CE234-Sheet1!CE233)*7.48/1000000)</f>
        <v>-0.15039432351265059</v>
      </c>
      <c r="I232" s="105">
        <f ca="1">IF(B232=TODAY(),0,-$I$6*(Sheet1!CG234-Sheet1!CG233)*7.48/1000000)</f>
        <v>-1.2129717599999982E-2</v>
      </c>
      <c r="J232" s="106" t="s">
        <v>193</v>
      </c>
      <c r="K232" s="105">
        <f ca="1">IF(B232=TODAY(),0,-$K$6*(Sheet1!CH234-Sheet1!CH233)*7.48/1000000)</f>
        <v>-1.4659304823808497E-2</v>
      </c>
      <c r="L232" s="106" t="s">
        <v>193</v>
      </c>
      <c r="M232" s="105">
        <f ca="1">IF(B232=TODAY(),0,-$M$6*(Sheet1!CI234-Sheet1!CI233)*7.48/1000000)</f>
        <v>-4.8577072755672954E-2</v>
      </c>
      <c r="N232" s="105">
        <f ca="1">IF(B232=TODAY(),0,-$N$6*(Sheet1!CJ234-Sheet1!CJ233)*7.48/1000000)</f>
        <v>-2.482093815785013E-2</v>
      </c>
      <c r="O232" s="105">
        <f t="shared" ca="1" si="20"/>
        <v>-1.177433274619194</v>
      </c>
      <c r="P232" s="105">
        <f ca="1">O232+Calculation!EI232</f>
        <v>-2.560743466897728</v>
      </c>
      <c r="Q232" s="100" t="str">
        <f>IF(Sheet1!BQ234&gt;21.75,"spill elevation","-")</f>
        <v>-</v>
      </c>
      <c r="R232" s="100" t="str">
        <f>IF(Sheet1!BR234&gt;21.75,"spill elevation","-")</f>
        <v>-</v>
      </c>
      <c r="S232" s="100" t="str">
        <f>IF(Sheet1!BS234&gt;21.75,"spill elevation","-")</f>
        <v>-</v>
      </c>
      <c r="T232" s="104">
        <f>IF(Sheet1!DU234=1,Sheet1!AA234-(SUM(AT232:BA232)+BE232),Sheet1!AA234-SUM(AT232:BA232))</f>
        <v>36.474791999999994</v>
      </c>
      <c r="U232" s="104">
        <f>Sheet1!BY234</f>
        <v>35.1</v>
      </c>
      <c r="V232" s="104">
        <f t="shared" si="21"/>
        <v>1.3747919999999922</v>
      </c>
      <c r="W232" s="104">
        <f t="shared" si="22"/>
        <v>0</v>
      </c>
      <c r="X232" s="100">
        <f>0</f>
        <v>0</v>
      </c>
      <c r="Y232" s="105">
        <f ca="1">Calculation!DZ233+Calculation!EI232+'Calculations II'!O232-'Calculations II'!W232</f>
        <v>85.639256533102269</v>
      </c>
      <c r="Z232" s="105">
        <f ca="1">Y232-Sheet1!CT235</f>
        <v>68.439256533102267</v>
      </c>
      <c r="AA232" s="105">
        <f ca="1">Y232+Calculation!CZ233+Calculation!AI233</f>
        <v>102.35583870808182</v>
      </c>
      <c r="AC232" s="105">
        <f>Sheet1!AA234+Sheet1!AB234+BC232</f>
        <v>88.25</v>
      </c>
      <c r="AD232" s="105">
        <f>Sheet1!AA234+Sheet1!BN234+'Calculations II'!BC232-Calculation!AI232-Calculation!CZ232</f>
        <v>54.75</v>
      </c>
      <c r="AE232" s="105">
        <f>Sheet1!AA234+Sheet1!AB234+'Calculations II'!BC232-Calculation!AI232-Calculation!CZ232</f>
        <v>71.5</v>
      </c>
      <c r="AF232" s="105">
        <f ca="1">Sheet1!AA234+Sheet1!BN234+P232+'Calculations II'!BC232+Calculation!AI232+Calculation!CZ232</f>
        <v>85.689256533102267</v>
      </c>
      <c r="AG232" s="105">
        <f ca="1">IF(B232=TODAY(),0,Sheet1!AA234+Sheet1!BN234+'Calculations II'!BC232+'Calculations II'!P232-Sheet1!CT234-BP232)</f>
        <v>52.149256533102267</v>
      </c>
      <c r="AH232" s="105">
        <f ca="1">IF(B232=TODAY(),0,Sheet1!AA234+Sheet1!BN234+'Calculations II'!BC232+'Calculations II'!P232-BP232)</f>
        <v>68.939256533102267</v>
      </c>
      <c r="AI232" s="105">
        <f ca="1">IF(B232=TODAY(),0,BC232+Sheet1!AA234+Calculation!EI232+O232+W232+Sheet1!BN234+Calculation!AI232+Calculation!CZ232-BP232)</f>
        <v>85.689256533102267</v>
      </c>
      <c r="AJ232" s="105"/>
      <c r="AM232" s="101">
        <f t="shared" si="23"/>
        <v>41129</v>
      </c>
      <c r="AN232" s="105"/>
      <c r="AO232" s="105"/>
      <c r="AR232" s="105"/>
      <c r="AT232" s="100">
        <f>Sheet1!AR234*GPMtoMGD</f>
        <v>0</v>
      </c>
      <c r="AU232" s="100">
        <f>Sheet1!AS234*GPMtoMGD</f>
        <v>2.196E-2</v>
      </c>
      <c r="AV232" s="100">
        <f>Sheet1!AT234*GPMtoMGD</f>
        <v>0</v>
      </c>
      <c r="AW232" s="100">
        <f>Sheet1!AV234*GPMtoMGD</f>
        <v>1.2261600000000001</v>
      </c>
      <c r="AX232" s="100">
        <f>Sheet1!AW234*GPMtoMGD</f>
        <v>1.5238080000000001</v>
      </c>
      <c r="AY232" s="100">
        <f>Sheet1!AX234*GPMtoMGD</f>
        <v>5.3280000000000001E-2</v>
      </c>
      <c r="AZ232" s="100">
        <f>Sheet1!AY234*GPMtoMGD</f>
        <v>0</v>
      </c>
      <c r="BA232" s="100">
        <f>Sheet1!AZ234*GPMtoMGD</f>
        <v>0</v>
      </c>
      <c r="BB232" s="100">
        <f>Sheet1!BP234*GPMtoMGD</f>
        <v>0</v>
      </c>
      <c r="BC232" s="100">
        <f>Sheet1!CS234*GPMtoMGD</f>
        <v>0</v>
      </c>
      <c r="BD232" s="100">
        <f>Sheet1!BO234*GPMtoMGD</f>
        <v>3.4886879999999998</v>
      </c>
      <c r="BE232" s="100">
        <f>Sheet1!BZ234*GPMtoMGD</f>
        <v>1.4175360000000001</v>
      </c>
      <c r="BF232" s="100">
        <f>Sheet1!CN234*GPMtoMGD</f>
        <v>2.6192160000000002</v>
      </c>
      <c r="BG232" s="100">
        <f>Sheet1!CO234*GPMtoMGD</f>
        <v>1.6119360000000003</v>
      </c>
      <c r="BH232" s="100">
        <f>Sheet1!CP234*GPMtoMGD</f>
        <v>1.0520640000000001</v>
      </c>
      <c r="BI232" s="100">
        <f t="shared" si="24"/>
        <v>3.4886879999999998</v>
      </c>
      <c r="BK232" s="105">
        <f>SUM(AT232:BA232,BE232,Sheet1!BY234,'Calculations II'!BC232,Calculation!AG232)</f>
        <v>71.542743999999999</v>
      </c>
      <c r="BM232" s="409">
        <f ca="1">IF(B232=TODAY(),0,IF(AND(Sheet1!BQ234&lt;=11.5,Sheet1!BQ233&gt;Sheet1!BQ234),(MIN(Lookup!$C$119,VLOOKUP(Sheet1!BQ233,Lookup!$B$4:$J$236,2))-VLOOKUP(Sheet1!BQ234,Lookup!$B$4:$J$236,2))/1000000,0))</f>
        <v>0</v>
      </c>
      <c r="BN232" s="409">
        <f ca="1">IF(B232=TODAY(),0,IF(AND(Sheet1!BR234&lt;=11.5,Sheet1!BR233&gt;Sheet1!BR234),(MIN(Lookup!$D$119,VLOOKUP(Sheet1!BR233,Lookup!$B$4:$J$236,3))-VLOOKUP(Sheet1!BR234,Lookup!$B$4:$J$236,3))/1000000,0))</f>
        <v>0</v>
      </c>
      <c r="BP232" s="105">
        <f ca="1">SUM(BM232:BN232,W232,Sheet1!DX234)</f>
        <v>0</v>
      </c>
    </row>
    <row r="233" spans="1:68" s="100" customFormat="1">
      <c r="A233" s="730" t="s">
        <v>7</v>
      </c>
      <c r="B233" s="102">
        <v>41130</v>
      </c>
      <c r="C233" s="103">
        <v>0</v>
      </c>
      <c r="E233" s="30"/>
      <c r="F233" s="30">
        <f ca="1">IF(B233=TODAY(),0,-(VLOOKUP(Sheet1!CD235,Lookup!$I$4:$J$216,2)-VLOOKUP(Sheet1!CD234,Lookup!$I$4:$J$216,2))/1000000)</f>
        <v>0.20727387709559872</v>
      </c>
      <c r="G233" s="105">
        <f ca="1">IF(B233=TODAY(),0,-$G$6*(Sheet1!CF235-Sheet1!CF234)*7.48/1000000)</f>
        <v>0.18268210484177311</v>
      </c>
      <c r="H233" s="105">
        <f ca="1">IF(B233=TODAY(),0,-$H$6*(Sheet1!CE235-Sheet1!CE234)*7.48/1000000)</f>
        <v>0.10527602645885584</v>
      </c>
      <c r="I233" s="105">
        <f ca="1">IF(B233=TODAY(),0,-$I$6*(Sheet1!CG235-Sheet1!CG234)*7.48/1000000)</f>
        <v>0</v>
      </c>
      <c r="J233" s="106" t="s">
        <v>193</v>
      </c>
      <c r="K233" s="105">
        <f ca="1">IF(B233=TODAY(),0,-$K$6*(Sheet1!CH235-Sheet1!CH234)*7.48/1000000)</f>
        <v>-1.9989961123376082E-3</v>
      </c>
      <c r="L233" s="106" t="s">
        <v>193</v>
      </c>
      <c r="M233" s="105">
        <f ca="1">IF(B233=TODAY(),0,-$M$6*(Sheet1!CI235-Sheet1!CI234)*7.48/1000000)</f>
        <v>0</v>
      </c>
      <c r="N233" s="105">
        <f ca="1">IF(B233=TODAY(),0,-$N$6*(Sheet1!CJ235-Sheet1!CJ234)*7.48/1000000)</f>
        <v>4.9641876315699163E-2</v>
      </c>
      <c r="O233" s="105">
        <f t="shared" ca="1" si="20"/>
        <v>0.5428748885995891</v>
      </c>
      <c r="P233" s="105">
        <f ca="1">O233+Calculation!EI233</f>
        <v>-6.3784806262491651</v>
      </c>
      <c r="Q233" s="100" t="str">
        <f>IF(Sheet1!BQ235&gt;21.75,"spill elevation","-")</f>
        <v>-</v>
      </c>
      <c r="R233" s="100" t="str">
        <f>IF(Sheet1!BR235&gt;21.75,"spill elevation","-")</f>
        <v>-</v>
      </c>
      <c r="S233" s="100" t="str">
        <f>IF(Sheet1!BS235&gt;21.75,"spill elevation","-")</f>
        <v>-</v>
      </c>
      <c r="T233" s="104">
        <f>IF(Sheet1!DU235=1,Sheet1!AA235-(SUM(AT233:BA233)+BE233),Sheet1!AA235-SUM(AT233:BA233))</f>
        <v>36.208832000000001</v>
      </c>
      <c r="U233" s="104">
        <f>Sheet1!BY235</f>
        <v>34.1</v>
      </c>
      <c r="V233" s="104">
        <f t="shared" si="21"/>
        <v>2.1088319999999996</v>
      </c>
      <c r="W233" s="104">
        <f t="shared" si="22"/>
        <v>0</v>
      </c>
      <c r="X233" s="100">
        <f>0</f>
        <v>0</v>
      </c>
      <c r="Y233" s="105">
        <f ca="1">Calculation!DZ234+Calculation!EI233+'Calculations II'!O233-'Calculations II'!W233</f>
        <v>81.331519373750837</v>
      </c>
      <c r="Z233" s="105">
        <f ca="1">Y233-Sheet1!CT236</f>
        <v>64.031519373750839</v>
      </c>
      <c r="AA233" s="105">
        <f ca="1">Y233+Calculation!CZ234+Calculation!AI234</f>
        <v>98.679476803140929</v>
      </c>
      <c r="AC233" s="105">
        <f>Sheet1!AA235+Sheet1!AB235+BC233</f>
        <v>88.199999999999989</v>
      </c>
      <c r="AD233" s="105">
        <f>Sheet1!AA235+Sheet1!BN235+'Calculations II'!BC233-Calculation!AI233-Calculation!CZ233</f>
        <v>54.773417825020452</v>
      </c>
      <c r="AE233" s="105">
        <f>Sheet1!AA235+Sheet1!AB235+'Calculations II'!BC233-Calculation!AI233-Calculation!CZ233</f>
        <v>71.483417825020439</v>
      </c>
      <c r="AF233" s="105">
        <f ca="1">Sheet1!AA235+Sheet1!BN235+P233+'Calculations II'!BC233+Calculation!AI233+Calculation!CZ233</f>
        <v>81.828101548730388</v>
      </c>
      <c r="AG233" s="105">
        <f ca="1">IF(B233=TODAY(),0,Sheet1!AA235+Sheet1!BN235+'Calculations II'!BC233+'Calculations II'!P233-Sheet1!CT235-BP233)</f>
        <v>47.911519373750835</v>
      </c>
      <c r="AH233" s="105">
        <f ca="1">IF(B233=TODAY(),0,Sheet1!AA235+Sheet1!BN235+'Calculations II'!BC233+'Calculations II'!P233-BP233)</f>
        <v>65.111519373750838</v>
      </c>
      <c r="AI233" s="105">
        <f ca="1">IF(B233=TODAY(),0,BC233+Sheet1!AA235+Calculation!EI233+O233+W233+Sheet1!BN235+Calculation!AI233+Calculation!CZ233-BP233)</f>
        <v>81.828101548730388</v>
      </c>
      <c r="AJ233" s="105"/>
      <c r="AM233" s="101">
        <f t="shared" si="23"/>
        <v>41130</v>
      </c>
      <c r="AN233" s="105"/>
      <c r="AO233" s="105"/>
      <c r="AR233" s="105"/>
      <c r="AT233" s="100">
        <f>Sheet1!AR235*GPMtoMGD</f>
        <v>0</v>
      </c>
      <c r="AU233" s="100">
        <f>Sheet1!AS235*GPMtoMGD</f>
        <v>2.3040000000000001E-2</v>
      </c>
      <c r="AV233" s="100">
        <f>Sheet1!AT235*GPMtoMGD</f>
        <v>0</v>
      </c>
      <c r="AW233" s="100">
        <f>Sheet1!AV235*GPMtoMGD</f>
        <v>0.9982080000000001</v>
      </c>
      <c r="AX233" s="100">
        <f>Sheet1!AW235*GPMtoMGD</f>
        <v>2.0016000000000003</v>
      </c>
      <c r="AY233" s="100">
        <f>Sheet1!AX235*GPMtoMGD</f>
        <v>5.8320000000000004E-2</v>
      </c>
      <c r="AZ233" s="100">
        <f>Sheet1!AY235*GPMtoMGD</f>
        <v>0</v>
      </c>
      <c r="BA233" s="100">
        <f>Sheet1!AZ235*GPMtoMGD</f>
        <v>0</v>
      </c>
      <c r="BB233" s="100">
        <f>Sheet1!BP235*GPMtoMGD</f>
        <v>0</v>
      </c>
      <c r="BC233" s="100">
        <f>Sheet1!CS235*GPMtoMGD</f>
        <v>0</v>
      </c>
      <c r="BD233" s="100">
        <f>Sheet1!BO235*GPMtoMGD</f>
        <v>3.6547200000000002</v>
      </c>
      <c r="BE233" s="100">
        <f>Sheet1!BZ235*GPMtoMGD</f>
        <v>1.5393600000000001</v>
      </c>
      <c r="BF233" s="100">
        <f>Sheet1!CN235*GPMtoMGD</f>
        <v>2.6042400000000003</v>
      </c>
      <c r="BG233" s="100">
        <f>Sheet1!CO235*GPMtoMGD</f>
        <v>1.4760000000000002</v>
      </c>
      <c r="BH233" s="100">
        <f>Sheet1!CP235*GPMtoMGD</f>
        <v>1.014912</v>
      </c>
      <c r="BI233" s="100">
        <f t="shared" si="24"/>
        <v>3.6547200000000002</v>
      </c>
      <c r="BK233" s="105">
        <f>SUM(AT233:BA233,BE233,Sheet1!BY235,'Calculations II'!BC233,Calculation!AG233)</f>
        <v>70.913945825020448</v>
      </c>
      <c r="BM233" s="409">
        <f ca="1">IF(B233=TODAY(),0,IF(AND(Sheet1!BQ235&lt;=11.5,Sheet1!BQ234&gt;Sheet1!BQ235),(MIN(Lookup!$C$119,VLOOKUP(Sheet1!BQ234,Lookup!$B$4:$J$236,2))-VLOOKUP(Sheet1!BQ235,Lookup!$B$4:$J$236,2))/1000000,0))</f>
        <v>0</v>
      </c>
      <c r="BN233" s="409">
        <f ca="1">IF(B233=TODAY(),0,IF(AND(Sheet1!BR235&lt;=11.5,Sheet1!BR234&gt;Sheet1!BR235),(MIN(Lookup!$D$119,VLOOKUP(Sheet1!BR234,Lookup!$B$4:$J$236,3))-VLOOKUP(Sheet1!BR235,Lookup!$B$4:$J$236,3))/1000000,0))</f>
        <v>0</v>
      </c>
      <c r="BP233" s="105">
        <f ca="1">SUM(BM233:BN233,W233,Sheet1!DX235)</f>
        <v>0</v>
      </c>
    </row>
    <row r="234" spans="1:68" s="100" customFormat="1">
      <c r="A234" s="730" t="s">
        <v>8</v>
      </c>
      <c r="B234" s="102">
        <v>41131</v>
      </c>
      <c r="C234" s="103">
        <v>0</v>
      </c>
      <c r="E234" s="30"/>
      <c r="F234" s="30">
        <f ca="1">IF(B234=TODAY(),0,-(VLOOKUP(Sheet1!CD236,Lookup!$I$4:$J$216,2)-VLOOKUP(Sheet1!CD235,Lookup!$I$4:$J$216,2))/1000000)</f>
        <v>0</v>
      </c>
      <c r="G234" s="105">
        <f ca="1">IF(B234=TODAY(),0,-$G$6*(Sheet1!CF236-Sheet1!CF235)*7.48/1000000)</f>
        <v>0.3177080084204747</v>
      </c>
      <c r="H234" s="105">
        <f ca="1">IF(B234=TODAY(),0,-$H$6*(Sheet1!CE236-Sheet1!CE235)*7.48/1000000)</f>
        <v>1.5039432351265274E-2</v>
      </c>
      <c r="I234" s="105">
        <f ca="1">IF(B234=TODAY(),0,-$I$6*(Sheet1!CG236-Sheet1!CG235)*7.48/1000000)</f>
        <v>4.4924879999999837E-3</v>
      </c>
      <c r="J234" s="106" t="s">
        <v>193</v>
      </c>
      <c r="K234" s="105">
        <f ca="1">IF(B234=TODAY(),0,-$K$6*(Sheet1!CH236-Sheet1!CH235)*7.48/1000000)</f>
        <v>6.6633203744584186E-3</v>
      </c>
      <c r="L234" s="106" t="s">
        <v>193</v>
      </c>
      <c r="M234" s="105">
        <f ca="1">IF(B234=TODAY(),0,-$M$6*(Sheet1!CI236-Sheet1!CI235)*7.48/1000000)</f>
        <v>1.7991508428027301E-2</v>
      </c>
      <c r="N234" s="105">
        <f ca="1">IF(B234=TODAY(),0,-$N$6*(Sheet1!CJ236-Sheet1!CJ235)*7.48/1000000)</f>
        <v>-0.12410469078924735</v>
      </c>
      <c r="O234" s="105">
        <f t="shared" ca="1" si="20"/>
        <v>0.2377900667849783</v>
      </c>
      <c r="P234" s="105">
        <f ca="1">O234+Calculation!EI234</f>
        <v>-0.87037011416643828</v>
      </c>
      <c r="Q234" s="100" t="str">
        <f>IF(Sheet1!BQ236&gt;21.75,"spill elevation","-")</f>
        <v>-</v>
      </c>
      <c r="R234" s="100" t="str">
        <f>IF(Sheet1!BR236&gt;21.75,"spill elevation","-")</f>
        <v>-</v>
      </c>
      <c r="S234" s="100" t="str">
        <f>IF(Sheet1!BS236&gt;21.75,"spill elevation","-")</f>
        <v>-</v>
      </c>
      <c r="T234" s="104">
        <f>IF(Sheet1!DU236=1,Sheet1!AA236-(SUM(AT234:BA234)+BE234),Sheet1!AA236-SUM(AT234:BA234))</f>
        <v>36.476335999999996</v>
      </c>
      <c r="U234" s="104">
        <f>Sheet1!BY236</f>
        <v>37.4</v>
      </c>
      <c r="V234" s="104">
        <f t="shared" si="21"/>
        <v>-0.92366400000000226</v>
      </c>
      <c r="W234" s="104">
        <f t="shared" si="22"/>
        <v>0</v>
      </c>
      <c r="X234" s="100">
        <f>0</f>
        <v>0</v>
      </c>
      <c r="Y234" s="105">
        <f ca="1">Calculation!DZ235+Calculation!EI234+'Calculations II'!O234-'Calculations II'!W234</f>
        <v>88.129629885833566</v>
      </c>
      <c r="Z234" s="105">
        <f ca="1">Y234-Sheet1!CT237</f>
        <v>71.259629885833562</v>
      </c>
      <c r="AA234" s="105">
        <f ca="1">Y234+Calculation!CZ235+Calculation!AI235</f>
        <v>106.85382476609782</v>
      </c>
      <c r="AC234" s="105">
        <f>Sheet1!AA236+Sheet1!AB236+BC234</f>
        <v>87.710000000000008</v>
      </c>
      <c r="AD234" s="105">
        <f>Sheet1!AA236+Sheet1!BN236+'Calculations II'!BC234-Calculation!AI234-Calculation!CZ234</f>
        <v>53.392042570609902</v>
      </c>
      <c r="AE234" s="105">
        <f>Sheet1!AA236+Sheet1!AB236+'Calculations II'!BC234-Calculation!AI234-Calculation!CZ234</f>
        <v>70.362042570609916</v>
      </c>
      <c r="AF234" s="105">
        <f ca="1">Sheet1!AA236+Sheet1!BN236+P234+'Calculations II'!BC234+Calculation!AI234+Calculation!CZ234</f>
        <v>87.217587315223653</v>
      </c>
      <c r="AG234" s="105">
        <f ca="1">IF(B234=TODAY(),0,Sheet1!AA236+Sheet1!BN236+'Calculations II'!BC234+'Calculations II'!P234-Sheet1!CT236-BP234)</f>
        <v>52.569629885833564</v>
      </c>
      <c r="AH234" s="105">
        <f ca="1">IF(B234=TODAY(),0,Sheet1!AA236+Sheet1!BN236+'Calculations II'!BC234+'Calculations II'!P234-BP234)</f>
        <v>69.869629885833561</v>
      </c>
      <c r="AI234" s="105">
        <f ca="1">IF(B234=TODAY(),0,BC234+Sheet1!AA236+Calculation!EI234+O234+W234+Sheet1!BN236+Calculation!AI234+Calculation!CZ234-BP234)</f>
        <v>87.217587315223653</v>
      </c>
      <c r="AJ234" s="105"/>
      <c r="AM234" s="101">
        <f t="shared" si="23"/>
        <v>41131</v>
      </c>
      <c r="AN234" s="105"/>
      <c r="AO234" s="105"/>
      <c r="AR234" s="105"/>
      <c r="AT234" s="100">
        <f>Sheet1!AR236*GPMtoMGD</f>
        <v>0</v>
      </c>
      <c r="AU234" s="100">
        <f>Sheet1!AS236*GPMtoMGD</f>
        <v>4.0896000000000002E-2</v>
      </c>
      <c r="AV234" s="100">
        <f>Sheet1!AT236*GPMtoMGD</f>
        <v>0</v>
      </c>
      <c r="AW234" s="100">
        <f>Sheet1!AV236*GPMtoMGD</f>
        <v>1.2519359999999999</v>
      </c>
      <c r="AX234" s="100">
        <f>Sheet1!AW236*GPMtoMGD</f>
        <v>1.6022880000000002</v>
      </c>
      <c r="AY234" s="100">
        <f>Sheet1!AX236*GPMtoMGD</f>
        <v>6.8544000000000008E-2</v>
      </c>
      <c r="AZ234" s="100">
        <f>Sheet1!AY236*GPMtoMGD</f>
        <v>0</v>
      </c>
      <c r="BA234" s="100">
        <f>Sheet1!AZ236*GPMtoMGD</f>
        <v>0</v>
      </c>
      <c r="BB234" s="100">
        <f>Sheet1!BP236*GPMtoMGD</f>
        <v>0</v>
      </c>
      <c r="BC234" s="100">
        <f>Sheet1!CS236*GPMtoMGD</f>
        <v>0</v>
      </c>
      <c r="BD234" s="100">
        <f>Sheet1!BO236*GPMtoMGD</f>
        <v>3.6668160000000003</v>
      </c>
      <c r="BE234" s="100">
        <f>Sheet1!BZ236*GPMtoMGD</f>
        <v>1.6094880000000003</v>
      </c>
      <c r="BF234" s="100">
        <f>Sheet1!CN236*GPMtoMGD</f>
        <v>2.6719200000000001</v>
      </c>
      <c r="BG234" s="100">
        <f>Sheet1!CO236*GPMtoMGD</f>
        <v>1.6659360000000003</v>
      </c>
      <c r="BH234" s="100">
        <f>Sheet1!CP236*GPMtoMGD</f>
        <v>1.0483200000000001</v>
      </c>
      <c r="BI234" s="100">
        <f t="shared" si="24"/>
        <v>3.6668160000000003</v>
      </c>
      <c r="BK234" s="105">
        <f>SUM(AT234:BA234,BE234,Sheet1!BY236,'Calculations II'!BC234,Calculation!AG234)</f>
        <v>72.895194570609902</v>
      </c>
      <c r="BM234" s="409">
        <f ca="1">IF(B234=TODAY(),0,IF(AND(Sheet1!BQ236&lt;=11.5,Sheet1!BQ235&gt;Sheet1!BQ236),(MIN(Lookup!$C$119,VLOOKUP(Sheet1!BQ235,Lookup!$B$4:$J$236,2))-VLOOKUP(Sheet1!BQ236,Lookup!$B$4:$J$236,2))/1000000,0))</f>
        <v>0</v>
      </c>
      <c r="BN234" s="409">
        <f ca="1">IF(B234=TODAY(),0,IF(AND(Sheet1!BR236&lt;=11.5,Sheet1!BR235&gt;Sheet1!BR236),(MIN(Lookup!$D$119,VLOOKUP(Sheet1!BR235,Lookup!$B$4:$J$236,3))-VLOOKUP(Sheet1!BR236,Lookup!$B$4:$J$236,3))/1000000,0))</f>
        <v>0</v>
      </c>
      <c r="BP234" s="105">
        <f ca="1">SUM(BM234:BN234,W234,Sheet1!DX236)</f>
        <v>0</v>
      </c>
    </row>
    <row r="235" spans="1:68" s="100" customFormat="1">
      <c r="A235" s="730" t="s">
        <v>9</v>
      </c>
      <c r="B235" s="102">
        <v>41132</v>
      </c>
      <c r="C235" s="103">
        <v>0</v>
      </c>
      <c r="E235" s="30"/>
      <c r="F235" s="30">
        <f ca="1">IF(B235=TODAY(),0,-(VLOOKUP(Sheet1!CD237,Lookup!$I$4:$J$216,2)-VLOOKUP(Sheet1!CD236,Lookup!$I$4:$J$216,2))/1000000)</f>
        <v>-0.41454775419119744</v>
      </c>
      <c r="G235" s="105">
        <f ca="1">IF(B235=TODAY(),0,-$G$6*(Sheet1!CF237-Sheet1!CF236)*7.48/1000000)</f>
        <v>-0.15885400421023804</v>
      </c>
      <c r="H235" s="105">
        <f ca="1">IF(B235=TODAY(),0,-$H$6*(Sheet1!CE237-Sheet1!CE236)*7.48/1000000)</f>
        <v>0</v>
      </c>
      <c r="I235" s="105">
        <f ca="1">IF(B235=TODAY(),0,-$I$6*(Sheet1!CG237-Sheet1!CG236)*7.48/1000000)</f>
        <v>1.3477464000000033E-2</v>
      </c>
      <c r="J235" s="106" t="s">
        <v>193</v>
      </c>
      <c r="K235" s="105">
        <f ca="1">IF(B235=TODAY(),0,-$K$6*(Sheet1!CH237-Sheet1!CH236)*7.48/1000000)</f>
        <v>1.9989961123375376E-2</v>
      </c>
      <c r="L235" s="106" t="s">
        <v>193</v>
      </c>
      <c r="M235" s="105">
        <f ca="1">IF(B235=TODAY(),0,-$M$6*(Sheet1!CI237-Sheet1!CI236)*7.48/1000000)</f>
        <v>5.3974525284081275E-2</v>
      </c>
      <c r="N235" s="105">
        <f ca="1">IF(B235=TODAY(),0,-$N$6*(Sheet1!CJ237-Sheet1!CJ236)*7.48/1000000)</f>
        <v>-6.2052345394623676E-2</v>
      </c>
      <c r="O235" s="105">
        <f t="shared" ca="1" si="20"/>
        <v>-0.54801215338860243</v>
      </c>
      <c r="P235" s="105">
        <f ca="1">O235+Calculation!EI235</f>
        <v>-1.9335008035412409</v>
      </c>
      <c r="Q235" s="100" t="str">
        <f>IF(Sheet1!BQ237&gt;21.75,"spill elevation","-")</f>
        <v>-</v>
      </c>
      <c r="R235" s="100" t="str">
        <f>IF(Sheet1!BR237&gt;21.75,"spill elevation","-")</f>
        <v>-</v>
      </c>
      <c r="S235" s="100" t="str">
        <f>IF(Sheet1!BS237&gt;21.75,"spill elevation","-")</f>
        <v>-</v>
      </c>
      <c r="T235" s="104">
        <f>IF(Sheet1!DU237=1,Sheet1!AA237-(SUM(AT235:BA235)+BE235),Sheet1!AA237-SUM(AT235:BA235))</f>
        <v>35.980463999999998</v>
      </c>
      <c r="U235" s="104">
        <f>Sheet1!BY237</f>
        <v>37.200000000000003</v>
      </c>
      <c r="V235" s="104">
        <f t="shared" si="21"/>
        <v>-1.2195360000000051</v>
      </c>
      <c r="W235" s="104">
        <f t="shared" si="22"/>
        <v>0</v>
      </c>
      <c r="X235" s="100">
        <f>0</f>
        <v>0</v>
      </c>
      <c r="Y235" s="105">
        <f ca="1">Calculation!DZ236+Calculation!EI235+'Calculations II'!O235-'Calculations II'!W235</f>
        <v>86.856499196458756</v>
      </c>
      <c r="Z235" s="105">
        <f ca="1">Y235-Sheet1!CT238</f>
        <v>70.376499196458752</v>
      </c>
      <c r="AA235" s="105">
        <f ca="1">Y235+Calculation!CZ236+Calculation!AI236</f>
        <v>105.13980931526253</v>
      </c>
      <c r="AC235" s="105">
        <f>Sheet1!AA237+Sheet1!AB237+BC235</f>
        <v>89</v>
      </c>
      <c r="AD235" s="105">
        <f>Sheet1!AA237+Sheet1!BN237+'Calculations II'!BC235-Calculation!AI235-Calculation!CZ235</f>
        <v>50.575805119735747</v>
      </c>
      <c r="AE235" s="105">
        <f>Sheet1!AA237+Sheet1!AB237+'Calculations II'!BC235-Calculation!AI235-Calculation!CZ235</f>
        <v>70.27580511973575</v>
      </c>
      <c r="AF235" s="105">
        <f ca="1">Sheet1!AA237+Sheet1!BN237+P235+'Calculations II'!BC235+Calculation!AI235+Calculation!CZ235</f>
        <v>86.090694076723011</v>
      </c>
      <c r="AG235" s="105">
        <f ca="1">IF(B235=TODAY(),0,Sheet1!AA237+Sheet1!BN237+'Calculations II'!BC235+'Calculations II'!P235-Sheet1!CT237-BP235)</f>
        <v>50.496499196458757</v>
      </c>
      <c r="AH235" s="105">
        <f ca="1">IF(B235=TODAY(),0,Sheet1!AA237+Sheet1!BN237+'Calculations II'!BC235+'Calculations II'!P235-BP235)</f>
        <v>67.366499196458761</v>
      </c>
      <c r="AI235" s="105">
        <f ca="1">IF(B235=TODAY(),0,BC235+Sheet1!AA237+Calculation!EI235+O235+W235+Sheet1!BN237+Calculation!AI235+Calculation!CZ235-BP235)</f>
        <v>86.090694076723011</v>
      </c>
      <c r="AJ235" s="105"/>
      <c r="AM235" s="101">
        <f t="shared" si="23"/>
        <v>41132</v>
      </c>
      <c r="AN235" s="105"/>
      <c r="AO235" s="105"/>
      <c r="AR235" s="105"/>
      <c r="AT235" s="100">
        <f>Sheet1!AR237*GPMtoMGD</f>
        <v>0</v>
      </c>
      <c r="AU235" s="100">
        <f>Sheet1!AS237*GPMtoMGD</f>
        <v>1.9008000000000001E-2</v>
      </c>
      <c r="AV235" s="100">
        <f>Sheet1!AT237*GPMtoMGD</f>
        <v>0</v>
      </c>
      <c r="AW235" s="100">
        <f>Sheet1!AV237*GPMtoMGD</f>
        <v>1.2348000000000001</v>
      </c>
      <c r="AX235" s="100">
        <f>Sheet1!AW237*GPMtoMGD</f>
        <v>1.690704</v>
      </c>
      <c r="AY235" s="100">
        <f>Sheet1!AX237*GPMtoMGD</f>
        <v>7.5024000000000007E-2</v>
      </c>
      <c r="AZ235" s="100">
        <f>Sheet1!AY237*GPMtoMGD</f>
        <v>0</v>
      </c>
      <c r="BA235" s="100">
        <f>Sheet1!AZ237*GPMtoMGD</f>
        <v>0</v>
      </c>
      <c r="BB235" s="100">
        <f>Sheet1!BP237*GPMtoMGD</f>
        <v>0</v>
      </c>
      <c r="BC235" s="100">
        <f>Sheet1!CS237*GPMtoMGD</f>
        <v>0</v>
      </c>
      <c r="BD235" s="100">
        <f>Sheet1!BO237*GPMtoMGD</f>
        <v>3.6221760000000005</v>
      </c>
      <c r="BE235" s="100">
        <f>Sheet1!BZ237*GPMtoMGD</f>
        <v>1.6668000000000001</v>
      </c>
      <c r="BF235" s="100">
        <f>Sheet1!CN237*GPMtoMGD</f>
        <v>2.7079200000000001</v>
      </c>
      <c r="BG235" s="100">
        <f>Sheet1!CO237*GPMtoMGD</f>
        <v>1.5716160000000001</v>
      </c>
      <c r="BH235" s="100">
        <f>Sheet1!CP237*GPMtoMGD</f>
        <v>0.99360000000000004</v>
      </c>
      <c r="BI235" s="100">
        <f t="shared" si="24"/>
        <v>3.6221760000000005</v>
      </c>
      <c r="BK235" s="105">
        <f>SUM(AT235:BA235,BE235,Sheet1!BY237,'Calculations II'!BC235,Calculation!AG235)</f>
        <v>73.162141119735765</v>
      </c>
      <c r="BM235" s="409">
        <f ca="1">IF(B235=TODAY(),0,IF(AND(Sheet1!BQ237&lt;=11.5,Sheet1!BQ236&gt;Sheet1!BQ237),(MIN(Lookup!$C$119,VLOOKUP(Sheet1!BQ236,Lookup!$B$4:$J$236,2))-VLOOKUP(Sheet1!BQ237,Lookup!$B$4:$J$236,2))/1000000,0))</f>
        <v>0</v>
      </c>
      <c r="BN235" s="409">
        <f ca="1">IF(B235=TODAY(),0,IF(AND(Sheet1!BR237&lt;=11.5,Sheet1!BR236&gt;Sheet1!BR237),(MIN(Lookup!$D$119,VLOOKUP(Sheet1!BR236,Lookup!$B$4:$J$236,3))-VLOOKUP(Sheet1!BR237,Lookup!$B$4:$J$236,3))/1000000,0))</f>
        <v>0</v>
      </c>
      <c r="BP235" s="105">
        <f ca="1">SUM(BM235:BN235,W235,Sheet1!DX237)</f>
        <v>0</v>
      </c>
    </row>
    <row r="236" spans="1:68" s="100" customFormat="1">
      <c r="A236" s="730" t="s">
        <v>3</v>
      </c>
      <c r="B236" s="102">
        <v>41133</v>
      </c>
      <c r="C236" s="103">
        <v>0</v>
      </c>
      <c r="E236" s="30"/>
      <c r="F236" s="30">
        <f ca="1">IF(B236=TODAY(),0,-(VLOOKUP(Sheet1!CD238,Lookup!$I$4:$J$216,2)-VLOOKUP(Sheet1!CD237,Lookup!$I$4:$J$216,2))/1000000)</f>
        <v>0.31091081564339806</v>
      </c>
      <c r="G236" s="105">
        <f ca="1">IF(B236=TODAY(),0,-$G$6*(Sheet1!CF238-Sheet1!CF237)*7.48/1000000)</f>
        <v>-3.9713501052558449E-2</v>
      </c>
      <c r="H236" s="105">
        <f ca="1">IF(B236=TODAY(),0,-$H$6*(Sheet1!CE238-Sheet1!CE237)*7.48/1000000)</f>
        <v>0.1353548911613853</v>
      </c>
      <c r="I236" s="105">
        <f ca="1">IF(B236=TODAY(),0,-$I$6*(Sheet1!CG238-Sheet1!CG237)*7.48/1000000)</f>
        <v>-1.3477464000000033E-2</v>
      </c>
      <c r="J236" s="106" t="s">
        <v>193</v>
      </c>
      <c r="K236" s="105">
        <f ca="1">IF(B236=TODAY(),0,-$K$6*(Sheet1!CH238-Sheet1!CH237)*7.48/1000000)</f>
        <v>-1.3326640748916837E-2</v>
      </c>
      <c r="L236" s="106" t="s">
        <v>193</v>
      </c>
      <c r="M236" s="105">
        <f ca="1">IF(B236=TODAY(),0,-$M$6*(Sheet1!CI238-Sheet1!CI237)*7.48/1000000)</f>
        <v>-3.5983016856054602E-2</v>
      </c>
      <c r="N236" s="105">
        <f ca="1">IF(B236=TODAY(),0,-$N$6*(Sheet1!CJ238-Sheet1!CJ237)*7.48/1000000)</f>
        <v>0.18615703618387103</v>
      </c>
      <c r="O236" s="105">
        <f t="shared" ca="1" si="20"/>
        <v>0.52992212033112451</v>
      </c>
      <c r="P236" s="105">
        <f ca="1">O236+Calculation!EI236</f>
        <v>1.361253768724763</v>
      </c>
      <c r="Q236" s="100" t="str">
        <f>IF(Sheet1!BQ238&gt;21.75,"spill elevation","-")</f>
        <v>-</v>
      </c>
      <c r="R236" s="100" t="str">
        <f>IF(Sheet1!BR238&gt;21.75,"spill elevation","-")</f>
        <v>-</v>
      </c>
      <c r="S236" s="100" t="str">
        <f>IF(Sheet1!BS238&gt;21.75,"spill elevation","-")</f>
        <v>-</v>
      </c>
      <c r="T236" s="104">
        <f>IF(Sheet1!DU238=1,Sheet1!AA238-(SUM(AT236:BA236)+BE236),Sheet1!AA238-SUM(AT236:BA236))</f>
        <v>35.487344</v>
      </c>
      <c r="U236" s="104">
        <f>Sheet1!BY238</f>
        <v>39.200000000000003</v>
      </c>
      <c r="V236" s="104">
        <f t="shared" si="21"/>
        <v>-3.7126560000000026</v>
      </c>
      <c r="W236" s="104">
        <f t="shared" si="22"/>
        <v>0</v>
      </c>
      <c r="X236" s="100">
        <f>0</f>
        <v>0</v>
      </c>
      <c r="Y236" s="105">
        <f ca="1">Calculation!DZ237+Calculation!EI236+'Calculations II'!O236-'Calculations II'!W236</f>
        <v>89.571253768724773</v>
      </c>
      <c r="Z236" s="105">
        <f ca="1">Y236-Sheet1!CT239</f>
        <v>71.641253768724766</v>
      </c>
      <c r="AA236" s="105">
        <f ca="1">Y236+Calculation!CZ237+Calculation!AI237</f>
        <v>107.6946233116639</v>
      </c>
      <c r="AC236" s="105">
        <f>Sheet1!AA238+Sheet1!AB238+BC236</f>
        <v>88.789999999999992</v>
      </c>
      <c r="AD236" s="105">
        <f>Sheet1!AA238+Sheet1!BN238+'Calculations II'!BC236-Calculation!AI236-Calculation!CZ236</f>
        <v>51.946689881196235</v>
      </c>
      <c r="AE236" s="105">
        <f>Sheet1!AA238+Sheet1!AB238+'Calculations II'!BC236-Calculation!AI236-Calculation!CZ236</f>
        <v>70.506689881196223</v>
      </c>
      <c r="AF236" s="105">
        <f ca="1">Sheet1!AA238+Sheet1!BN238+P236+'Calculations II'!BC236+Calculation!AI236+Calculation!CZ236</f>
        <v>89.874563887528538</v>
      </c>
      <c r="AG236" s="105">
        <f ca="1">IF(B236=TODAY(),0,Sheet1!AA238+Sheet1!BN238+'Calculations II'!BC236+'Calculations II'!P236-Sheet1!CT238-BP236)</f>
        <v>55.111253768724765</v>
      </c>
      <c r="AH236" s="105">
        <f ca="1">IF(B236=TODAY(),0,Sheet1!AA238+Sheet1!BN238+'Calculations II'!BC236+'Calculations II'!P236-BP236)</f>
        <v>71.591253768724769</v>
      </c>
      <c r="AI236" s="105">
        <f ca="1">IF(B236=TODAY(),0,BC236+Sheet1!AA238+Calculation!EI236+O236+W236+Sheet1!BN238+Calculation!AI236+Calculation!CZ236-BP236)</f>
        <v>89.874563887528524</v>
      </c>
      <c r="AJ236" s="105"/>
      <c r="AM236" s="101">
        <f t="shared" si="23"/>
        <v>41133</v>
      </c>
      <c r="AN236" s="105"/>
      <c r="AO236" s="105"/>
      <c r="AR236" s="105"/>
      <c r="AT236" s="100">
        <f>Sheet1!AR238*GPMtoMGD</f>
        <v>0</v>
      </c>
      <c r="AU236" s="100">
        <f>Sheet1!AS238*GPMtoMGD</f>
        <v>3.7872000000000003E-2</v>
      </c>
      <c r="AV236" s="100">
        <f>Sheet1!AT238*GPMtoMGD</f>
        <v>0</v>
      </c>
      <c r="AW236" s="100">
        <f>Sheet1!AV238*GPMtoMGD</f>
        <v>1.1446560000000001</v>
      </c>
      <c r="AX236" s="100">
        <f>Sheet1!AW238*GPMtoMGD</f>
        <v>2.7768960000000003</v>
      </c>
      <c r="AY236" s="100">
        <f>Sheet1!AX238*GPMtoMGD</f>
        <v>8.3232E-2</v>
      </c>
      <c r="AZ236" s="100">
        <f>Sheet1!AY238*GPMtoMGD</f>
        <v>0</v>
      </c>
      <c r="BA236" s="100">
        <f>Sheet1!AZ238*GPMtoMGD</f>
        <v>0</v>
      </c>
      <c r="BB236" s="100">
        <f>Sheet1!BP238*GPMtoMGD</f>
        <v>0</v>
      </c>
      <c r="BC236" s="100">
        <f>Sheet1!CS238*GPMtoMGD</f>
        <v>0</v>
      </c>
      <c r="BD236" s="100">
        <f>Sheet1!BO238*GPMtoMGD</f>
        <v>4.0079520000000004</v>
      </c>
      <c r="BE236" s="100">
        <f>Sheet1!BZ238*GPMtoMGD</f>
        <v>1.9411200000000002</v>
      </c>
      <c r="BF236" s="100">
        <f>Sheet1!CN238*GPMtoMGD</f>
        <v>2.8945440000000002</v>
      </c>
      <c r="BG236" s="100">
        <f>Sheet1!CO238*GPMtoMGD</f>
        <v>1.7038080000000002</v>
      </c>
      <c r="BH236" s="100">
        <f>Sheet1!CP238*GPMtoMGD</f>
        <v>1.046448</v>
      </c>
      <c r="BI236" s="100">
        <f t="shared" si="24"/>
        <v>4.0079520000000004</v>
      </c>
      <c r="BK236" s="105">
        <f>SUM(AT236:BA236,BE236,Sheet1!BY238,'Calculations II'!BC236,Calculation!AG236)</f>
        <v>76.160465881196231</v>
      </c>
      <c r="BM236" s="409">
        <f ca="1">IF(B236=TODAY(),0,IF(AND(Sheet1!BQ238&lt;=11.5,Sheet1!BQ237&gt;Sheet1!BQ238),(MIN(Lookup!$C$119,VLOOKUP(Sheet1!BQ237,Lookup!$B$4:$J$236,2))-VLOOKUP(Sheet1!BQ238,Lookup!$B$4:$J$236,2))/1000000,0))</f>
        <v>0</v>
      </c>
      <c r="BN236" s="409">
        <f ca="1">IF(B236=TODAY(),0,IF(AND(Sheet1!BR238&lt;=11.5,Sheet1!BR237&gt;Sheet1!BR238),(MIN(Lookup!$D$119,VLOOKUP(Sheet1!BR237,Lookup!$B$4:$J$236,3))-VLOOKUP(Sheet1!BR238,Lookup!$B$4:$J$236,3))/1000000,0))</f>
        <v>0</v>
      </c>
      <c r="BP236" s="105">
        <f ca="1">SUM(BM236:BN236,W236,Sheet1!DX238)</f>
        <v>0</v>
      </c>
    </row>
    <row r="237" spans="1:68" s="100" customFormat="1">
      <c r="A237" s="730" t="s">
        <v>4</v>
      </c>
      <c r="B237" s="102">
        <v>41134</v>
      </c>
      <c r="C237" s="103">
        <v>0</v>
      </c>
      <c r="E237" s="30"/>
      <c r="F237" s="30">
        <f ca="1">IF(B237=TODAY(),0,-(VLOOKUP(Sheet1!CD239,Lookup!$I$4:$J$216,2)-VLOOKUP(Sheet1!CD238,Lookup!$I$4:$J$216,2))/1000000)</f>
        <v>0.10363693854779936</v>
      </c>
      <c r="G237" s="105">
        <f ca="1">IF(B237=TODAY(),0,-$G$6*(Sheet1!CF239-Sheet1!CF238)*7.48/1000000)</f>
        <v>0.31770800842047325</v>
      </c>
      <c r="H237" s="105">
        <f ca="1">IF(B237=TODAY(),0,-$H$6*(Sheet1!CE239-Sheet1!CE238)*7.48/1000000)</f>
        <v>-6.0157729405060027E-2</v>
      </c>
      <c r="I237" s="105">
        <f ca="1">IF(B237=TODAY(),0,-$I$6*(Sheet1!CG239-Sheet1!CG238)*7.48/1000000)</f>
        <v>-4.0432392000000018E-2</v>
      </c>
      <c r="J237" s="106" t="s">
        <v>193</v>
      </c>
      <c r="K237" s="105">
        <f ca="1">IF(B237=TODAY(),0,-$K$6*(Sheet1!CH239-Sheet1!CH238)*7.48/1000000)</f>
        <v>-6.6633203744584424E-2</v>
      </c>
      <c r="L237" s="106" t="s">
        <v>193</v>
      </c>
      <c r="M237" s="105">
        <f ca="1">IF(B237=TODAY(),0,-$M$6*(Sheet1!CI239-Sheet1!CI238)*7.48/1000000)</f>
        <v>-0.19790659270829714</v>
      </c>
      <c r="N237" s="105">
        <f ca="1">IF(B237=TODAY(),0,-$N$6*(Sheet1!CJ239-Sheet1!CJ238)*7.48/1000000)</f>
        <v>-0.37231407236774317</v>
      </c>
      <c r="O237" s="105">
        <f t="shared" ca="1" si="20"/>
        <v>-0.31609904325741217</v>
      </c>
      <c r="P237" s="105">
        <f ca="1">O237+Calculation!EI237</f>
        <v>5.4999924699034572</v>
      </c>
      <c r="Q237" s="100" t="str">
        <f>IF(Sheet1!BQ239&gt;21.75,"spill elevation","-")</f>
        <v>-</v>
      </c>
      <c r="R237" s="100" t="str">
        <f>IF(Sheet1!BR239&gt;21.75,"spill elevation","-")</f>
        <v>-</v>
      </c>
      <c r="S237" s="100" t="str">
        <f>IF(Sheet1!BS239&gt;21.75,"spill elevation","-")</f>
        <v>-</v>
      </c>
      <c r="T237" s="104">
        <f>IF(Sheet1!DU239=1,Sheet1!AA239-(SUM(AT237:BA237)+BE237),Sheet1!AA239-SUM(AT237:BA237))</f>
        <v>36.014111999999997</v>
      </c>
      <c r="U237" s="104">
        <f>Sheet1!BY239</f>
        <v>44.1</v>
      </c>
      <c r="V237" s="104">
        <f t="shared" si="21"/>
        <v>-8.0858880000000042</v>
      </c>
      <c r="W237" s="104">
        <f t="shared" si="22"/>
        <v>0</v>
      </c>
      <c r="X237" s="100">
        <f>0</f>
        <v>0</v>
      </c>
      <c r="Y237" s="105">
        <f ca="1">Calculation!DZ238+Calculation!EI237+'Calculations II'!O237-'Calculations II'!W237</f>
        <v>97.579992469903473</v>
      </c>
      <c r="Z237" s="105">
        <f ca="1">Y237-Sheet1!CT240</f>
        <v>80.529992469903476</v>
      </c>
      <c r="AA237" s="105">
        <f ca="1">Y237+Calculation!CZ238+Calculation!AI238</f>
        <v>115.52763505545481</v>
      </c>
      <c r="AC237" s="105">
        <f>Sheet1!AA239+Sheet1!AB239+BC237</f>
        <v>88.210000000000008</v>
      </c>
      <c r="AD237" s="105">
        <f>Sheet1!AA239+Sheet1!BN239+'Calculations II'!BC237-Calculation!AI237-Calculation!CZ237</f>
        <v>51.906630457060871</v>
      </c>
      <c r="AE237" s="105">
        <f>Sheet1!AA239+Sheet1!AB239+'Calculations II'!BC237-Calculation!AI237-Calculation!CZ237</f>
        <v>70.086630457060878</v>
      </c>
      <c r="AF237" s="105">
        <f ca="1">Sheet1!AA239+Sheet1!BN239+P237+'Calculations II'!BC237+Calculation!AI237+Calculation!CZ237</f>
        <v>93.653362012842592</v>
      </c>
      <c r="AG237" s="105">
        <f ca="1">IF(B237=TODAY(),0,Sheet1!AA239+Sheet1!BN239+'Calculations II'!BC237+'Calculations II'!P237-Sheet1!CT239-BP237)</f>
        <v>57.599992469903462</v>
      </c>
      <c r="AH237" s="105">
        <f ca="1">IF(B237=TODAY(),0,Sheet1!AA239+Sheet1!BN239+'Calculations II'!BC237+'Calculations II'!P237-BP237)</f>
        <v>75.529992469903462</v>
      </c>
      <c r="AI237" s="105">
        <f ca="1">IF(B237=TODAY(),0,BC237+Sheet1!AA239+Calculation!EI237+O237+W237+Sheet1!BN239+Calculation!AI237+Calculation!CZ237-BP237)</f>
        <v>93.653362012842592</v>
      </c>
      <c r="AJ237" s="105"/>
      <c r="AM237" s="101">
        <f t="shared" si="23"/>
        <v>41134</v>
      </c>
      <c r="AN237" s="105"/>
      <c r="AO237" s="105"/>
      <c r="AR237" s="105"/>
      <c r="AT237" s="100">
        <f>Sheet1!AR239*GPMtoMGD</f>
        <v>0</v>
      </c>
      <c r="AU237" s="100">
        <f>Sheet1!AS239*GPMtoMGD</f>
        <v>3.8736E-2</v>
      </c>
      <c r="AV237" s="100">
        <f>Sheet1!AT239*GPMtoMGD</f>
        <v>0</v>
      </c>
      <c r="AW237" s="100">
        <f>Sheet1!AV239*GPMtoMGD</f>
        <v>1.3311360000000001</v>
      </c>
      <c r="AX237" s="100">
        <f>Sheet1!AW239*GPMtoMGD</f>
        <v>1.8626400000000001</v>
      </c>
      <c r="AY237" s="100">
        <f>Sheet1!AX239*GPMtoMGD</f>
        <v>8.3376000000000006E-2</v>
      </c>
      <c r="AZ237" s="100">
        <f>Sheet1!AY239*GPMtoMGD</f>
        <v>0</v>
      </c>
      <c r="BA237" s="100">
        <f>Sheet1!AZ239*GPMtoMGD</f>
        <v>0</v>
      </c>
      <c r="BB237" s="100">
        <f>Sheet1!BP239*GPMtoMGD</f>
        <v>0</v>
      </c>
      <c r="BC237" s="100">
        <f>Sheet1!CS239*GPMtoMGD</f>
        <v>0</v>
      </c>
      <c r="BD237" s="100">
        <f>Sheet1!BO239*GPMtoMGD</f>
        <v>4.5213120000000009</v>
      </c>
      <c r="BE237" s="100">
        <f>Sheet1!BZ239*GPMtoMGD</f>
        <v>1.8313920000000001</v>
      </c>
      <c r="BF237" s="100">
        <f>Sheet1!CN239*GPMtoMGD</f>
        <v>2.7217440000000002</v>
      </c>
      <c r="BG237" s="100">
        <f>Sheet1!CO239*GPMtoMGD</f>
        <v>1.7556480000000001</v>
      </c>
      <c r="BH237" s="100">
        <f>Sheet1!CP239*GPMtoMGD</f>
        <v>1.1592</v>
      </c>
      <c r="BI237" s="100">
        <f t="shared" si="24"/>
        <v>4.5213120000000009</v>
      </c>
      <c r="BK237" s="105">
        <f>SUM(AT237:BA237,BE237,Sheet1!BY239,'Calculations II'!BC237,Calculation!AG237)</f>
        <v>80.003910457060883</v>
      </c>
      <c r="BM237" s="409">
        <f ca="1">IF(B237=TODAY(),0,IF(AND(Sheet1!BQ239&lt;=11.5,Sheet1!BQ238&gt;Sheet1!BQ239),(MIN(Lookup!$C$119,VLOOKUP(Sheet1!BQ238,Lookup!$B$4:$J$236,2))-VLOOKUP(Sheet1!BQ239,Lookup!$B$4:$J$236,2))/1000000,0))</f>
        <v>0</v>
      </c>
      <c r="BN237" s="409">
        <f ca="1">IF(B237=TODAY(),0,IF(AND(Sheet1!BR239&lt;=11.5,Sheet1!BR238&gt;Sheet1!BR239),(MIN(Lookup!$D$119,VLOOKUP(Sheet1!BR238,Lookup!$B$4:$J$236,3))-VLOOKUP(Sheet1!BR239,Lookup!$B$4:$J$236,3))/1000000,0))</f>
        <v>0</v>
      </c>
      <c r="BP237" s="105">
        <f ca="1">SUM(BM237:BN237,W237,Sheet1!DX239)</f>
        <v>0</v>
      </c>
    </row>
    <row r="238" spans="1:68" s="100" customFormat="1">
      <c r="A238" s="730" t="s">
        <v>5</v>
      </c>
      <c r="B238" s="102">
        <v>41135</v>
      </c>
      <c r="C238" s="103">
        <v>0</v>
      </c>
      <c r="E238" s="30"/>
      <c r="F238" s="30">
        <f ca="1">IF(B238=TODAY(),0,-(VLOOKUP(Sheet1!CD240,Lookup!$I$4:$J$216,2)-VLOOKUP(Sheet1!CD239,Lookup!$I$4:$J$216,2))/1000000)</f>
        <v>-0.20727387709559872</v>
      </c>
      <c r="G238" s="105">
        <f ca="1">IF(B238=TODAY(),0,-$G$6*(Sheet1!CF240-Sheet1!CF239)*7.48/1000000)</f>
        <v>-0.19856750526279648</v>
      </c>
      <c r="H238" s="105">
        <f ca="1">IF(B238=TODAY(),0,-$H$6*(Sheet1!CE240-Sheet1!CE239)*7.48/1000000)</f>
        <v>1.5039432351264204E-2</v>
      </c>
      <c r="I238" s="105">
        <f ca="1">IF(B238=TODAY(),0,-$I$6*(Sheet1!CG240-Sheet1!CG239)*7.48/1000000)</f>
        <v>4.0432392000000018E-2</v>
      </c>
      <c r="J238" s="106" t="s">
        <v>193</v>
      </c>
      <c r="K238" s="105">
        <f ca="1">IF(B238=TODAY(),0,-$K$6*(Sheet1!CH240-Sheet1!CH239)*7.48/1000000)</f>
        <v>5.9969883370125883E-2</v>
      </c>
      <c r="L238" s="106" t="s">
        <v>193</v>
      </c>
      <c r="M238" s="105">
        <f ca="1">IF(B238=TODAY(),0,-$M$6*(Sheet1!CI240-Sheet1!CI239)*7.48/1000000)</f>
        <v>0.17991508428027048</v>
      </c>
      <c r="N238" s="105">
        <f ca="1">IF(B238=TODAY(),0,-$N$6*(Sheet1!CJ240-Sheet1!CJ239)*7.48/1000000)</f>
        <v>0.12410469078924735</v>
      </c>
      <c r="O238" s="105">
        <f t="shared" ca="1" si="20"/>
        <v>1.3620100432512772E-2</v>
      </c>
      <c r="P238" s="105">
        <f ca="1">O238+Calculation!EI238</f>
        <v>-0.26320848533326624</v>
      </c>
      <c r="Q238" s="100" t="str">
        <f>IF(Sheet1!BQ240&gt;21.75,"spill elevation","-")</f>
        <v>-</v>
      </c>
      <c r="R238" s="100" t="str">
        <f>IF(Sheet1!BR240&gt;21.75,"spill elevation","-")</f>
        <v>-</v>
      </c>
      <c r="S238" s="100" t="str">
        <f>IF(Sheet1!BS240&gt;21.75,"spill elevation","-")</f>
        <v>-</v>
      </c>
      <c r="T238" s="104">
        <f>IF(Sheet1!DU240=1,Sheet1!AA240-(SUM(AT238:BA238)+BE238),Sheet1!AA240-SUM(AT238:BA238))</f>
        <v>36.09496</v>
      </c>
      <c r="U238" s="104">
        <f>Sheet1!BY240</f>
        <v>38.299999999999997</v>
      </c>
      <c r="V238" s="104">
        <f t="shared" si="21"/>
        <v>-2.2050399999999968</v>
      </c>
      <c r="W238" s="104">
        <f t="shared" si="22"/>
        <v>0</v>
      </c>
      <c r="X238" s="100">
        <f>0</f>
        <v>0</v>
      </c>
      <c r="Y238" s="105">
        <f ca="1">Calculation!DZ239+Calculation!EI238+'Calculations II'!O238-'Calculations II'!W238</f>
        <v>94.076791514666738</v>
      </c>
      <c r="Z238" s="105">
        <f ca="1">Y238-Sheet1!CT241</f>
        <v>76.186791514666737</v>
      </c>
      <c r="AA238" s="105">
        <f ca="1">Y238+Calculation!CZ239+Calculation!AI239</f>
        <v>111.92201647838226</v>
      </c>
      <c r="AC238" s="105">
        <f>Sheet1!AA240+Sheet1!AB240+BC238</f>
        <v>92.080000000000013</v>
      </c>
      <c r="AD238" s="105">
        <f>Sheet1!AA240+Sheet1!BN240+'Calculations II'!BC238-Calculation!AI238-Calculation!CZ238</f>
        <v>56.092357414448671</v>
      </c>
      <c r="AE238" s="105">
        <f>Sheet1!AA240+Sheet1!AB240+'Calculations II'!BC238-Calculation!AI238-Calculation!CZ238</f>
        <v>74.132357414448677</v>
      </c>
      <c r="AF238" s="105">
        <f ca="1">Sheet1!AA240+Sheet1!BN240+P238+'Calculations II'!BC238+Calculation!AI238+Calculation!CZ238</f>
        <v>91.724434100218076</v>
      </c>
      <c r="AG238" s="105">
        <f ca="1">IF(B238=TODAY(),0,Sheet1!AA240+Sheet1!BN240+'Calculations II'!BC238+'Calculations II'!P238-Sheet1!CT240-BP238)</f>
        <v>56.726791514666743</v>
      </c>
      <c r="AH238" s="105">
        <f ca="1">IF(B238=TODAY(),0,Sheet1!AA240+Sheet1!BN240+'Calculations II'!BC238+'Calculations II'!P238-BP238)</f>
        <v>73.776791514666741</v>
      </c>
      <c r="AI238" s="105">
        <f ca="1">IF(B238=TODAY(),0,BC238+Sheet1!AA240+Calculation!EI238+O238+W238+Sheet1!BN240+Calculation!AI238+Calculation!CZ238-BP238)</f>
        <v>91.724434100218076</v>
      </c>
      <c r="AJ238" s="105"/>
      <c r="AM238" s="101">
        <f t="shared" si="23"/>
        <v>41135</v>
      </c>
      <c r="AN238" s="105"/>
      <c r="AO238" s="105"/>
      <c r="AR238" s="105"/>
      <c r="AT238" s="100">
        <f>Sheet1!AR240*GPMtoMGD</f>
        <v>0</v>
      </c>
      <c r="AU238" s="100">
        <f>Sheet1!AS240*GPMtoMGD</f>
        <v>2.4624000000000004E-2</v>
      </c>
      <c r="AV238" s="100">
        <f>Sheet1!AT240*GPMtoMGD</f>
        <v>0</v>
      </c>
      <c r="AW238" s="100">
        <f>Sheet1!AV240*GPMtoMGD</f>
        <v>1.3524480000000001</v>
      </c>
      <c r="AX238" s="100">
        <f>Sheet1!AW240*GPMtoMGD</f>
        <v>1.7841600000000002</v>
      </c>
      <c r="AY238" s="100">
        <f>Sheet1!AX240*GPMtoMGD</f>
        <v>8.3808000000000007E-2</v>
      </c>
      <c r="AZ238" s="100">
        <f>Sheet1!AY240*GPMtoMGD</f>
        <v>0</v>
      </c>
      <c r="BA238" s="100">
        <f>Sheet1!AZ240*GPMtoMGD</f>
        <v>0</v>
      </c>
      <c r="BB238" s="100">
        <f>Sheet1!BP240*GPMtoMGD</f>
        <v>5.1984000000000002E-2</v>
      </c>
      <c r="BC238" s="100">
        <f>Sheet1!CS240*GPMtoMGD</f>
        <v>0</v>
      </c>
      <c r="BD238" s="100">
        <f>Sheet1!BO240*GPMtoMGD</f>
        <v>3.3945120000000006</v>
      </c>
      <c r="BE238" s="100">
        <f>Sheet1!BZ240*GPMtoMGD</f>
        <v>1.862784</v>
      </c>
      <c r="BF238" s="100">
        <f>Sheet1!CN240*GPMtoMGD</f>
        <v>2.7338400000000003</v>
      </c>
      <c r="BG238" s="100">
        <f>Sheet1!CO240*GPMtoMGD</f>
        <v>1.4935680000000002</v>
      </c>
      <c r="BH238" s="100">
        <f>Sheet1!CP240*GPMtoMGD</f>
        <v>1.1954880000000001</v>
      </c>
      <c r="BI238" s="100">
        <f t="shared" si="24"/>
        <v>3.4464960000000007</v>
      </c>
      <c r="BK238" s="105">
        <f>SUM(AT238:BA238,BE238,Sheet1!BY240,'Calculations II'!BC238,Calculation!AG238)</f>
        <v>78.200181414448679</v>
      </c>
      <c r="BM238" s="409">
        <f ca="1">IF(B238=TODAY(),0,IF(AND(Sheet1!BQ240&lt;=11.5,Sheet1!BQ239&gt;Sheet1!BQ240),(MIN(Lookup!$C$119,VLOOKUP(Sheet1!BQ239,Lookup!$B$4:$J$236,2))-VLOOKUP(Sheet1!BQ240,Lookup!$B$4:$J$236,2))/1000000,0))</f>
        <v>0</v>
      </c>
      <c r="BN238" s="409">
        <f ca="1">IF(B238=TODAY(),0,IF(AND(Sheet1!BR240&lt;=11.5,Sheet1!BR239&gt;Sheet1!BR240),(MIN(Lookup!$D$119,VLOOKUP(Sheet1!BR239,Lookup!$B$4:$J$236,3))-VLOOKUP(Sheet1!BR240,Lookup!$B$4:$J$236,3))/1000000,0))</f>
        <v>0</v>
      </c>
      <c r="BP238" s="105">
        <f ca="1">SUM(BM238:BN238,W238,Sheet1!DX240)</f>
        <v>0</v>
      </c>
    </row>
    <row r="239" spans="1:68" s="100" customFormat="1">
      <c r="A239" s="730" t="s">
        <v>6</v>
      </c>
      <c r="B239" s="102">
        <v>41136</v>
      </c>
      <c r="C239" s="103">
        <v>0</v>
      </c>
      <c r="E239" s="30"/>
      <c r="F239" s="30">
        <f ca="1">IF(B239=TODAY(),0,-(VLOOKUP(Sheet1!CD241,Lookup!$I$4:$J$216,2)-VLOOKUP(Sheet1!CD240,Lookup!$I$4:$J$216,2))/1000000)</f>
        <v>-0.20727387709559872</v>
      </c>
      <c r="G239" s="105">
        <f ca="1">IF(B239=TODAY(),0,-$G$6*(Sheet1!CF241-Sheet1!CF240)*7.48/1000000)</f>
        <v>-0.71484301894606628</v>
      </c>
      <c r="H239" s="105">
        <f ca="1">IF(B239=TODAY(),0,-$H$6*(Sheet1!CE241-Sheet1!CE240)*7.48/1000000)</f>
        <v>0</v>
      </c>
      <c r="I239" s="105">
        <f ca="1">IF(B239=TODAY(),0,-$I$6*(Sheet1!CG241-Sheet1!CG240)*7.48/1000000)</f>
        <v>-8.9849759999999675E-3</v>
      </c>
      <c r="J239" s="106" t="s">
        <v>193</v>
      </c>
      <c r="K239" s="105">
        <f ca="1">IF(B239=TODAY(),0,-$K$6*(Sheet1!CH241-Sheet1!CH240)*7.48/1000000)</f>
        <v>-1.3326640748916837E-2</v>
      </c>
      <c r="L239" s="106" t="s">
        <v>193</v>
      </c>
      <c r="M239" s="105">
        <f ca="1">IF(B239=TODAY(),0,-$M$6*(Sheet1!CI241-Sheet1!CI240)*7.48/1000000)</f>
        <v>-3.598301685605397E-2</v>
      </c>
      <c r="N239" s="105">
        <f ca="1">IF(B239=TODAY(),0,-$N$6*(Sheet1!CJ241-Sheet1!CJ240)*7.48/1000000)</f>
        <v>-0.18615703618387103</v>
      </c>
      <c r="O239" s="105">
        <f t="shared" ca="1" si="20"/>
        <v>-1.1665685658305067</v>
      </c>
      <c r="P239" s="105">
        <f ca="1">O239+Calculation!EI239</f>
        <v>1.8778412043335733</v>
      </c>
      <c r="Q239" s="100" t="str">
        <f>IF(Sheet1!BQ241&gt;21.75,"spill elevation","-")</f>
        <v>-</v>
      </c>
      <c r="R239" s="100" t="str">
        <f>IF(Sheet1!BR241&gt;21.75,"spill elevation","-")</f>
        <v>-</v>
      </c>
      <c r="S239" s="100" t="str">
        <f>IF(Sheet1!BS241&gt;21.75,"spill elevation","-")</f>
        <v>-</v>
      </c>
      <c r="T239" s="104">
        <f>IF(Sheet1!DU241=1,Sheet1!AA241-(SUM(AT239:BA239)+BE239),Sheet1!AA241-SUM(AT239:BA239))</f>
        <v>35.362992000000006</v>
      </c>
      <c r="U239" s="104">
        <f>Sheet1!BY241</f>
        <v>41.1</v>
      </c>
      <c r="V239" s="104">
        <f t="shared" si="21"/>
        <v>-5.7370079999999959</v>
      </c>
      <c r="W239" s="104">
        <f t="shared" si="22"/>
        <v>0</v>
      </c>
      <c r="X239" s="100">
        <f>0</f>
        <v>0</v>
      </c>
      <c r="Y239" s="105">
        <f ca="1">Calculation!DZ240+Calculation!EI239+'Calculations II'!O239-'Calculations II'!W239</f>
        <v>95.447841204333571</v>
      </c>
      <c r="Z239" s="105">
        <f ca="1">Y239-Sheet1!CT242</f>
        <v>77.347841204333577</v>
      </c>
      <c r="AA239" s="105">
        <f ca="1">Y239+Calculation!CZ240+Calculation!AI240</f>
        <v>112.9996716822416</v>
      </c>
      <c r="AC239" s="105">
        <f>Sheet1!AA241+Sheet1!AB241+BC239</f>
        <v>94.34</v>
      </c>
      <c r="AD239" s="105">
        <f>Sheet1!AA241+Sheet1!BN241+'Calculations II'!BC239-Calculation!AI239-Calculation!CZ239</f>
        <v>58.804775036284475</v>
      </c>
      <c r="AE239" s="105">
        <f>Sheet1!AA241+Sheet1!AB241+'Calculations II'!BC239-Calculation!AI239-Calculation!CZ239</f>
        <v>76.494775036284466</v>
      </c>
      <c r="AF239" s="105">
        <f ca="1">Sheet1!AA241+Sheet1!BN241+P239+'Calculations II'!BC239+Calculation!AI239+Calculation!CZ239</f>
        <v>96.373066168049121</v>
      </c>
      <c r="AG239" s="105">
        <f ca="1">IF(B239=TODAY(),0,Sheet1!AA241+Sheet1!BN241+'Calculations II'!BC239+'Calculations II'!P239-Sheet1!CT241-BP239)</f>
        <v>60.637841204333583</v>
      </c>
      <c r="AH239" s="105">
        <f ca="1">IF(B239=TODAY(),0,Sheet1!AA241+Sheet1!BN241+'Calculations II'!BC239+'Calculations II'!P239-BP239)</f>
        <v>78.527841204333583</v>
      </c>
      <c r="AI239" s="105">
        <f ca="1">IF(B239=TODAY(),0,BC239+Sheet1!AA241+Calculation!EI239+O239+W239+Sheet1!BN241+Calculation!AI239+Calculation!CZ239-BP239)</f>
        <v>96.373066168049121</v>
      </c>
      <c r="AJ239" s="105"/>
      <c r="AM239" s="101">
        <f t="shared" si="23"/>
        <v>41136</v>
      </c>
      <c r="AN239" s="105"/>
      <c r="AO239" s="105"/>
      <c r="AR239" s="105"/>
      <c r="AT239" s="100">
        <f>Sheet1!AR241*GPMtoMGD</f>
        <v>0</v>
      </c>
      <c r="AU239" s="100">
        <f>Sheet1!AS241*GPMtoMGD</f>
        <v>2.8512000000000003E-2</v>
      </c>
      <c r="AV239" s="100">
        <f>Sheet1!AT241*GPMtoMGD</f>
        <v>0</v>
      </c>
      <c r="AW239" s="100">
        <f>Sheet1!AV241*GPMtoMGD</f>
        <v>1.0074240000000001</v>
      </c>
      <c r="AX239" s="100">
        <f>Sheet1!AW241*GPMtoMGD</f>
        <v>3.0231360000000005</v>
      </c>
      <c r="AY239" s="100">
        <f>Sheet1!AX241*GPMtoMGD</f>
        <v>2.7935999999999999E-2</v>
      </c>
      <c r="AZ239" s="100">
        <f>Sheet1!AY241*GPMtoMGD</f>
        <v>0</v>
      </c>
      <c r="BA239" s="100">
        <f>Sheet1!AZ241*GPMtoMGD</f>
        <v>0</v>
      </c>
      <c r="BB239" s="100">
        <f>Sheet1!BP241*GPMtoMGD</f>
        <v>0</v>
      </c>
      <c r="BC239" s="100">
        <f>Sheet1!CS241*GPMtoMGD</f>
        <v>0</v>
      </c>
      <c r="BD239" s="100">
        <f>Sheet1!BO241*GPMtoMGD</f>
        <v>3.8502720000000004</v>
      </c>
      <c r="BE239" s="100">
        <f>Sheet1!BZ241*GPMtoMGD</f>
        <v>1.97496</v>
      </c>
      <c r="BF239" s="100">
        <f>Sheet1!CN241*GPMtoMGD</f>
        <v>2.9342880000000005</v>
      </c>
      <c r="BG239" s="100">
        <f>Sheet1!CO241*GPMtoMGD</f>
        <v>1.7290080000000001</v>
      </c>
      <c r="BH239" s="100">
        <f>Sheet1!CP241*GPMtoMGD</f>
        <v>1.119456</v>
      </c>
      <c r="BI239" s="100">
        <f t="shared" si="24"/>
        <v>3.8502720000000004</v>
      </c>
      <c r="BK239" s="105">
        <f>SUM(AT239:BA239,BE239,Sheet1!BY241,'Calculations II'!BC239,Calculation!AG239)</f>
        <v>84.206743036284479</v>
      </c>
      <c r="BM239" s="409">
        <f ca="1">IF(B239=TODAY(),0,IF(AND(Sheet1!BQ241&lt;=11.5,Sheet1!BQ240&gt;Sheet1!BQ241),(MIN(Lookup!$C$119,VLOOKUP(Sheet1!BQ240,Lookup!$B$4:$J$236,2))-VLOOKUP(Sheet1!BQ241,Lookup!$B$4:$J$236,2))/1000000,0))</f>
        <v>0</v>
      </c>
      <c r="BN239" s="409">
        <f ca="1">IF(B239=TODAY(),0,IF(AND(Sheet1!BR241&lt;=11.5,Sheet1!BR240&gt;Sheet1!BR241),(MIN(Lookup!$D$119,VLOOKUP(Sheet1!BR240,Lookup!$B$4:$J$236,3))-VLOOKUP(Sheet1!BR241,Lookup!$B$4:$J$236,3))/1000000,0))</f>
        <v>0</v>
      </c>
      <c r="BP239" s="105">
        <f ca="1">SUM(BM239:BN239,W239,Sheet1!DX241)</f>
        <v>0</v>
      </c>
    </row>
    <row r="240" spans="1:68" s="100" customFormat="1">
      <c r="A240" s="730" t="s">
        <v>7</v>
      </c>
      <c r="B240" s="102">
        <v>41137</v>
      </c>
      <c r="C240" s="103">
        <v>0</v>
      </c>
      <c r="E240" s="30"/>
      <c r="F240" s="30">
        <f ca="1">IF(B240=TODAY(),0,-(VLOOKUP(Sheet1!CD242,Lookup!$I$4:$J$216,2)-VLOOKUP(Sheet1!CD241,Lookup!$I$4:$J$216,2))/1000000)</f>
        <v>-0.20727387709560433</v>
      </c>
      <c r="G240" s="105">
        <f ca="1">IF(B240=TODAY(),0,-$G$6*(Sheet1!CF242-Sheet1!CF241)*7.48/1000000)</f>
        <v>-7.9427002105119729E-2</v>
      </c>
      <c r="H240" s="105">
        <f ca="1">IF(B240=TODAY(),0,-$H$6*(Sheet1!CE242-Sheet1!CE241)*7.48/1000000)</f>
        <v>0.18047318821518116</v>
      </c>
      <c r="I240" s="105">
        <f ca="1">IF(B240=TODAY(),0,-$I$6*(Sheet1!CG242-Sheet1!CG241)*7.48/1000000)</f>
        <v>0</v>
      </c>
      <c r="J240" s="106" t="s">
        <v>193</v>
      </c>
      <c r="K240" s="105">
        <f ca="1">IF(B240=TODAY(),0,-$K$6*(Sheet1!CH242-Sheet1!CH241)*7.48/1000000)</f>
        <v>0</v>
      </c>
      <c r="L240" s="106" t="s">
        <v>193</v>
      </c>
      <c r="M240" s="105">
        <f ca="1">IF(B240=TODAY(),0,-$M$6*(Sheet1!CI242-Sheet1!CI241)*7.48/1000000)</f>
        <v>0</v>
      </c>
      <c r="N240" s="105">
        <f ca="1">IF(B240=TODAY(),0,-$N$6*(Sheet1!CJ242-Sheet1!CJ241)*7.48/1000000)</f>
        <v>6.2052345394623676E-2</v>
      </c>
      <c r="O240" s="105">
        <f t="shared" ca="1" si="20"/>
        <v>-4.4175345590919235E-2</v>
      </c>
      <c r="P240" s="105">
        <f ca="1">O240+Calculation!EI240</f>
        <v>3.5517651176226139</v>
      </c>
      <c r="Q240" s="100" t="str">
        <f>IF(Sheet1!BQ242&gt;21.75,"spill elevation","-")</f>
        <v>-</v>
      </c>
      <c r="R240" s="100" t="str">
        <f>IF(Sheet1!BR242&gt;21.75,"spill elevation","-")</f>
        <v>-</v>
      </c>
      <c r="S240" s="100" t="str">
        <f>IF(Sheet1!BS242&gt;21.75,"spill elevation","-")</f>
        <v>-</v>
      </c>
      <c r="T240" s="104">
        <f>IF(Sheet1!DU242=1,Sheet1!AA242-(SUM(AT240:BA240)+BE240),Sheet1!AA242-SUM(AT240:BA240))</f>
        <v>35.164640000000006</v>
      </c>
      <c r="U240" s="104">
        <f>Sheet1!BY242</f>
        <v>41.3</v>
      </c>
      <c r="V240" s="104">
        <f t="shared" si="21"/>
        <v>-6.1353599999999915</v>
      </c>
      <c r="W240" s="104">
        <f t="shared" si="22"/>
        <v>0</v>
      </c>
      <c r="X240" s="100">
        <f>0</f>
        <v>0</v>
      </c>
      <c r="Y240" s="105">
        <f ca="1">Calculation!DZ241+Calculation!EI240+'Calculations II'!O240-'Calculations II'!W240</f>
        <v>101.02176511762262</v>
      </c>
      <c r="Z240" s="105">
        <f ca="1">Y240-Sheet1!CT243</f>
        <v>83.551765117622622</v>
      </c>
      <c r="AA240" s="105">
        <f ca="1">Y240+Calculation!CZ241+Calculation!AI241</f>
        <v>120.04778684550674</v>
      </c>
      <c r="AC240" s="105">
        <f>Sheet1!AA242+Sheet1!AB242+BC240</f>
        <v>93.57</v>
      </c>
      <c r="AD240" s="105">
        <f>Sheet1!AA242+Sheet1!BN242+'Calculations II'!BC240-Calculation!AI240-Calculation!CZ240</f>
        <v>59.298169522091968</v>
      </c>
      <c r="AE240" s="105">
        <f>Sheet1!AA242+Sheet1!AB242+'Calculations II'!BC240-Calculation!AI240-Calculation!CZ240</f>
        <v>76.018169522091966</v>
      </c>
      <c r="AF240" s="105">
        <f ca="1">Sheet1!AA242+Sheet1!BN242+P240+'Calculations II'!BC240+Calculation!AI240+Calculation!CZ240</f>
        <v>97.953595595530629</v>
      </c>
      <c r="AG240" s="105">
        <f ca="1">IF(B240=TODAY(),0,Sheet1!AA242+Sheet1!BN242+'Calculations II'!BC240+'Calculations II'!P240-Sheet1!CT242-BP240)</f>
        <v>62.301765117622601</v>
      </c>
      <c r="AH240" s="105">
        <f ca="1">IF(B240=TODAY(),0,Sheet1!AA242+Sheet1!BN242+'Calculations II'!BC240+'Calculations II'!P240-BP240)</f>
        <v>80.401765117622602</v>
      </c>
      <c r="AI240" s="105">
        <f ca="1">IF(B240=TODAY(),0,BC240+Sheet1!AA242+Calculation!EI240+O240+W240+Sheet1!BN242+Calculation!AI240+Calculation!CZ240-BP240)</f>
        <v>97.953595595530629</v>
      </c>
      <c r="AJ240" s="105"/>
      <c r="AM240" s="101">
        <f t="shared" si="23"/>
        <v>41137</v>
      </c>
      <c r="AN240" s="105"/>
      <c r="AO240" s="105"/>
      <c r="AR240" s="105"/>
      <c r="AT240" s="100">
        <f>Sheet1!AR242*GPMtoMGD</f>
        <v>0</v>
      </c>
      <c r="AU240" s="100">
        <f>Sheet1!AS242*GPMtoMGD</f>
        <v>2.6495999999999999E-2</v>
      </c>
      <c r="AV240" s="100">
        <f>Sheet1!AT242*GPMtoMGD</f>
        <v>0</v>
      </c>
      <c r="AW240" s="100">
        <f>Sheet1!AV242*GPMtoMGD</f>
        <v>1.7085600000000001</v>
      </c>
      <c r="AX240" s="100">
        <f>Sheet1!AW242*GPMtoMGD</f>
        <v>2.371248</v>
      </c>
      <c r="AY240" s="100">
        <f>Sheet1!AX242*GPMtoMGD</f>
        <v>7.9056000000000001E-2</v>
      </c>
      <c r="AZ240" s="100">
        <f>Sheet1!AY242*GPMtoMGD</f>
        <v>0</v>
      </c>
      <c r="BA240" s="100">
        <f>Sheet1!AZ242*GPMtoMGD</f>
        <v>0</v>
      </c>
      <c r="BB240" s="100">
        <f>Sheet1!BP242*GPMtoMGD</f>
        <v>0</v>
      </c>
      <c r="BC240" s="100">
        <f>Sheet1!CS242*GPMtoMGD</f>
        <v>0</v>
      </c>
      <c r="BD240" s="100">
        <f>Sheet1!BO242*GPMtoMGD</f>
        <v>3.9749760000000003</v>
      </c>
      <c r="BE240" s="100">
        <f>Sheet1!BZ242*GPMtoMGD</f>
        <v>1.969344</v>
      </c>
      <c r="BF240" s="100">
        <f>Sheet1!CN242*GPMtoMGD</f>
        <v>2.882304</v>
      </c>
      <c r="BG240" s="100">
        <f>Sheet1!CO242*GPMtoMGD</f>
        <v>1.683792</v>
      </c>
      <c r="BH240" s="100">
        <f>Sheet1!CP242*GPMtoMGD</f>
        <v>1.109952</v>
      </c>
      <c r="BI240" s="100">
        <f t="shared" si="24"/>
        <v>3.9749760000000003</v>
      </c>
      <c r="BK240" s="105">
        <f>SUM(AT240:BA240,BE240,Sheet1!BY242,'Calculations II'!BC240,Calculation!AG240)</f>
        <v>84.122873522091965</v>
      </c>
      <c r="BM240" s="409">
        <f ca="1">IF(B240=TODAY(),0,IF(AND(Sheet1!BQ242&lt;=11.5,Sheet1!BQ241&gt;Sheet1!BQ242),(MIN(Lookup!$C$119,VLOOKUP(Sheet1!BQ241,Lookup!$B$4:$J$236,2))-VLOOKUP(Sheet1!BQ242,Lookup!$B$4:$J$236,2))/1000000,0))</f>
        <v>0</v>
      </c>
      <c r="BN240" s="409">
        <f ca="1">IF(B240=TODAY(),0,IF(AND(Sheet1!BR242&lt;=11.5,Sheet1!BR241&gt;Sheet1!BR242),(MIN(Lookup!$D$119,VLOOKUP(Sheet1!BR241,Lookup!$B$4:$J$236,3))-VLOOKUP(Sheet1!BR242,Lookup!$B$4:$J$236,3))/1000000,0))</f>
        <v>0</v>
      </c>
      <c r="BP240" s="105">
        <f ca="1">SUM(BM240:BN240,W240,Sheet1!DX242)</f>
        <v>0</v>
      </c>
    </row>
    <row r="241" spans="1:68" s="100" customFormat="1">
      <c r="A241" s="730" t="s">
        <v>8</v>
      </c>
      <c r="B241" s="102">
        <v>41138</v>
      </c>
      <c r="C241" s="103">
        <v>0</v>
      </c>
      <c r="E241" s="30"/>
      <c r="F241" s="30">
        <f ca="1">IF(B241=TODAY(),0,-(VLOOKUP(Sheet1!CD243,Lookup!$I$4:$J$216,2)-VLOOKUP(Sheet1!CD242,Lookup!$I$4:$J$216,2))/1000000)</f>
        <v>-0.10363693854779936</v>
      </c>
      <c r="G241" s="105">
        <f ca="1">IF(B241=TODAY(),0,-$G$6*(Sheet1!CF243-Sheet1!CF242)*7.48/1000000)</f>
        <v>7.9427002105119729E-2</v>
      </c>
      <c r="H241" s="105">
        <f ca="1">IF(B241=TODAY(),0,-$H$6*(Sheet1!CE243-Sheet1!CE242)*7.48/1000000)</f>
        <v>3.0078864702530548E-2</v>
      </c>
      <c r="I241" s="105">
        <f ca="1">IF(B241=TODAY(),0,-$I$6*(Sheet1!CG243-Sheet1!CG242)*7.48/1000000)</f>
        <v>8.9849759999999675E-3</v>
      </c>
      <c r="J241" s="106" t="s">
        <v>193</v>
      </c>
      <c r="K241" s="105">
        <f ca="1">IF(B241=TODAY(),0,-$K$6*(Sheet1!CH243-Sheet1!CH242)*7.48/1000000)</f>
        <v>1.9989961123375376E-2</v>
      </c>
      <c r="L241" s="106" t="s">
        <v>193</v>
      </c>
      <c r="M241" s="105">
        <f ca="1">IF(B241=TODAY(),0,-$M$6*(Sheet1!CI243-Sheet1!CI242)*7.48/1000000)</f>
        <v>5.3974525284080636E-2</v>
      </c>
      <c r="N241" s="105">
        <f ca="1">IF(B241=TODAY(),0,-$N$6*(Sheet1!CJ243-Sheet1!CJ242)*7.48/1000000)</f>
        <v>-0.12410469078924735</v>
      </c>
      <c r="O241" s="105">
        <f t="shared" ca="1" si="20"/>
        <v>-3.528630012194045E-2</v>
      </c>
      <c r="P241" s="105">
        <f ca="1">O241+Calculation!EI241</f>
        <v>0.79423873891982455</v>
      </c>
      <c r="Q241" s="100" t="str">
        <f>IF(Sheet1!BQ243&gt;21.75,"spill elevation","-")</f>
        <v>-</v>
      </c>
      <c r="R241" s="100" t="str">
        <f>IF(Sheet1!BR243&gt;21.75,"spill elevation","-")</f>
        <v>-</v>
      </c>
      <c r="S241" s="100" t="str">
        <f>IF(Sheet1!BS243&gt;21.75,"spill elevation","-")</f>
        <v>-</v>
      </c>
      <c r="T241" s="104">
        <f>IF(Sheet1!DU243=1,Sheet1!AA243-(SUM(AT241:BA241)+BE241),Sheet1!AA243-SUM(AT241:BA241))</f>
        <v>36.109839999999998</v>
      </c>
      <c r="U241" s="104">
        <f>Sheet1!BY243</f>
        <v>39.1</v>
      </c>
      <c r="V241" s="104">
        <f t="shared" si="21"/>
        <v>-2.990160000000003</v>
      </c>
      <c r="W241" s="104">
        <f t="shared" si="22"/>
        <v>0</v>
      </c>
      <c r="X241" s="100">
        <f>0</f>
        <v>0</v>
      </c>
      <c r="Y241" s="105">
        <f ca="1">Calculation!DZ242+Calculation!EI241+'Calculations II'!O241-'Calculations II'!W241</f>
        <v>99.984238738919828</v>
      </c>
      <c r="Z241" s="105">
        <f ca="1">Y241-Sheet1!CT244</f>
        <v>81.764238738919829</v>
      </c>
      <c r="AA241" s="105">
        <f ca="1">Y241+Calculation!CZ242+Calculation!AI242</f>
        <v>118.61959318839192</v>
      </c>
      <c r="AC241" s="105">
        <f>Sheet1!AA243+Sheet1!AB243+BC241</f>
        <v>97.47</v>
      </c>
      <c r="AD241" s="105">
        <f>Sheet1!AA243+Sheet1!BN243+'Calculations II'!BC241-Calculation!AI241-Calculation!CZ241</f>
        <v>59.343978272115891</v>
      </c>
      <c r="AE241" s="105">
        <f>Sheet1!AA243+Sheet1!AB243+'Calculations II'!BC241-Calculation!AI241-Calculation!CZ241</f>
        <v>78.443978272115885</v>
      </c>
      <c r="AF241" s="105">
        <f ca="1">Sheet1!AA243+Sheet1!BN243+P241+'Calculations II'!BC241+Calculation!AI241+Calculation!CZ241</f>
        <v>98.190260466803949</v>
      </c>
      <c r="AG241" s="105">
        <f ca="1">IF(B241=TODAY(),0,Sheet1!AA243+Sheet1!BN243+'Calculations II'!BC241+'Calculations II'!P241-Sheet1!CT243-BP241)</f>
        <v>61.694238738919836</v>
      </c>
      <c r="AH241" s="105">
        <f ca="1">IF(B241=TODAY(),0,Sheet1!AA243+Sheet1!BN243+'Calculations II'!BC241+'Calculations II'!P241-BP241)</f>
        <v>79.164238738919835</v>
      </c>
      <c r="AI241" s="105">
        <f ca="1">IF(B241=TODAY(),0,BC241+Sheet1!AA243+Calculation!EI241+O241+W241+Sheet1!BN243+Calculation!AI241+Calculation!CZ241-BP241)</f>
        <v>98.190260466803934</v>
      </c>
      <c r="AJ241" s="105"/>
      <c r="AM241" s="101">
        <f t="shared" si="23"/>
        <v>41138</v>
      </c>
      <c r="AN241" s="105"/>
      <c r="AO241" s="105"/>
      <c r="AR241" s="105"/>
      <c r="AT241" s="100">
        <f>Sheet1!AR243*GPMtoMGD</f>
        <v>0</v>
      </c>
      <c r="AU241" s="100">
        <f>Sheet1!AS243*GPMtoMGD</f>
        <v>3.9600000000000003E-2</v>
      </c>
      <c r="AV241" s="100">
        <f>Sheet1!AT243*GPMtoMGD</f>
        <v>0</v>
      </c>
      <c r="AW241" s="100">
        <f>Sheet1!AV243*GPMtoMGD</f>
        <v>1.317744</v>
      </c>
      <c r="AX241" s="100">
        <f>Sheet1!AW243*GPMtoMGD</f>
        <v>1.8073440000000001</v>
      </c>
      <c r="AY241" s="100">
        <f>Sheet1!AX243*GPMtoMGD</f>
        <v>9.5472000000000001E-2</v>
      </c>
      <c r="AZ241" s="100">
        <f>Sheet1!AY243*GPMtoMGD</f>
        <v>0</v>
      </c>
      <c r="BA241" s="100">
        <f>Sheet1!AZ243*GPMtoMGD</f>
        <v>0</v>
      </c>
      <c r="BB241" s="100">
        <f>Sheet1!BP243*GPMtoMGD</f>
        <v>0</v>
      </c>
      <c r="BC241" s="100">
        <f>Sheet1!CS243*GPMtoMGD</f>
        <v>0</v>
      </c>
      <c r="BD241" s="100">
        <f>Sheet1!BO243*GPMtoMGD</f>
        <v>3.8862720000000004</v>
      </c>
      <c r="BE241" s="100">
        <f>Sheet1!BZ243*GPMtoMGD</f>
        <v>1.9886400000000002</v>
      </c>
      <c r="BF241" s="100">
        <f>Sheet1!CN243*GPMtoMGD</f>
        <v>3.0643200000000004</v>
      </c>
      <c r="BG241" s="100">
        <f>Sheet1!CO243*GPMtoMGD</f>
        <v>1.7687520000000001</v>
      </c>
      <c r="BH241" s="100">
        <f>Sheet1!CP243*GPMtoMGD</f>
        <v>1.14192</v>
      </c>
      <c r="BI241" s="100">
        <f t="shared" si="24"/>
        <v>3.8862720000000004</v>
      </c>
      <c r="BK241" s="105">
        <f>SUM(AT241:BA241,BE241,Sheet1!BY243,'Calculations II'!BC241,Calculation!AG241)</f>
        <v>83.422778272115892</v>
      </c>
      <c r="BM241" s="409">
        <f ca="1">IF(B241=TODAY(),0,IF(AND(Sheet1!BQ243&lt;=11.5,Sheet1!BQ242&gt;Sheet1!BQ243),(MIN(Lookup!$C$119,VLOOKUP(Sheet1!BQ242,Lookup!$B$4:$J$236,2))-VLOOKUP(Sheet1!BQ243,Lookup!$B$4:$J$236,2))/1000000,0))</f>
        <v>0</v>
      </c>
      <c r="BN241" s="409">
        <f ca="1">IF(B241=TODAY(),0,IF(AND(Sheet1!BR243&lt;=11.5,Sheet1!BR242&gt;Sheet1!BR243),(MIN(Lookup!$D$119,VLOOKUP(Sheet1!BR242,Lookup!$B$4:$J$236,3))-VLOOKUP(Sheet1!BR243,Lookup!$B$4:$J$236,3))/1000000,0))</f>
        <v>0</v>
      </c>
      <c r="BP241" s="105">
        <f ca="1">SUM(BM241:BN241,W241,Sheet1!DX243)</f>
        <v>0</v>
      </c>
    </row>
    <row r="242" spans="1:68" s="100" customFormat="1">
      <c r="A242" s="730" t="s">
        <v>9</v>
      </c>
      <c r="B242" s="102">
        <v>41139</v>
      </c>
      <c r="C242" s="103">
        <v>0</v>
      </c>
      <c r="E242" s="30"/>
      <c r="F242" s="30">
        <f ca="1">IF(B242=TODAY(),0,-(VLOOKUP(Sheet1!CD244,Lookup!$I$4:$J$216,2)-VLOOKUP(Sheet1!CD243,Lookup!$I$4:$J$216,2))/1000000)</f>
        <v>-0.51818469273899681</v>
      </c>
      <c r="G242" s="105">
        <f ca="1">IF(B242=TODAY(),0,-$G$6*(Sheet1!CF244-Sheet1!CF243)*7.48/1000000)</f>
        <v>-0.43684851157815285</v>
      </c>
      <c r="H242" s="105">
        <f ca="1">IF(B242=TODAY(),0,-$H$6*(Sheet1!CE244-Sheet1!CE243)*7.48/1000000)</f>
        <v>-6.0157729405061096E-2</v>
      </c>
      <c r="I242" s="105">
        <f ca="1">IF(B242=TODAY(),0,-$I$6*(Sheet1!CG244-Sheet1!CG243)*7.48/1000000)</f>
        <v>-1.7969952000000015E-2</v>
      </c>
      <c r="J242" s="106" t="s">
        <v>193</v>
      </c>
      <c r="K242" s="105">
        <f ca="1">IF(B242=TODAY(),0,-$K$6*(Sheet1!CH244-Sheet1!CH243)*7.48/1000000)</f>
        <v>-3.3316601872292212E-2</v>
      </c>
      <c r="L242" s="106" t="s">
        <v>193</v>
      </c>
      <c r="M242" s="105">
        <f ca="1">IF(B242=TODAY(),0,-$M$6*(Sheet1!CI244-Sheet1!CI243)*7.48/1000000)</f>
        <v>-0.10794905056816191</v>
      </c>
      <c r="N242" s="105">
        <f ca="1">IF(B242=TODAY(),0,-$N$6*(Sheet1!CJ244-Sheet1!CJ243)*7.48/1000000)</f>
        <v>-0.37231407236774428</v>
      </c>
      <c r="O242" s="105">
        <f t="shared" ca="1" si="20"/>
        <v>-1.5467406105304091</v>
      </c>
      <c r="P242" s="105">
        <f ca="1">O242+Calculation!EI242</f>
        <v>-11.231705877151843</v>
      </c>
      <c r="Q242" s="100" t="str">
        <f>IF(Sheet1!BQ244&gt;21.75,"spill elevation","-")</f>
        <v>-</v>
      </c>
      <c r="R242" s="100" t="str">
        <f>IF(Sheet1!BR244&gt;21.75,"spill elevation","-")</f>
        <v>-</v>
      </c>
      <c r="S242" s="100" t="str">
        <f>IF(Sheet1!BS244&gt;21.75,"spill elevation","-")</f>
        <v>-</v>
      </c>
      <c r="T242" s="104">
        <f>IF(Sheet1!DU244=1,Sheet1!AA244-(SUM(AT242:BA242)+BE242),Sheet1!AA244-SUM(AT242:BA242))</f>
        <v>36.281680000000001</v>
      </c>
      <c r="U242" s="104">
        <f>Sheet1!BY244</f>
        <v>29.1</v>
      </c>
      <c r="V242" s="104">
        <f t="shared" si="21"/>
        <v>7.1816800000000001</v>
      </c>
      <c r="W242" s="104">
        <f t="shared" si="22"/>
        <v>0</v>
      </c>
      <c r="X242" s="100">
        <f>0</f>
        <v>0</v>
      </c>
      <c r="Y242" s="105">
        <f ca="1">Calculation!DZ243+Calculation!EI242+'Calculations II'!O242-'Calculations II'!W242</f>
        <v>81.588294122848154</v>
      </c>
      <c r="Z242" s="105">
        <f ca="1">Y242-Sheet1!CT245</f>
        <v>63.338294122848154</v>
      </c>
      <c r="AA242" s="105">
        <f ca="1">Y242+Calculation!CZ243+Calculation!AI243</f>
        <v>99.535481505499291</v>
      </c>
      <c r="AC242" s="105">
        <f>Sheet1!AA244+Sheet1!AB244+BC242</f>
        <v>99.19</v>
      </c>
      <c r="AD242" s="105">
        <f>Sheet1!AA244+Sheet1!BN244+'Calculations II'!BC242-Calculation!AI242-Calculation!CZ242</f>
        <v>61.7746455505279</v>
      </c>
      <c r="AE242" s="105">
        <f>Sheet1!AA244+Sheet1!AB244+'Calculations II'!BC242-Calculation!AI242-Calculation!CZ242</f>
        <v>80.554645550527908</v>
      </c>
      <c r="AF242" s="105">
        <f ca="1">Sheet1!AA244+Sheet1!BN244+P242+'Calculations II'!BC242+Calculation!AI242+Calculation!CZ242</f>
        <v>87.813648572320261</v>
      </c>
      <c r="AG242" s="105">
        <f ca="1">IF(B242=TODAY(),0,Sheet1!AA244+Sheet1!BN244+'Calculations II'!BC242+'Calculations II'!P242-Sheet1!CT244-BP242)</f>
        <v>50.958294122848159</v>
      </c>
      <c r="AH242" s="105">
        <f ca="1">IF(B242=TODAY(),0,Sheet1!AA244+Sheet1!BN244+'Calculations II'!BC242+'Calculations II'!P242-BP242)</f>
        <v>69.178294122848158</v>
      </c>
      <c r="AI242" s="105">
        <f ca="1">IF(B242=TODAY(),0,BC242+Sheet1!AA244+Calculation!EI242+O242+W242+Sheet1!BN244+Calculation!AI242+Calculation!CZ242-BP242)</f>
        <v>87.813648572320261</v>
      </c>
      <c r="AJ242" s="105"/>
      <c r="AM242" s="101">
        <f t="shared" si="23"/>
        <v>41139</v>
      </c>
      <c r="AN242" s="105"/>
      <c r="AO242" s="105"/>
      <c r="AR242" s="105"/>
      <c r="AT242" s="100">
        <f>Sheet1!AR244*GPMtoMGD</f>
        <v>0</v>
      </c>
      <c r="AU242" s="100">
        <f>Sheet1!AS244*GPMtoMGD</f>
        <v>3.7296000000000003E-2</v>
      </c>
      <c r="AV242" s="100">
        <f>Sheet1!AT244*GPMtoMGD</f>
        <v>0</v>
      </c>
      <c r="AW242" s="100">
        <f>Sheet1!AV244*GPMtoMGD</f>
        <v>1.2738240000000001</v>
      </c>
      <c r="AX242" s="100">
        <f>Sheet1!AW244*GPMtoMGD</f>
        <v>1.6608960000000002</v>
      </c>
      <c r="AY242" s="100">
        <f>Sheet1!AX244*GPMtoMGD</f>
        <v>5.6304000000000007E-2</v>
      </c>
      <c r="AZ242" s="100">
        <f>Sheet1!AY244*GPMtoMGD</f>
        <v>0</v>
      </c>
      <c r="BA242" s="100">
        <f>Sheet1!AZ244*GPMtoMGD</f>
        <v>0</v>
      </c>
      <c r="BB242" s="100">
        <f>Sheet1!BP244*GPMtoMGD</f>
        <v>0</v>
      </c>
      <c r="BC242" s="100">
        <f>Sheet1!CS244*GPMtoMGD</f>
        <v>0</v>
      </c>
      <c r="BD242" s="100">
        <f>Sheet1!BO244*GPMtoMGD</f>
        <v>3.1870080000000001</v>
      </c>
      <c r="BE242" s="100">
        <f>Sheet1!BZ244*GPMtoMGD</f>
        <v>1.5596639999999999</v>
      </c>
      <c r="BF242" s="100">
        <f>Sheet1!CN244*GPMtoMGD</f>
        <v>2.5984800000000003</v>
      </c>
      <c r="BG242" s="100">
        <f>Sheet1!CO244*GPMtoMGD</f>
        <v>1.3682880000000002</v>
      </c>
      <c r="BH242" s="100">
        <f>Sheet1!CP244*GPMtoMGD</f>
        <v>1.0193760000000001</v>
      </c>
      <c r="BI242" s="100">
        <f t="shared" si="24"/>
        <v>3.1870080000000001</v>
      </c>
      <c r="BK242" s="105">
        <f>SUM(AT242:BA242,BE242,Sheet1!BY244,'Calculations II'!BC242,Calculation!AG242)</f>
        <v>74.932629550527906</v>
      </c>
      <c r="BM242" s="409">
        <f ca="1">IF(B242=TODAY(),0,IF(AND(Sheet1!BQ244&lt;=11.5,Sheet1!BQ243&gt;Sheet1!BQ244),(MIN(Lookup!$C$119,VLOOKUP(Sheet1!BQ243,Lookup!$B$4:$J$236,2))-VLOOKUP(Sheet1!BQ244,Lookup!$B$4:$J$236,2))/1000000,0))</f>
        <v>0</v>
      </c>
      <c r="BN242" s="409">
        <f ca="1">IF(B242=TODAY(),0,IF(AND(Sheet1!BR244&lt;=11.5,Sheet1!BR243&gt;Sheet1!BR244),(MIN(Lookup!$D$119,VLOOKUP(Sheet1!BR243,Lookup!$B$4:$J$236,3))-VLOOKUP(Sheet1!BR244,Lookup!$B$4:$J$236,3))/1000000,0))</f>
        <v>0</v>
      </c>
      <c r="BP242" s="105">
        <f ca="1">SUM(BM242:BN242,W242,Sheet1!DX244)</f>
        <v>0</v>
      </c>
    </row>
    <row r="243" spans="1:68" s="100" customFormat="1">
      <c r="A243" s="730" t="s">
        <v>3</v>
      </c>
      <c r="B243" s="102">
        <v>41140</v>
      </c>
      <c r="C243" s="103">
        <v>0</v>
      </c>
      <c r="E243" s="30"/>
      <c r="F243" s="30">
        <f ca="1">IF(B243=TODAY(),0,-(VLOOKUP(Sheet1!CD245,Lookup!$I$4:$J$216,2)-VLOOKUP(Sheet1!CD244,Lookup!$I$4:$J$216,2))/1000000)</f>
        <v>0.20727387709559872</v>
      </c>
      <c r="G243" s="105">
        <f ca="1">IF(B243=TODAY(),0,-$G$6*(Sheet1!CF245-Sheet1!CF244)*7.48/1000000)</f>
        <v>0.35742150947303314</v>
      </c>
      <c r="H243" s="105">
        <f ca="1">IF(B243=TODAY(),0,-$H$6*(Sheet1!CE245-Sheet1!CE244)*7.48/1000000)</f>
        <v>6.0157729405061096E-2</v>
      </c>
      <c r="I243" s="105">
        <f ca="1">IF(B243=TODAY(),0,-$I$6*(Sheet1!CG245-Sheet1!CG244)*7.48/1000000)</f>
        <v>-2.2462440000000004E-2</v>
      </c>
      <c r="J243" s="106" t="s">
        <v>193</v>
      </c>
      <c r="K243" s="105">
        <f ca="1">IF(B243=TODAY(),0,-$K$6*(Sheet1!CH245-Sheet1!CH244)*7.48/1000000)</f>
        <v>-1.9989961123375376E-2</v>
      </c>
      <c r="L243" s="106" t="s">
        <v>193</v>
      </c>
      <c r="M243" s="105">
        <f ca="1">IF(B243=TODAY(),0,-$M$6*(Sheet1!CI245-Sheet1!CI244)*7.48/1000000)</f>
        <v>-0.14393206742421652</v>
      </c>
      <c r="N243" s="105">
        <f ca="1">IF(B243=TODAY(),0,-$N$6*(Sheet1!CJ245-Sheet1!CJ244)*7.48/1000000)</f>
        <v>0.43436641776236795</v>
      </c>
      <c r="O243" s="105">
        <f t="shared" ca="1" si="20"/>
        <v>0.87283506518846909</v>
      </c>
      <c r="P243" s="105">
        <f ca="1">O243+Calculation!EI243</f>
        <v>-5.5001180235723544</v>
      </c>
      <c r="Q243" s="100" t="str">
        <f>IF(Sheet1!BQ245&gt;21.75,"spill elevation","-")</f>
        <v>-</v>
      </c>
      <c r="R243" s="100" t="str">
        <f>IF(Sheet1!BR245&gt;21.75,"spill elevation","-")</f>
        <v>-</v>
      </c>
      <c r="S243" s="100" t="str">
        <f>IF(Sheet1!BS245&gt;21.75,"spill elevation","-")</f>
        <v>-</v>
      </c>
      <c r="T243" s="104">
        <f>IF(Sheet1!DU245=1,Sheet1!AA245-(SUM(AT243:BA243)+BE243),Sheet1!AA245-SUM(AT243:BA243))</f>
        <v>36.611376</v>
      </c>
      <c r="U243" s="104">
        <f>Sheet1!BY245</f>
        <v>32.4</v>
      </c>
      <c r="V243" s="104">
        <f t="shared" si="21"/>
        <v>4.2113760000000013</v>
      </c>
      <c r="W243" s="104">
        <f t="shared" si="22"/>
        <v>0</v>
      </c>
      <c r="X243" s="100">
        <f>0</f>
        <v>0</v>
      </c>
      <c r="Y243" s="105">
        <f ca="1">Calculation!DZ244+Calculation!EI243+'Calculations II'!O243-'Calculations II'!W243</f>
        <v>80.579881976427643</v>
      </c>
      <c r="Z243" s="105">
        <f ca="1">Y243-Sheet1!CT246</f>
        <v>62.679881976427644</v>
      </c>
      <c r="AA243" s="105">
        <f ca="1">Y243+Calculation!CZ244+Calculation!AI244</f>
        <v>98.819773488871803</v>
      </c>
      <c r="AC243" s="105">
        <f>Sheet1!AA245+Sheet1!AB245+BC243</f>
        <v>92.82</v>
      </c>
      <c r="AD243" s="105">
        <f>Sheet1!AA245+Sheet1!BN245+'Calculations II'!BC243-Calculation!AI243-Calculation!CZ243</f>
        <v>56.752812617348845</v>
      </c>
      <c r="AE243" s="105">
        <f>Sheet1!AA245+Sheet1!AB245+'Calculations II'!BC243-Calculation!AI243-Calculation!CZ243</f>
        <v>74.872812617348842</v>
      </c>
      <c r="AF243" s="105">
        <f ca="1">Sheet1!AA245+Sheet1!BN245+P243+'Calculations II'!BC243+Calculation!AI243+Calculation!CZ243</f>
        <v>87.147069359078785</v>
      </c>
      <c r="AG243" s="105">
        <f ca="1">IF(B243=TODAY(),0,Sheet1!AA245+Sheet1!BN245+'Calculations II'!BC243+'Calculations II'!P243-Sheet1!CT245-BP243)</f>
        <v>50.949881976427633</v>
      </c>
      <c r="AH243" s="105">
        <f ca="1">IF(B243=TODAY(),0,Sheet1!AA245+Sheet1!BN245+'Calculations II'!BC243+'Calculations II'!P243-BP243)</f>
        <v>69.199881976427633</v>
      </c>
      <c r="AI243" s="105">
        <f ca="1">IF(B243=TODAY(),0,BC243+Sheet1!AA245+Calculation!EI243+O243+W243+Sheet1!BN245+Calculation!AI243+Calculation!CZ243-BP243)</f>
        <v>87.147069359078785</v>
      </c>
      <c r="AJ243" s="105"/>
      <c r="AM243" s="101">
        <f t="shared" si="23"/>
        <v>41140</v>
      </c>
      <c r="AN243" s="105"/>
      <c r="AO243" s="105"/>
      <c r="AR243" s="105"/>
      <c r="AT243" s="100">
        <f>Sheet1!AR245*GPMtoMGD</f>
        <v>0</v>
      </c>
      <c r="AU243" s="100">
        <f>Sheet1!AS245*GPMtoMGD</f>
        <v>1.7568E-2</v>
      </c>
      <c r="AV243" s="100">
        <f>Sheet1!AT245*GPMtoMGD</f>
        <v>0</v>
      </c>
      <c r="AW243" s="100">
        <f>Sheet1!AV245*GPMtoMGD</f>
        <v>1.10592</v>
      </c>
      <c r="AX243" s="100">
        <f>Sheet1!AW245*GPMtoMGD</f>
        <v>1.5055200000000002</v>
      </c>
      <c r="AY243" s="100">
        <f>Sheet1!AX245*GPMtoMGD</f>
        <v>5.9616000000000002E-2</v>
      </c>
      <c r="AZ243" s="100">
        <f>Sheet1!AY245*GPMtoMGD</f>
        <v>0</v>
      </c>
      <c r="BA243" s="100">
        <f>Sheet1!AZ245*GPMtoMGD</f>
        <v>0</v>
      </c>
      <c r="BB243" s="100">
        <f>Sheet1!BP245*GPMtoMGD</f>
        <v>0</v>
      </c>
      <c r="BC243" s="100">
        <f>Sheet1!CS245*GPMtoMGD</f>
        <v>0</v>
      </c>
      <c r="BD243" s="100">
        <f>Sheet1!BO245*GPMtoMGD</f>
        <v>3.4558560000000003</v>
      </c>
      <c r="BE243" s="100">
        <f>Sheet1!BZ245*GPMtoMGD</f>
        <v>1.5825600000000002</v>
      </c>
      <c r="BF243" s="100">
        <f>Sheet1!CN245*GPMtoMGD</f>
        <v>2.5616160000000003</v>
      </c>
      <c r="BG243" s="100">
        <f>Sheet1!CO245*GPMtoMGD</f>
        <v>1.4188320000000001</v>
      </c>
      <c r="BH243" s="100">
        <f>Sheet1!CP245*GPMtoMGD</f>
        <v>0.99792000000000003</v>
      </c>
      <c r="BI243" s="100">
        <f t="shared" si="24"/>
        <v>3.4558560000000003</v>
      </c>
      <c r="BK243" s="105">
        <f>SUM(AT243:BA243,BE243,Sheet1!BY245,'Calculations II'!BC243,Calculation!AG243)</f>
        <v>72.243996617348856</v>
      </c>
      <c r="BM243" s="409">
        <f ca="1">IF(B243=TODAY(),0,IF(AND(Sheet1!BQ245&lt;=11.5,Sheet1!BQ244&gt;Sheet1!BQ245),(MIN(Lookup!$C$119,VLOOKUP(Sheet1!BQ244,Lookup!$B$4:$J$236,2))-VLOOKUP(Sheet1!BQ245,Lookup!$B$4:$J$236,2))/1000000,0))</f>
        <v>0</v>
      </c>
      <c r="BN243" s="409">
        <f ca="1">IF(B243=TODAY(),0,IF(AND(Sheet1!BR245&lt;=11.5,Sheet1!BR244&gt;Sheet1!BR245),(MIN(Lookup!$D$119,VLOOKUP(Sheet1!BR244,Lookup!$B$4:$J$236,3))-VLOOKUP(Sheet1!BR245,Lookup!$B$4:$J$236,3))/1000000,0))</f>
        <v>0</v>
      </c>
      <c r="BP243" s="105">
        <f ca="1">SUM(BM243:BN243,W243,Sheet1!DX245)</f>
        <v>0</v>
      </c>
    </row>
    <row r="244" spans="1:68" s="100" customFormat="1">
      <c r="A244" s="730" t="s">
        <v>4</v>
      </c>
      <c r="B244" s="102">
        <v>41141</v>
      </c>
      <c r="C244" s="103">
        <v>0</v>
      </c>
      <c r="E244" s="30"/>
      <c r="F244" s="30">
        <f ca="1">IF(B244=TODAY(),0,-(VLOOKUP(Sheet1!CD246,Lookup!$I$4:$J$216,2)-VLOOKUP(Sheet1!CD245,Lookup!$I$4:$J$216,2))/1000000)</f>
        <v>0.72545856983460111</v>
      </c>
      <c r="G244" s="105">
        <f ca="1">IF(B244=TODAY(),0,-$G$6*(Sheet1!CF246-Sheet1!CF245)*7.48/1000000)</f>
        <v>-0.75455651999862605</v>
      </c>
      <c r="H244" s="105">
        <f ca="1">IF(B244=TODAY(),0,-$H$6*(Sheet1!CE246-Sheet1!CE245)*7.48/1000000)</f>
        <v>0.15039432351265059</v>
      </c>
      <c r="I244" s="105">
        <f ca="1">IF(B244=TODAY(),0,-$I$6*(Sheet1!CG246-Sheet1!CG245)*7.48/1000000)</f>
        <v>2.0216196000000047E-2</v>
      </c>
      <c r="J244" s="106" t="s">
        <v>193</v>
      </c>
      <c r="K244" s="105">
        <f ca="1">IF(B244=TODAY(),0,-$K$6*(Sheet1!CH246-Sheet1!CH245)*7.48/1000000)</f>
        <v>1.9989961123375376E-2</v>
      </c>
      <c r="L244" s="106" t="s">
        <v>193</v>
      </c>
      <c r="M244" s="105">
        <f ca="1">IF(B244=TODAY(),0,-$M$6*(Sheet1!CI246-Sheet1!CI245)*7.48/1000000)</f>
        <v>0.1565261233238355</v>
      </c>
      <c r="N244" s="105">
        <f ca="1">IF(B244=TODAY(),0,-$N$6*(Sheet1!CJ246-Sheet1!CJ245)*7.48/1000000)</f>
        <v>0.18615703618387103</v>
      </c>
      <c r="O244" s="105">
        <f t="shared" ca="1" si="20"/>
        <v>0.50418568997970759</v>
      </c>
      <c r="P244" s="105">
        <f ca="1">O244+Calculation!EI244</f>
        <v>3.5529658455474955</v>
      </c>
      <c r="Q244" s="100" t="str">
        <f>IF(Sheet1!BQ246&gt;21.75,"spill elevation","-")</f>
        <v>-</v>
      </c>
      <c r="R244" s="100" t="str">
        <f>IF(Sheet1!BR246&gt;21.75,"spill elevation","-")</f>
        <v>-</v>
      </c>
      <c r="S244" s="100" t="str">
        <f>IF(Sheet1!BS246&gt;21.75,"spill elevation","-")</f>
        <v>-</v>
      </c>
      <c r="T244" s="104">
        <f>IF(Sheet1!DU246=1,Sheet1!AA246-(SUM(AT244:BA244)+BE244),Sheet1!AA246-SUM(AT244:BA244))</f>
        <v>35.483967999999997</v>
      </c>
      <c r="U244" s="104">
        <f>Sheet1!BY246</f>
        <v>42</v>
      </c>
      <c r="V244" s="104">
        <f t="shared" si="21"/>
        <v>-6.5160320000000027</v>
      </c>
      <c r="W244" s="104">
        <f t="shared" si="22"/>
        <v>0</v>
      </c>
      <c r="X244" s="100">
        <f>0</f>
        <v>0</v>
      </c>
      <c r="Y244" s="105">
        <f ca="1">Calculation!DZ245+Calculation!EI244+'Calculations II'!O244-'Calculations II'!W244</f>
        <v>89.562965845547481</v>
      </c>
      <c r="Z244" s="105">
        <f ca="1">Y244-Sheet1!CT247</f>
        <v>71.53296584554748</v>
      </c>
      <c r="AA244" s="105">
        <f ca="1">Y244+Calculation!CZ245+Calculation!AI245</f>
        <v>108.10274371825145</v>
      </c>
      <c r="AC244" s="105">
        <f>Sheet1!AA246+Sheet1!AB246+BC244</f>
        <v>86.08</v>
      </c>
      <c r="AD244" s="105">
        <f>Sheet1!AA246+Sheet1!BN246+'Calculations II'!BC244-Calculation!AI244-Calculation!CZ244</f>
        <v>49.710108487555843</v>
      </c>
      <c r="AE244" s="105">
        <f>Sheet1!AA246+Sheet1!AB246+'Calculations II'!BC244-Calculation!AI244-Calculation!CZ244</f>
        <v>67.840108487555838</v>
      </c>
      <c r="AF244" s="105">
        <f ca="1">Sheet1!AA246+Sheet1!BN246+P244+'Calculations II'!BC244+Calculation!AI244+Calculation!CZ244</f>
        <v>89.742857357991653</v>
      </c>
      <c r="AG244" s="105">
        <f ca="1">IF(B244=TODAY(),0,Sheet1!AA246+Sheet1!BN246+'Calculations II'!BC244+'Calculations II'!P244-Sheet1!CT246-BP244)</f>
        <v>53.602965845547494</v>
      </c>
      <c r="AH244" s="105">
        <f ca="1">IF(B244=TODAY(),0,Sheet1!AA246+Sheet1!BN246+'Calculations II'!BC244+'Calculations II'!P244-BP244)</f>
        <v>71.502965845547493</v>
      </c>
      <c r="AI244" s="105">
        <f ca="1">IF(B244=TODAY(),0,BC244+Sheet1!AA246+Calculation!EI244+O244+W244+Sheet1!BN246+Calculation!AI244+Calculation!CZ244-BP244)</f>
        <v>89.742857357991653</v>
      </c>
      <c r="AJ244" s="105"/>
      <c r="AM244" s="101">
        <f t="shared" si="23"/>
        <v>41141</v>
      </c>
      <c r="AN244" s="105"/>
      <c r="AO244" s="105"/>
      <c r="AR244" s="105"/>
      <c r="AT244" s="100">
        <f>Sheet1!AR246*GPMtoMGD</f>
        <v>0</v>
      </c>
      <c r="AU244" s="100">
        <f>Sheet1!AS246*GPMtoMGD</f>
        <v>1.7568E-2</v>
      </c>
      <c r="AV244" s="100">
        <f>Sheet1!AT246*GPMtoMGD</f>
        <v>0</v>
      </c>
      <c r="AW244" s="100">
        <f>Sheet1!AV246*GPMtoMGD</f>
        <v>0.642096</v>
      </c>
      <c r="AX244" s="100">
        <f>Sheet1!AW246*GPMtoMGD</f>
        <v>3.0335040000000002</v>
      </c>
      <c r="AY244" s="100">
        <f>Sheet1!AX246*GPMtoMGD</f>
        <v>7.2864000000000012E-2</v>
      </c>
      <c r="AZ244" s="100">
        <f>Sheet1!AY246*GPMtoMGD</f>
        <v>0</v>
      </c>
      <c r="BA244" s="100">
        <f>Sheet1!AZ246*GPMtoMGD</f>
        <v>0</v>
      </c>
      <c r="BB244" s="100">
        <f>Sheet1!BP246*GPMtoMGD</f>
        <v>0</v>
      </c>
      <c r="BC244" s="100">
        <f>Sheet1!CS246*GPMtoMGD</f>
        <v>0</v>
      </c>
      <c r="BD244" s="100">
        <f>Sheet1!BO246*GPMtoMGD</f>
        <v>3.7772640000000002</v>
      </c>
      <c r="BE244" s="100">
        <f>Sheet1!BZ246*GPMtoMGD</f>
        <v>1.7043839999999999</v>
      </c>
      <c r="BF244" s="100">
        <f>Sheet1!CN246*GPMtoMGD</f>
        <v>2.7076320000000003</v>
      </c>
      <c r="BG244" s="100">
        <f>Sheet1!CO246*GPMtoMGD</f>
        <v>1.500624</v>
      </c>
      <c r="BH244" s="100">
        <f>Sheet1!CP246*GPMtoMGD</f>
        <v>1.0939680000000001</v>
      </c>
      <c r="BI244" s="100">
        <f t="shared" si="24"/>
        <v>3.7772640000000002</v>
      </c>
      <c r="BK244" s="105">
        <f>SUM(AT244:BA244,BE244,Sheet1!BY246,'Calculations II'!BC244,Calculation!AG244)</f>
        <v>76.060524487555838</v>
      </c>
      <c r="BM244" s="409">
        <f ca="1">IF(B244=TODAY(),0,IF(AND(Sheet1!BQ246&lt;=11.5,Sheet1!BQ245&gt;Sheet1!BQ246),(MIN(Lookup!$C$119,VLOOKUP(Sheet1!BQ245,Lookup!$B$4:$J$236,2))-VLOOKUP(Sheet1!BQ246,Lookup!$B$4:$J$236,2))/1000000,0))</f>
        <v>0</v>
      </c>
      <c r="BN244" s="409">
        <f ca="1">IF(B244=TODAY(),0,IF(AND(Sheet1!BR246&lt;=11.5,Sheet1!BR245&gt;Sheet1!BR246),(MIN(Lookup!$D$119,VLOOKUP(Sheet1!BR245,Lookup!$B$4:$J$236,3))-VLOOKUP(Sheet1!BR246,Lookup!$B$4:$J$236,3))/1000000,0))</f>
        <v>0</v>
      </c>
      <c r="BP244" s="105">
        <f ca="1">SUM(BM244:BN244,W244,Sheet1!DX246)</f>
        <v>0</v>
      </c>
    </row>
    <row r="245" spans="1:68" s="100" customFormat="1">
      <c r="A245" s="730" t="s">
        <v>5</v>
      </c>
      <c r="B245" s="102">
        <v>41142</v>
      </c>
      <c r="C245" s="103">
        <v>0</v>
      </c>
      <c r="E245" s="30"/>
      <c r="F245" s="30">
        <f ca="1">IF(B245=TODAY(),0,-(VLOOKUP(Sheet1!CD247,Lookup!$I$4:$J$216,2)-VLOOKUP(Sheet1!CD246,Lookup!$I$4:$J$216,2))/1000000)</f>
        <v>0.10363693854779936</v>
      </c>
      <c r="G245" s="105">
        <f ca="1">IF(B245=TODAY(),0,-$G$6*(Sheet1!CF247-Sheet1!CF246)*7.48/1000000)</f>
        <v>1.0722645284191008</v>
      </c>
      <c r="H245" s="105">
        <f ca="1">IF(B245=TODAY(),0,-$H$6*(Sheet1!CE247-Sheet1!CE246)*7.48/1000000)</f>
        <v>-1.5039432351265274E-2</v>
      </c>
      <c r="I245" s="105">
        <f ca="1">IF(B245=TODAY(),0,-$I$6*(Sheet1!CG247-Sheet1!CG246)*7.48/1000000)</f>
        <v>-1.1231220000000002E-2</v>
      </c>
      <c r="J245" s="106" t="s">
        <v>193</v>
      </c>
      <c r="K245" s="105">
        <f ca="1">IF(B245=TODAY(),0,-$K$6*(Sheet1!CH247-Sheet1!CH246)*7.48/1000000)</f>
        <v>-1.9989961123375376E-2</v>
      </c>
      <c r="L245" s="106" t="s">
        <v>193</v>
      </c>
      <c r="M245" s="105">
        <f ca="1">IF(B245=TODAY(),0,-$M$6*(Sheet1!CI247-Sheet1!CI246)*7.48/1000000)</f>
        <v>-4.8577072755672954E-2</v>
      </c>
      <c r="N245" s="105">
        <f ca="1">IF(B245=TODAY(),0,-$N$6*(Sheet1!CJ247-Sheet1!CJ246)*7.48/1000000)</f>
        <v>0</v>
      </c>
      <c r="O245" s="105">
        <f t="shared" ca="1" si="20"/>
        <v>1.0810637807365866</v>
      </c>
      <c r="P245" s="105">
        <f ca="1">O245+Calculation!EI245</f>
        <v>-0.30455306720487907</v>
      </c>
      <c r="Q245" s="100" t="str">
        <f>IF(Sheet1!BQ247&gt;21.75,"spill elevation","-")</f>
        <v>-</v>
      </c>
      <c r="R245" s="100" t="str">
        <f>IF(Sheet1!BR247&gt;21.75,"spill elevation","-")</f>
        <v>-</v>
      </c>
      <c r="S245" s="100" t="str">
        <f>IF(Sheet1!BS247&gt;21.75,"spill elevation","-")</f>
        <v>-</v>
      </c>
      <c r="T245" s="104">
        <f>IF(Sheet1!DU247=1,Sheet1!AA247-(SUM(AT245:BA245)+BE245),Sheet1!AA247-SUM(AT245:BA245))</f>
        <v>36.00224</v>
      </c>
      <c r="U245" s="104">
        <f>Sheet1!BY247</f>
        <v>37.6</v>
      </c>
      <c r="V245" s="104">
        <f t="shared" si="21"/>
        <v>-1.597760000000001</v>
      </c>
      <c r="W245" s="104">
        <f t="shared" si="22"/>
        <v>0</v>
      </c>
      <c r="X245" s="100">
        <f>0</f>
        <v>0</v>
      </c>
      <c r="Y245" s="105">
        <f ca="1">Calculation!DZ246+Calculation!EI245+'Calculations II'!O245-'Calculations II'!W245</f>
        <v>86.845430932795125</v>
      </c>
      <c r="Z245" s="105">
        <f ca="1">Y245-Sheet1!CT248</f>
        <v>69.065430932795124</v>
      </c>
      <c r="AA245" s="105">
        <f ca="1">Y245+Calculation!CZ246+Calculation!AI246</f>
        <v>104.97601916808924</v>
      </c>
      <c r="AC245" s="105">
        <f>Sheet1!AA247+Sheet1!AB247+BC245</f>
        <v>86.009999999999991</v>
      </c>
      <c r="AD245" s="105">
        <f>Sheet1!AA247+Sheet1!BN247+'Calculations II'!BC245-Calculation!AI245-Calculation!CZ245</f>
        <v>48.900222127296026</v>
      </c>
      <c r="AE245" s="105">
        <f>Sheet1!AA247+Sheet1!AB247+'Calculations II'!BC245-Calculation!AI245-Calculation!CZ245</f>
        <v>67.470222127296012</v>
      </c>
      <c r="AF245" s="105">
        <f ca="1">Sheet1!AA247+Sheet1!BN247+P245+'Calculations II'!BC245+Calculation!AI245+Calculation!CZ245</f>
        <v>85.675224805499084</v>
      </c>
      <c r="AG245" s="105">
        <f ca="1">IF(B245=TODAY(),0,Sheet1!AA247+Sheet1!BN247+'Calculations II'!BC245+'Calculations II'!P245-Sheet1!CT247-BP245)</f>
        <v>49.105446932795118</v>
      </c>
      <c r="AH245" s="105">
        <f ca="1">IF(B245=TODAY(),0,Sheet1!AA247+Sheet1!BN247+'Calculations II'!BC245+'Calculations II'!P245-BP245)</f>
        <v>67.135446932795119</v>
      </c>
      <c r="AI245" s="105">
        <f ca="1">IF(B245=TODAY(),0,BC245+Sheet1!AA247+Calculation!EI245+O245+W245+Sheet1!BN247+Calculation!AI245+Calculation!CZ245-BP245)</f>
        <v>85.675224805499084</v>
      </c>
      <c r="AJ245" s="105"/>
      <c r="AM245" s="101">
        <f t="shared" si="23"/>
        <v>41142</v>
      </c>
      <c r="AN245" s="105"/>
      <c r="AO245" s="105"/>
      <c r="AR245" s="105"/>
      <c r="AT245" s="100">
        <f>Sheet1!AR247*GPMtoMGD</f>
        <v>0</v>
      </c>
      <c r="AU245" s="100">
        <f>Sheet1!AS247*GPMtoMGD</f>
        <v>3.5855999999999999E-2</v>
      </c>
      <c r="AV245" s="100">
        <f>Sheet1!AT247*GPMtoMGD</f>
        <v>0</v>
      </c>
      <c r="AW245" s="100">
        <f>Sheet1!AV247*GPMtoMGD</f>
        <v>0.91627199999999998</v>
      </c>
      <c r="AX245" s="100">
        <f>Sheet1!AW247*GPMtoMGD</f>
        <v>2.127024</v>
      </c>
      <c r="AY245" s="100">
        <f>Sheet1!AX247*GPMtoMGD</f>
        <v>5.8608000000000007E-2</v>
      </c>
      <c r="AZ245" s="100">
        <f>Sheet1!AY247*GPMtoMGD</f>
        <v>0</v>
      </c>
      <c r="BA245" s="100">
        <f>Sheet1!AZ247*GPMtoMGD</f>
        <v>0</v>
      </c>
      <c r="BB245" s="100">
        <f>Sheet1!BP247*GPMtoMGD</f>
        <v>5.5584000000000008E-2</v>
      </c>
      <c r="BC245" s="100">
        <f>Sheet1!CS247*GPMtoMGD</f>
        <v>0</v>
      </c>
      <c r="BD245" s="100">
        <f>Sheet1!BO247*GPMtoMGD</f>
        <v>3.5174880000000002</v>
      </c>
      <c r="BE245" s="100">
        <f>Sheet1!BZ247*GPMtoMGD</f>
        <v>1.7048160000000003</v>
      </c>
      <c r="BF245" s="100">
        <f>Sheet1!CN247*GPMtoMGD</f>
        <v>2.5280640000000001</v>
      </c>
      <c r="BG245" s="100">
        <f>Sheet1!CO247*GPMtoMGD</f>
        <v>1.2254400000000001</v>
      </c>
      <c r="BH245" s="100">
        <f>Sheet1!CP247*GPMtoMGD</f>
        <v>1.0607040000000001</v>
      </c>
      <c r="BI245" s="100">
        <f t="shared" si="24"/>
        <v>3.5730720000000002</v>
      </c>
      <c r="BK245" s="105">
        <f>SUM(AT245:BA245,BE245,Sheet1!BY247,'Calculations II'!BC245,Calculation!AG245)</f>
        <v>70.772798127296028</v>
      </c>
      <c r="BM245" s="409">
        <f ca="1">IF(B245=TODAY(),0,IF(AND(Sheet1!BQ247&lt;=11.5,Sheet1!BQ246&gt;Sheet1!BQ247),(MIN(Lookup!$C$119,VLOOKUP(Sheet1!BQ246,Lookup!$B$4:$J$236,2))-VLOOKUP(Sheet1!BQ247,Lookup!$B$4:$J$236,2))/1000000,0))</f>
        <v>0</v>
      </c>
      <c r="BN245" s="409">
        <f ca="1">IF(B245=TODAY(),0,IF(AND(Sheet1!BR247&lt;=11.5,Sheet1!BR246&gt;Sheet1!BR247),(MIN(Lookup!$D$119,VLOOKUP(Sheet1!BR246,Lookup!$B$4:$J$236,3))-VLOOKUP(Sheet1!BR247,Lookup!$B$4:$J$236,3))/1000000,0))</f>
        <v>0</v>
      </c>
      <c r="BP245" s="105">
        <f ca="1">SUM(BM245:BN245,W245,Sheet1!DX247)</f>
        <v>0</v>
      </c>
    </row>
    <row r="246" spans="1:68" s="100" customFormat="1">
      <c r="A246" s="730" t="s">
        <v>6</v>
      </c>
      <c r="B246" s="102">
        <v>41143</v>
      </c>
      <c r="C246" s="103">
        <v>0</v>
      </c>
      <c r="E246" s="30"/>
      <c r="F246" s="30">
        <f ca="1">IF(B246=TODAY(),0,-(VLOOKUP(Sheet1!CD248,Lookup!$I$4:$J$216,2)-VLOOKUP(Sheet1!CD247,Lookup!$I$4:$J$216,2))/1000000)</f>
        <v>-0.41454775419120304</v>
      </c>
      <c r="G246" s="105">
        <f ca="1">IF(B246=TODAY(),0,-$G$6*(Sheet1!CF248-Sheet1!CF247)*7.48/1000000)</f>
        <v>0.36933555978880134</v>
      </c>
      <c r="H246" s="105">
        <f ca="1">IF(B246=TODAY(),0,-$H$6*(Sheet1!CE248-Sheet1!CE247)*7.48/1000000)</f>
        <v>1.5039432351265274E-2</v>
      </c>
      <c r="I246" s="105">
        <f ca="1">IF(B246=TODAY(),0,-$I$6*(Sheet1!CG248-Sheet1!CG247)*7.48/1000000)</f>
        <v>4.0432391999999942E-2</v>
      </c>
      <c r="J246" s="106" t="s">
        <v>193</v>
      </c>
      <c r="K246" s="105">
        <f ca="1">IF(B246=TODAY(),0,-$K$6*(Sheet1!CH248-Sheet1!CH247)*7.48/1000000)</f>
        <v>6.6633203744584424E-2</v>
      </c>
      <c r="L246" s="106" t="s">
        <v>193</v>
      </c>
      <c r="M246" s="105">
        <f ca="1">IF(B246=TODAY(),0,-$M$6*(Sheet1!CI248-Sheet1!CI247)*7.48/1000000)</f>
        <v>0.12594055899618922</v>
      </c>
      <c r="N246" s="105">
        <f ca="1">IF(B246=TODAY(),0,-$N$6*(Sheet1!CJ248-Sheet1!CJ247)*7.48/1000000)</f>
        <v>0.2357989124995713</v>
      </c>
      <c r="O246" s="105">
        <f t="shared" ca="1" si="20"/>
        <v>0.43863230518920848</v>
      </c>
      <c r="P246" s="105">
        <f ca="1">O246+Calculation!EI246</f>
        <v>-0.39289165097267054</v>
      </c>
      <c r="Q246" s="100" t="str">
        <f>IF(Sheet1!BQ248&gt;21.75,"spill elevation","-")</f>
        <v>-</v>
      </c>
      <c r="R246" s="100" t="str">
        <f>IF(Sheet1!BR248&gt;21.75,"spill elevation","-")</f>
        <v>-</v>
      </c>
      <c r="S246" s="100" t="str">
        <f>IF(Sheet1!BS248&gt;21.75,"spill elevation","-")</f>
        <v>-</v>
      </c>
      <c r="T246" s="104">
        <f>IF(Sheet1!DU248=1,Sheet1!AA248-(SUM(AT246:BA246)+BE246),Sheet1!AA248-SUM(AT246:BA246))</f>
        <v>43.312016</v>
      </c>
      <c r="U246" s="104">
        <f>Sheet1!BY248</f>
        <v>43.8</v>
      </c>
      <c r="V246" s="104">
        <f t="shared" si="21"/>
        <v>-0.48798399999999731</v>
      </c>
      <c r="W246" s="104">
        <f t="shared" si="22"/>
        <v>0</v>
      </c>
      <c r="X246" s="100">
        <f>0</f>
        <v>0</v>
      </c>
      <c r="Y246" s="105">
        <f ca="1">Calculation!DZ247+Calculation!EI246+'Calculations II'!O246-'Calculations II'!W246</f>
        <v>86.363876349027322</v>
      </c>
      <c r="Z246" s="105">
        <f ca="1">Y246-Sheet1!CT249</f>
        <v>69.363876349027322</v>
      </c>
      <c r="AA246" s="105">
        <f ca="1">Y246+Calculation!CZ247+Calculation!AI247</f>
        <v>103.38466810956804</v>
      </c>
      <c r="AC246" s="105">
        <f>Sheet1!AA248+Sheet1!AB248+BC246</f>
        <v>87.149984000000003</v>
      </c>
      <c r="AD246" s="105">
        <f>Sheet1!AA248+Sheet1!BN248+'Calculations II'!BC246-Calculation!AI246-Calculation!CZ246</f>
        <v>51.559395764705897</v>
      </c>
      <c r="AE246" s="105">
        <f>Sheet1!AA248+Sheet1!AB248+'Calculations II'!BC246-Calculation!AI246-Calculation!CZ246</f>
        <v>69.019395764705891</v>
      </c>
      <c r="AF246" s="105">
        <f ca="1">Sheet1!AA248+Sheet1!BN248+P246+'Calculations II'!BC246+Calculation!AI246+Calculation!CZ246</f>
        <v>87.42768058432145</v>
      </c>
      <c r="AG246" s="105">
        <f ca="1">IF(B246=TODAY(),0,Sheet1!AA248+Sheet1!BN248+'Calculations II'!BC246+'Calculations II'!P246-Sheet1!CT248-BP246)</f>
        <v>51.517092349027337</v>
      </c>
      <c r="AH246" s="105">
        <f ca="1">IF(B246=TODAY(),0,Sheet1!AA248+Sheet1!BN248+'Calculations II'!BC246+'Calculations II'!P246-BP246)</f>
        <v>69.297092349027338</v>
      </c>
      <c r="AI246" s="105">
        <f ca="1">IF(B246=TODAY(),0,BC246+Sheet1!AA248+Calculation!EI246+O246+W246+Sheet1!BN248+Calculation!AI246+Calculation!CZ246-BP246)</f>
        <v>87.427680584321436</v>
      </c>
      <c r="AJ246" s="105"/>
      <c r="AM246" s="101">
        <f t="shared" si="23"/>
        <v>41143</v>
      </c>
      <c r="AN246" s="105"/>
      <c r="AO246" s="105"/>
      <c r="AR246" s="105"/>
      <c r="AT246" s="100">
        <f>Sheet1!AR248*GPMtoMGD</f>
        <v>0</v>
      </c>
      <c r="AU246" s="100">
        <f>Sheet1!AS248*GPMtoMGD</f>
        <v>3.5712000000000001E-2</v>
      </c>
      <c r="AV246" s="100">
        <f>Sheet1!AT248*GPMtoMGD</f>
        <v>0</v>
      </c>
      <c r="AW246" s="100">
        <f>Sheet1!AV248*GPMtoMGD</f>
        <v>1.1701440000000001</v>
      </c>
      <c r="AX246" s="100">
        <f>Sheet1!AW248*GPMtoMGD</f>
        <v>1.536624</v>
      </c>
      <c r="AY246" s="100">
        <f>Sheet1!AX248*GPMtoMGD</f>
        <v>4.5504000000000003E-2</v>
      </c>
      <c r="AZ246" s="100">
        <f>Sheet1!AY248*GPMtoMGD</f>
        <v>0</v>
      </c>
      <c r="BA246" s="100">
        <f>Sheet1!AZ248*GPMtoMGD</f>
        <v>0</v>
      </c>
      <c r="BB246" s="100">
        <f>Sheet1!BP248*GPMtoMGD</f>
        <v>0</v>
      </c>
      <c r="BC246" s="100">
        <f>Sheet1!CS248*GPMtoMGD</f>
        <v>0.78998400000000013</v>
      </c>
      <c r="BD246" s="100">
        <f>Sheet1!BO248*GPMtoMGD</f>
        <v>3.7298879999999999</v>
      </c>
      <c r="BE246" s="100">
        <f>Sheet1!BZ248*GPMtoMGD</f>
        <v>1.5024960000000003</v>
      </c>
      <c r="BF246" s="100">
        <f>Sheet1!CN248*GPMtoMGD</f>
        <v>2.6766719999999999</v>
      </c>
      <c r="BG246" s="100">
        <f>Sheet1!CO248*GPMtoMGD</f>
        <v>1.4575680000000002</v>
      </c>
      <c r="BH246" s="100">
        <f>Sheet1!CP248*GPMtoMGD</f>
        <v>1.0615680000000001</v>
      </c>
      <c r="BI246" s="100">
        <f t="shared" si="24"/>
        <v>3.7298879999999999</v>
      </c>
      <c r="BK246" s="105">
        <f>SUM(AT246:BA246,BE246,Sheet1!BY248,'Calculations II'!BC246,Calculation!AG246)</f>
        <v>71.009875764705868</v>
      </c>
      <c r="BM246" s="409">
        <f ca="1">IF(B246=TODAY(),0,IF(AND(Sheet1!BQ248&lt;=11.5,Sheet1!BQ247&gt;Sheet1!BQ248),(MIN(Lookup!$C$119,VLOOKUP(Sheet1!BQ247,Lookup!$B$4:$J$236,2))-VLOOKUP(Sheet1!BQ248,Lookup!$B$4:$J$236,2))/1000000,0))</f>
        <v>0</v>
      </c>
      <c r="BN246" s="409">
        <f ca="1">IF(B246=TODAY(),0,IF(AND(Sheet1!BR248&lt;=11.5,Sheet1!BR247&gt;Sheet1!BR248),(MIN(Lookup!$D$119,VLOOKUP(Sheet1!BR247,Lookup!$B$4:$J$236,3))-VLOOKUP(Sheet1!BR248,Lookup!$B$4:$J$236,3))/1000000,0))</f>
        <v>0</v>
      </c>
      <c r="BP246" s="105">
        <f ca="1">SUM(BM246:BN246,W246,Sheet1!DX248)</f>
        <v>0</v>
      </c>
    </row>
    <row r="247" spans="1:68" s="100" customFormat="1">
      <c r="A247" s="730" t="s">
        <v>7</v>
      </c>
      <c r="B247" s="102">
        <v>41144</v>
      </c>
      <c r="C247" s="103">
        <v>0</v>
      </c>
      <c r="E247" s="30"/>
      <c r="F247" s="30">
        <f ca="1">IF(B247=TODAY(),0,-(VLOOKUP(Sheet1!CD249,Lookup!$I$4:$J$216,2)-VLOOKUP(Sheet1!CD248,Lookup!$I$4:$J$216,2))/1000000)</f>
        <v>-0.93273244693020174</v>
      </c>
      <c r="G247" s="105">
        <f ca="1">IF(B247=TODAY(),0,-$G$6*(Sheet1!CF249-Sheet1!CF248)*7.48/1000000)</f>
        <v>-0.32962205873624151</v>
      </c>
      <c r="H247" s="105">
        <f ca="1">IF(B247=TODAY(),0,-$H$6*(Sheet1!CE249-Sheet1!CE248)*7.48/1000000)</f>
        <v>-3.0078864702530548E-2</v>
      </c>
      <c r="I247" s="105">
        <f ca="1">IF(B247=TODAY(),0,-$I$6*(Sheet1!CG249-Sheet1!CG248)*7.48/1000000)</f>
        <v>-4.0432391999999942E-2</v>
      </c>
      <c r="J247" s="106" t="s">
        <v>193</v>
      </c>
      <c r="K247" s="105">
        <f ca="1">IF(B247=TODAY(),0,-$K$6*(Sheet1!CH249-Sheet1!CH248)*7.48/1000000)</f>
        <v>-5.9969883370126001E-2</v>
      </c>
      <c r="L247" s="106" t="s">
        <v>193</v>
      </c>
      <c r="M247" s="105">
        <f ca="1">IF(B247=TODAY(),0,-$M$6*(Sheet1!CI249-Sheet1!CI248)*7.48/1000000)</f>
        <v>-0.17991508428027048</v>
      </c>
      <c r="N247" s="105">
        <f ca="1">IF(B247=TODAY(),0,-$N$6*(Sheet1!CJ249-Sheet1!CJ248)*7.48/1000000)</f>
        <v>-0.60811298486731447</v>
      </c>
      <c r="O247" s="105">
        <f t="shared" ca="1" si="20"/>
        <v>-2.1808637148866845</v>
      </c>
      <c r="P247" s="105">
        <f ca="1">O247+Calculation!EI247</f>
        <v>-5.785467750892316</v>
      </c>
      <c r="Q247" s="100" t="str">
        <f>IF(Sheet1!BQ249&gt;21.75,"spill elevation","-")</f>
        <v>-</v>
      </c>
      <c r="R247" s="100" t="str">
        <f>IF(Sheet1!BR249&gt;21.75,"spill elevation","-")</f>
        <v>-</v>
      </c>
      <c r="S247" s="100" t="str">
        <f>IF(Sheet1!BS249&gt;21.75,"spill elevation","-")</f>
        <v>-</v>
      </c>
      <c r="T247" s="104">
        <f>IF(Sheet1!DU249=1,Sheet1!AA249-(SUM(AT247:BA247)+BE247),Sheet1!AA249-SUM(AT247:BA247))</f>
        <v>53.050272</v>
      </c>
      <c r="U247" s="104">
        <f>Sheet1!BY249</f>
        <v>52.5</v>
      </c>
      <c r="V247" s="104">
        <f t="shared" si="21"/>
        <v>0.55027199999999965</v>
      </c>
      <c r="W247" s="104">
        <f t="shared" si="22"/>
        <v>0</v>
      </c>
      <c r="X247" s="100">
        <f>0</f>
        <v>0</v>
      </c>
      <c r="Y247" s="105">
        <f ca="1">Calculation!DZ248+Calculation!EI247+'Calculations II'!O247-'Calculations II'!W247</f>
        <v>78.944532249107695</v>
      </c>
      <c r="Z247" s="105">
        <f ca="1">Y247-Sheet1!CT250</f>
        <v>61.884532249107693</v>
      </c>
      <c r="AA247" s="105">
        <f ca="1">Y247+Calculation!CZ248+Calculation!AI248</f>
        <v>96.341852348363275</v>
      </c>
      <c r="AC247" s="105">
        <f>Sheet1!AA249+Sheet1!AB249+BC247</f>
        <v>86.756767999999994</v>
      </c>
      <c r="AD247" s="105">
        <f>Sheet1!AA249+Sheet1!BN249+'Calculations II'!BC247-Calculation!AI247-Calculation!CZ247</f>
        <v>52.835976239459285</v>
      </c>
      <c r="AE247" s="105">
        <f>Sheet1!AA249+Sheet1!AB249+'Calculations II'!BC247-Calculation!AI247-Calculation!CZ247</f>
        <v>69.735976239459276</v>
      </c>
      <c r="AF247" s="105">
        <f ca="1">Sheet1!AA249+Sheet1!BN249+P247+'Calculations II'!BC247+Calculation!AI247+Calculation!CZ247</f>
        <v>81.092092009648411</v>
      </c>
      <c r="AG247" s="105">
        <f ca="1">IF(B247=TODAY(),0,Sheet1!AA249+Sheet1!BN249+'Calculations II'!BC247+'Calculations II'!P247-Sheet1!CT249-BP247)</f>
        <v>47.071300249107679</v>
      </c>
      <c r="AH247" s="105">
        <f ca="1">IF(B247=TODAY(),0,Sheet1!AA249+Sheet1!BN249+'Calculations II'!BC247+'Calculations II'!P247-BP247)</f>
        <v>64.071300249107679</v>
      </c>
      <c r="AI247" s="105">
        <f ca="1">IF(B247=TODAY(),0,BC247+Sheet1!AA249+Calculation!EI247+O247+W247+Sheet1!BN249+Calculation!AI247+Calculation!CZ247-BP247)</f>
        <v>81.092092009648397</v>
      </c>
      <c r="AJ247" s="105"/>
      <c r="AM247" s="101">
        <f t="shared" si="23"/>
        <v>41144</v>
      </c>
      <c r="AN247" s="105"/>
      <c r="AO247" s="105"/>
      <c r="AR247" s="105"/>
      <c r="AT247" s="100">
        <f>Sheet1!AR249*GPMtoMGD</f>
        <v>0</v>
      </c>
      <c r="AU247" s="100">
        <f>Sheet1!AS249*GPMtoMGD</f>
        <v>1.8432E-2</v>
      </c>
      <c r="AV247" s="100">
        <f>Sheet1!AT249*GPMtoMGD</f>
        <v>0</v>
      </c>
      <c r="AW247" s="100">
        <f>Sheet1!AV249*GPMtoMGD</f>
        <v>1.076112</v>
      </c>
      <c r="AX247" s="100">
        <f>Sheet1!AW249*GPMtoMGD</f>
        <v>1.3199040000000002</v>
      </c>
      <c r="AY247" s="100">
        <f>Sheet1!AX249*GPMtoMGD</f>
        <v>3.5279999999999999E-2</v>
      </c>
      <c r="AZ247" s="100">
        <f>Sheet1!AY249*GPMtoMGD</f>
        <v>0</v>
      </c>
      <c r="BA247" s="100">
        <f>Sheet1!AZ249*GPMtoMGD</f>
        <v>0</v>
      </c>
      <c r="BB247" s="100">
        <f>Sheet1!BP249*GPMtoMGD</f>
        <v>0</v>
      </c>
      <c r="BC247" s="100">
        <f>Sheet1!CS249*GPMtoMGD</f>
        <v>0.45676800000000001</v>
      </c>
      <c r="BD247" s="100">
        <f>Sheet1!BO249*GPMtoMGD</f>
        <v>4.1794560000000001</v>
      </c>
      <c r="BE247" s="100">
        <f>Sheet1!BZ249*GPMtoMGD</f>
        <v>1.459152</v>
      </c>
      <c r="BF247" s="100">
        <f>Sheet1!CN249*GPMtoMGD</f>
        <v>2.5768800000000001</v>
      </c>
      <c r="BG247" s="100">
        <f>Sheet1!CO249*GPMtoMGD</f>
        <v>1.1442240000000001</v>
      </c>
      <c r="BH247" s="100">
        <f>Sheet1!CP249*GPMtoMGD</f>
        <v>1.015344</v>
      </c>
      <c r="BI247" s="100">
        <f t="shared" si="24"/>
        <v>4.1794560000000001</v>
      </c>
      <c r="BK247" s="105">
        <f>SUM(AT247:BA247,BE247,Sheet1!BY249,'Calculations II'!BC247,Calculation!AG247)</f>
        <v>70.644856239459287</v>
      </c>
      <c r="BM247" s="409">
        <f ca="1">IF(B247=TODAY(),0,IF(AND(Sheet1!BQ249&lt;=11.5,Sheet1!BQ248&gt;Sheet1!BQ249),(MIN(Lookup!$C$119,VLOOKUP(Sheet1!BQ248,Lookup!$B$4:$J$236,2))-VLOOKUP(Sheet1!BQ249,Lookup!$B$4:$J$236,2))/1000000,0))</f>
        <v>0</v>
      </c>
      <c r="BN247" s="409">
        <f ca="1">IF(B247=TODAY(),0,IF(AND(Sheet1!BR249&lt;=11.5,Sheet1!BR248&gt;Sheet1!BR249),(MIN(Lookup!$D$119,VLOOKUP(Sheet1!BR248,Lookup!$B$4:$J$236,3))-VLOOKUP(Sheet1!BR249,Lookup!$B$4:$J$236,3))/1000000,0))</f>
        <v>0</v>
      </c>
      <c r="BP247" s="105">
        <f ca="1">SUM(BM247:BN247,W247,Sheet1!DX249)</f>
        <v>0</v>
      </c>
    </row>
    <row r="248" spans="1:68" s="100" customFormat="1">
      <c r="A248" s="730" t="s">
        <v>8</v>
      </c>
      <c r="B248" s="102">
        <v>41145</v>
      </c>
      <c r="C248" s="103">
        <v>0</v>
      </c>
      <c r="E248" s="30"/>
      <c r="F248" s="30">
        <f ca="1">IF(B248=TODAY(),0,-(VLOOKUP(Sheet1!CD250,Lookup!$I$4:$J$216,2)-VLOOKUP(Sheet1!CD249,Lookup!$I$4:$J$216,2))/1000000)</f>
        <v>0.41454775419120493</v>
      </c>
      <c r="G248" s="105">
        <f ca="1">IF(B248=TODAY(),0,-$G$6*(Sheet1!CF250-Sheet1!CF249)*7.48/1000000)</f>
        <v>-0.3177080084204747</v>
      </c>
      <c r="H248" s="105">
        <f ca="1">IF(B248=TODAY(),0,-$H$6*(Sheet1!CE250-Sheet1!CE249)*7.48/1000000)</f>
        <v>-3.0078864702530548E-2</v>
      </c>
      <c r="I248" s="105">
        <f ca="1">IF(B248=TODAY(),0,-$I$6*(Sheet1!CG250-Sheet1!CG249)*7.48/1000000)</f>
        <v>1.7969951999999935E-2</v>
      </c>
      <c r="J248" s="106" t="s">
        <v>193</v>
      </c>
      <c r="K248" s="105">
        <f ca="1">IF(B248=TODAY(),0,-$K$6*(Sheet1!CH250-Sheet1!CH249)*7.48/1000000)</f>
        <v>2.6653281497833796E-2</v>
      </c>
      <c r="L248" s="106" t="s">
        <v>193</v>
      </c>
      <c r="M248" s="105">
        <f ca="1">IF(B248=TODAY(),0,-$M$6*(Sheet1!CI250-Sheet1!CI249)*7.48/1000000)</f>
        <v>8.9957542140135238E-2</v>
      </c>
      <c r="N248" s="105">
        <f ca="1">IF(B248=TODAY(),0,-$N$6*(Sheet1!CJ250-Sheet1!CJ249)*7.48/1000000)</f>
        <v>-0.12410469078924735</v>
      </c>
      <c r="O248" s="105">
        <f t="shared" ca="1" si="20"/>
        <v>7.7236965916921307E-2</v>
      </c>
      <c r="P248" s="105">
        <f ca="1">O248+Calculation!EI248</f>
        <v>-1.0323080065523191</v>
      </c>
      <c r="Q248" s="100" t="str">
        <f>IF(Sheet1!BQ250&gt;21.75,"spill elevation","-")</f>
        <v>-</v>
      </c>
      <c r="R248" s="100" t="str">
        <f>IF(Sheet1!BR250&gt;21.75,"spill elevation","-")</f>
        <v>-</v>
      </c>
      <c r="S248" s="100" t="str">
        <f>IF(Sheet1!BS250&gt;21.75,"spill elevation","-")</f>
        <v>-</v>
      </c>
      <c r="T248" s="104">
        <f>IF(Sheet1!DU250=1,Sheet1!AA250-(SUM(AT248:BA248)+BE248),Sheet1!AA250-SUM(AT248:BA248))</f>
        <v>50.319423999999998</v>
      </c>
      <c r="U248" s="104">
        <f>Sheet1!BY250</f>
        <v>52</v>
      </c>
      <c r="V248" s="104">
        <f t="shared" si="21"/>
        <v>-1.6805760000000021</v>
      </c>
      <c r="W248" s="104">
        <f t="shared" si="22"/>
        <v>0</v>
      </c>
      <c r="X248" s="100">
        <f>0</f>
        <v>0</v>
      </c>
      <c r="Y248" s="105">
        <f ca="1">Calculation!DZ249+Calculation!EI248+'Calculations II'!O248-'Calculations II'!W248</f>
        <v>85.007691993447679</v>
      </c>
      <c r="Z248" s="105">
        <f ca="1">Y248-Sheet1!CT251</f>
        <v>68.067691993447681</v>
      </c>
      <c r="AA248" s="105">
        <f ca="1">Y248+Calculation!CZ249+Calculation!AI249</f>
        <v>103.52863579971901</v>
      </c>
      <c r="AC248" s="105">
        <f>Sheet1!AA250+Sheet1!AB250+BC248</f>
        <v>84.73</v>
      </c>
      <c r="AD248" s="105">
        <f>Sheet1!AA250+Sheet1!BN250+'Calculations II'!BC248-Calculation!AI248-Calculation!CZ248</f>
        <v>50.292679900744417</v>
      </c>
      <c r="AE248" s="105">
        <f>Sheet1!AA250+Sheet1!AB250+'Calculations II'!BC248-Calculation!AI248-Calculation!CZ248</f>
        <v>67.332679900744424</v>
      </c>
      <c r="AF248" s="105">
        <f ca="1">Sheet1!AA250+Sheet1!BN250+P248+'Calculations II'!BC248+Calculation!AI248+Calculation!CZ248</f>
        <v>84.055012092703265</v>
      </c>
      <c r="AG248" s="105">
        <f ca="1">IF(B248=TODAY(),0,Sheet1!AA250+Sheet1!BN250+'Calculations II'!BC248+'Calculations II'!P248-Sheet1!CT250-BP248)</f>
        <v>49.597691993447683</v>
      </c>
      <c r="AH248" s="105">
        <f ca="1">IF(B248=TODAY(),0,Sheet1!AA250+Sheet1!BN250+'Calculations II'!BC248+'Calculations II'!P248-BP248)</f>
        <v>66.657691993447685</v>
      </c>
      <c r="AI248" s="105">
        <f ca="1">IF(B248=TODAY(),0,BC248+Sheet1!AA250+Calculation!EI248+O248+W248+Sheet1!BN250+Calculation!AI248+Calculation!CZ248-BP248)</f>
        <v>84.055012092703265</v>
      </c>
      <c r="AJ248" s="105"/>
      <c r="AM248" s="101">
        <f t="shared" si="23"/>
        <v>41145</v>
      </c>
      <c r="AN248" s="105"/>
      <c r="AO248" s="105"/>
      <c r="AR248" s="105"/>
      <c r="AT248" s="100">
        <f>Sheet1!AR250*GPMtoMGD</f>
        <v>0</v>
      </c>
      <c r="AU248" s="100">
        <f>Sheet1!AS250*GPMtoMGD</f>
        <v>3.4992000000000002E-2</v>
      </c>
      <c r="AV248" s="100">
        <f>Sheet1!AT250*GPMtoMGD</f>
        <v>0</v>
      </c>
      <c r="AW248" s="100">
        <f>Sheet1!AV250*GPMtoMGD</f>
        <v>1.2265919999999999</v>
      </c>
      <c r="AX248" s="100">
        <f>Sheet1!AW250*GPMtoMGD</f>
        <v>1.648512</v>
      </c>
      <c r="AY248" s="100">
        <f>Sheet1!AX250*GPMtoMGD</f>
        <v>6.0480000000000006E-2</v>
      </c>
      <c r="AZ248" s="100">
        <f>Sheet1!AY250*GPMtoMGD</f>
        <v>0</v>
      </c>
      <c r="BA248" s="100">
        <f>Sheet1!AZ250*GPMtoMGD</f>
        <v>0</v>
      </c>
      <c r="BB248" s="100">
        <f>Sheet1!BP250*GPMtoMGD</f>
        <v>0</v>
      </c>
      <c r="BC248" s="100">
        <f>Sheet1!CS250*GPMtoMGD</f>
        <v>0</v>
      </c>
      <c r="BD248" s="100">
        <f>Sheet1!BO250*GPMtoMGD</f>
        <v>3.9902400000000005</v>
      </c>
      <c r="BE248" s="100">
        <f>Sheet1!BZ250*GPMtoMGD</f>
        <v>1.5413760000000003</v>
      </c>
      <c r="BF248" s="100">
        <f>Sheet1!CN250*GPMtoMGD</f>
        <v>2.6599680000000001</v>
      </c>
      <c r="BG248" s="100">
        <f>Sheet1!CO250*GPMtoMGD</f>
        <v>1.4119200000000001</v>
      </c>
      <c r="BH248" s="100">
        <f>Sheet1!CP250*GPMtoMGD</f>
        <v>1.00224</v>
      </c>
      <c r="BI248" s="100">
        <f t="shared" si="24"/>
        <v>3.9902400000000005</v>
      </c>
      <c r="BK248" s="105">
        <f>SUM(AT248:BA248,BE248,Sheet1!BY250,'Calculations II'!BC248,Calculation!AG248)</f>
        <v>70.554631900744425</v>
      </c>
      <c r="BM248" s="409">
        <f ca="1">IF(B248=TODAY(),0,IF(AND(Sheet1!BQ250&lt;=11.5,Sheet1!BQ249&gt;Sheet1!BQ250),(MIN(Lookup!$C$119,VLOOKUP(Sheet1!BQ249,Lookup!$B$4:$J$236,2))-VLOOKUP(Sheet1!BQ250,Lookup!$B$4:$J$236,2))/1000000,0))</f>
        <v>0</v>
      </c>
      <c r="BN248" s="409">
        <f ca="1">IF(B248=TODAY(),0,IF(AND(Sheet1!BR250&lt;=11.5,Sheet1!BR249&gt;Sheet1!BR250),(MIN(Lookup!$D$119,VLOOKUP(Sheet1!BR249,Lookup!$B$4:$J$236,3))-VLOOKUP(Sheet1!BR250,Lookup!$B$4:$J$236,3))/1000000,0))</f>
        <v>0</v>
      </c>
      <c r="BP248" s="105">
        <f ca="1">SUM(BM248:BN248,W248,Sheet1!DX250)</f>
        <v>0</v>
      </c>
    </row>
    <row r="249" spans="1:68" s="100" customFormat="1">
      <c r="A249" s="730" t="s">
        <v>9</v>
      </c>
      <c r="B249" s="102">
        <v>41146</v>
      </c>
      <c r="C249" s="103">
        <v>0</v>
      </c>
      <c r="E249" s="30"/>
      <c r="F249" s="30">
        <f ca="1">IF(B249=TODAY(),0,-(VLOOKUP(Sheet1!CD251,Lookup!$I$4:$J$216,2)-VLOOKUP(Sheet1!CD250,Lookup!$I$4:$J$216,2))/1000000)</f>
        <v>-0.41454775419120493</v>
      </c>
      <c r="G249" s="105">
        <f ca="1">IF(B249=TODAY(),0,-$G$6*(Sheet1!CF251-Sheet1!CF250)*7.48/1000000)</f>
        <v>-0.19856750526279648</v>
      </c>
      <c r="H249" s="105">
        <f ca="1">IF(B249=TODAY(),0,-$H$6*(Sheet1!CE251-Sheet1!CE250)*7.48/1000000)</f>
        <v>0</v>
      </c>
      <c r="I249" s="105">
        <f ca="1">IF(B249=TODAY(),0,-$I$6*(Sheet1!CG251-Sheet1!CG250)*7.48/1000000)</f>
        <v>-1.3477463999999953E-2</v>
      </c>
      <c r="J249" s="106" t="s">
        <v>193</v>
      </c>
      <c r="K249" s="105">
        <f ca="1">IF(B249=TODAY(),0,-$K$6*(Sheet1!CH251-Sheet1!CH250)*7.48/1000000)</f>
        <v>-1.3326640748916837E-2</v>
      </c>
      <c r="L249" s="106" t="s">
        <v>193</v>
      </c>
      <c r="M249" s="105">
        <f ca="1">IF(B249=TODAY(),0,-$M$6*(Sheet1!CI251-Sheet1!CI250)*7.48/1000000)</f>
        <v>-5.3974525284081275E-2</v>
      </c>
      <c r="N249" s="105">
        <f ca="1">IF(B249=TODAY(),0,-$N$6*(Sheet1!CJ251-Sheet1!CJ250)*7.48/1000000)</f>
        <v>-6.2052345394623676E-2</v>
      </c>
      <c r="O249" s="105">
        <f t="shared" ca="1" si="20"/>
        <v>-0.75594623488162327</v>
      </c>
      <c r="P249" s="105">
        <f ca="1">O249+Calculation!EI249</f>
        <v>-0.75594623488162327</v>
      </c>
      <c r="Q249" s="100" t="str">
        <f>IF(Sheet1!BQ251&gt;21.75,"spill elevation","-")</f>
        <v>-</v>
      </c>
      <c r="R249" s="100" t="str">
        <f>IF(Sheet1!BR251&gt;21.75,"spill elevation","-")</f>
        <v>-</v>
      </c>
      <c r="S249" s="100" t="str">
        <f>IF(Sheet1!BS251&gt;21.75,"spill elevation","-")</f>
        <v>-</v>
      </c>
      <c r="T249" s="104">
        <f>IF(Sheet1!DU251=1,Sheet1!AA251-(SUM(AT249:BA249)+BE249),Sheet1!AA251-SUM(AT249:BA249))</f>
        <v>50.452559999999998</v>
      </c>
      <c r="U249" s="104">
        <f>Sheet1!BY251</f>
        <v>53</v>
      </c>
      <c r="V249" s="104">
        <f t="shared" si="21"/>
        <v>-2.5474400000000017</v>
      </c>
      <c r="W249" s="104">
        <f t="shared" si="22"/>
        <v>0</v>
      </c>
      <c r="X249" s="100">
        <f>0</f>
        <v>0</v>
      </c>
      <c r="Y249" s="105">
        <f ca="1">Calculation!DZ250+Calculation!EI249+'Calculations II'!O249-'Calculations II'!W249</f>
        <v>83.944053765118383</v>
      </c>
      <c r="Z249" s="105">
        <f ca="1">Y249-Sheet1!CT252</f>
        <v>66.514053765118376</v>
      </c>
      <c r="AA249" s="105">
        <f ca="1">Y249+Calculation!CZ250+Calculation!AI250</f>
        <v>101.98927989577165</v>
      </c>
      <c r="AC249" s="105">
        <f>Sheet1!AA251+Sheet1!AB251+BC249</f>
        <v>86.039999999999992</v>
      </c>
      <c r="AD249" s="105">
        <f>Sheet1!AA251+Sheet1!BN251+'Calculations II'!BC249-Calculation!AI249-Calculation!CZ249</f>
        <v>48.759056193728661</v>
      </c>
      <c r="AE249" s="105">
        <f>Sheet1!AA251+Sheet1!AB251+'Calculations II'!BC249-Calculation!AI249-Calculation!CZ249</f>
        <v>67.519056193728659</v>
      </c>
      <c r="AF249" s="105">
        <f ca="1">Sheet1!AA251+Sheet1!BN251+P249+'Calculations II'!BC249+Calculation!AI249+Calculation!CZ249</f>
        <v>85.044997571389729</v>
      </c>
      <c r="AG249" s="105">
        <f ca="1">IF(B249=TODAY(),0,Sheet1!AA251+Sheet1!BN251+'Calculations II'!BC249+'Calculations II'!P249-Sheet1!CT251-BP249)</f>
        <v>49.584053765118384</v>
      </c>
      <c r="AH249" s="105">
        <f ca="1">IF(B249=TODAY(),0,Sheet1!AA251+Sheet1!BN251+'Calculations II'!BC249+'Calculations II'!P249-BP249)</f>
        <v>66.524053765118381</v>
      </c>
      <c r="AI249" s="105">
        <f ca="1">IF(B249=TODAY(),0,BC249+Sheet1!AA251+Calculation!EI249+O249+W249+Sheet1!BN251+Calculation!AI249+Calculation!CZ249-BP249)</f>
        <v>85.044997571389729</v>
      </c>
      <c r="AJ249" s="105"/>
      <c r="AM249" s="101">
        <f t="shared" si="23"/>
        <v>41146</v>
      </c>
      <c r="AN249" s="105"/>
      <c r="AO249" s="105"/>
      <c r="AR249" s="105"/>
      <c r="AT249" s="100">
        <f>Sheet1!AR251*GPMtoMGD</f>
        <v>0</v>
      </c>
      <c r="AU249" s="100">
        <f>Sheet1!AS251*GPMtoMGD</f>
        <v>1.9584000000000001E-2</v>
      </c>
      <c r="AV249" s="100">
        <f>Sheet1!AT251*GPMtoMGD</f>
        <v>0</v>
      </c>
      <c r="AW249" s="100">
        <f>Sheet1!AV251*GPMtoMGD</f>
        <v>1.152576</v>
      </c>
      <c r="AX249" s="100">
        <f>Sheet1!AW251*GPMtoMGD</f>
        <v>1.5971040000000001</v>
      </c>
      <c r="AY249" s="100">
        <f>Sheet1!AX251*GPMtoMGD</f>
        <v>5.8175999999999999E-2</v>
      </c>
      <c r="AZ249" s="100">
        <f>Sheet1!AY251*GPMtoMGD</f>
        <v>0</v>
      </c>
      <c r="BA249" s="100">
        <f>Sheet1!AZ251*GPMtoMGD</f>
        <v>0</v>
      </c>
      <c r="BB249" s="100">
        <f>Sheet1!BP251*GPMtoMGD</f>
        <v>0</v>
      </c>
      <c r="BC249" s="100">
        <f>Sheet1!CS251*GPMtoMGD</f>
        <v>0</v>
      </c>
      <c r="BD249" s="100">
        <f>Sheet1!BO251*GPMtoMGD</f>
        <v>4.2998400000000006</v>
      </c>
      <c r="BE249" s="100">
        <f>Sheet1!BZ251*GPMtoMGD</f>
        <v>1.717344</v>
      </c>
      <c r="BF249" s="100">
        <f>Sheet1!CN251*GPMtoMGD</f>
        <v>2.6706240000000001</v>
      </c>
      <c r="BG249" s="100">
        <f>Sheet1!CO251*GPMtoMGD</f>
        <v>1.3553280000000001</v>
      </c>
      <c r="BH249" s="100">
        <f>Sheet1!CP251*GPMtoMGD</f>
        <v>0.96048000000000011</v>
      </c>
      <c r="BI249" s="100">
        <f t="shared" si="24"/>
        <v>4.2998400000000006</v>
      </c>
      <c r="BK249" s="105">
        <f>SUM(AT249:BA249,BE249,Sheet1!BY251,'Calculations II'!BC249,Calculation!AG249)</f>
        <v>71.783840193728651</v>
      </c>
      <c r="BM249" s="409">
        <f ca="1">IF(B249=TODAY(),0,IF(AND(Sheet1!BQ251&lt;=11.5,Sheet1!BQ250&gt;Sheet1!BQ251),(MIN(Lookup!$C$119,VLOOKUP(Sheet1!BQ250,Lookup!$B$4:$J$236,2))-VLOOKUP(Sheet1!BQ251,Lookup!$B$4:$J$236,2))/1000000,0))</f>
        <v>0</v>
      </c>
      <c r="BN249" s="409">
        <f ca="1">IF(B249=TODAY(),0,IF(AND(Sheet1!BR251&lt;=11.5,Sheet1!BR250&gt;Sheet1!BR251),(MIN(Lookup!$D$119,VLOOKUP(Sheet1!BR250,Lookup!$B$4:$J$236,3))-VLOOKUP(Sheet1!BR251,Lookup!$B$4:$J$236,3))/1000000,0))</f>
        <v>0</v>
      </c>
      <c r="BP249" s="105">
        <f ca="1">SUM(BM249:BN249,W249,Sheet1!DX251)</f>
        <v>0</v>
      </c>
    </row>
    <row r="250" spans="1:68" s="100" customFormat="1">
      <c r="A250" s="730" t="s">
        <v>3</v>
      </c>
      <c r="B250" s="102">
        <v>41147</v>
      </c>
      <c r="C250" s="103">
        <v>0</v>
      </c>
      <c r="E250" s="30"/>
      <c r="F250" s="30">
        <f ca="1">IF(B250=TODAY(),0,-(VLOOKUP(Sheet1!CD252,Lookup!$I$4:$J$216,2)-VLOOKUP(Sheet1!CD251,Lookup!$I$4:$J$216,2))/1000000)</f>
        <v>0</v>
      </c>
      <c r="G250" s="105">
        <f ca="1">IF(B250=TODAY(),0,-$G$6*(Sheet1!CF252-Sheet1!CF251)*7.48/1000000)</f>
        <v>-3.9713501052559864E-2</v>
      </c>
      <c r="H250" s="105">
        <f ca="1">IF(B250=TODAY(),0,-$H$6*(Sheet1!CE252-Sheet1!CE251)*7.48/1000000)</f>
        <v>-1.5039432351264204E-2</v>
      </c>
      <c r="I250" s="105">
        <f ca="1">IF(B250=TODAY(),0,-$I$6*(Sheet1!CG252-Sheet1!CG251)*7.48/1000000)</f>
        <v>1.3477463999999714E-3</v>
      </c>
      <c r="J250" s="106" t="s">
        <v>193</v>
      </c>
      <c r="K250" s="105">
        <f ca="1">IF(B250=TODAY(),0,-$K$6*(Sheet1!CH252-Sheet1!CH251)*7.48/1000000)</f>
        <v>-4.6643242621209283E-3</v>
      </c>
      <c r="L250" s="106" t="s">
        <v>193</v>
      </c>
      <c r="M250" s="105">
        <f ca="1">IF(B250=TODAY(),0,-$M$6*(Sheet1!CI252-Sheet1!CI251)*7.48/1000000)</f>
        <v>0</v>
      </c>
      <c r="N250" s="105">
        <f ca="1">IF(B250=TODAY(),0,-$N$6*(Sheet1!CJ252-Sheet1!CJ251)*7.48/1000000)</f>
        <v>3.102617269731129E-2</v>
      </c>
      <c r="O250" s="105">
        <f t="shared" ca="1" si="20"/>
        <v>-2.704333856863373E-2</v>
      </c>
      <c r="P250" s="105">
        <f ca="1">O250+Calculation!EI250</f>
        <v>-1.4142631576955378</v>
      </c>
      <c r="Q250" s="100" t="str">
        <f>IF(Sheet1!BQ252&gt;21.75,"spill elevation","-")</f>
        <v>-</v>
      </c>
      <c r="R250" s="100" t="str">
        <f>IF(Sheet1!BR252&gt;21.75,"spill elevation","-")</f>
        <v>-</v>
      </c>
      <c r="S250" s="100" t="str">
        <f>IF(Sheet1!BS252&gt;21.75,"spill elevation","-")</f>
        <v>-</v>
      </c>
      <c r="T250" s="104">
        <f>IF(Sheet1!DU252=1,Sheet1!AA252-(SUM(AT250:BA250)+BE250),Sheet1!AA252-SUM(AT250:BA250))</f>
        <v>50.279104000000004</v>
      </c>
      <c r="U250" s="104">
        <f>Sheet1!BY252</f>
        <v>51.8</v>
      </c>
      <c r="V250" s="104">
        <f t="shared" si="21"/>
        <v>-1.5208959999999934</v>
      </c>
      <c r="W250" s="104">
        <f t="shared" si="22"/>
        <v>0</v>
      </c>
      <c r="X250" s="100">
        <f>0</f>
        <v>0</v>
      </c>
      <c r="Y250" s="105">
        <f ca="1">Calculation!DZ251+Calculation!EI250+'Calculations II'!O250-'Calculations II'!W250</f>
        <v>81.765736842304477</v>
      </c>
      <c r="Z250" s="105">
        <f ca="1">Y250-Sheet1!CT253</f>
        <v>63.795736842304478</v>
      </c>
      <c r="AA250" s="105">
        <f ca="1">Y250+Calculation!CZ251+Calculation!AI251</f>
        <v>99.424197364273425</v>
      </c>
      <c r="AC250" s="105">
        <f>Sheet1!AA252+Sheet1!AB252+BC250</f>
        <v>84.7</v>
      </c>
      <c r="AD250" s="105">
        <f>Sheet1!AA252+Sheet1!BN252+'Calculations II'!BC250-Calculation!AI250-Calculation!CZ250</f>
        <v>48.754773869346735</v>
      </c>
      <c r="AE250" s="105">
        <f>Sheet1!AA252+Sheet1!AB252+'Calculations II'!BC250-Calculation!AI250-Calculation!CZ250</f>
        <v>66.654773869346741</v>
      </c>
      <c r="AF250" s="105">
        <f ca="1">Sheet1!AA252+Sheet1!BN252+P250+'Calculations II'!BC250+Calculation!AI250+Calculation!CZ250</f>
        <v>83.430962972957715</v>
      </c>
      <c r="AG250" s="105">
        <f ca="1">IF(B250=TODAY(),0,Sheet1!AA252+Sheet1!BN252+'Calculations II'!BC250+'Calculations II'!P250-Sheet1!CT252-BP250)</f>
        <v>47.955736842304454</v>
      </c>
      <c r="AH250" s="105">
        <f ca="1">IF(B250=TODAY(),0,Sheet1!AA252+Sheet1!BN252+'Calculations II'!BC250+'Calculations II'!P250-BP250)</f>
        <v>65.385736842304453</v>
      </c>
      <c r="AI250" s="105">
        <f ca="1">IF(B250=TODAY(),0,BC250+Sheet1!AA252+Calculation!EI250+O250+W250+Sheet1!BN252+Calculation!AI250+Calculation!CZ250-BP250)</f>
        <v>83.43096297295773</v>
      </c>
      <c r="AJ250" s="105"/>
      <c r="AM250" s="101">
        <f t="shared" si="23"/>
        <v>41147</v>
      </c>
      <c r="AN250" s="105"/>
      <c r="AO250" s="105"/>
      <c r="AR250" s="105"/>
      <c r="AT250" s="100">
        <f>Sheet1!AR252*GPMtoMGD</f>
        <v>0</v>
      </c>
      <c r="AU250" s="100">
        <f>Sheet1!AS252*GPMtoMGD</f>
        <v>1.8576000000000002E-2</v>
      </c>
      <c r="AV250" s="100">
        <f>Sheet1!AT252*GPMtoMGD</f>
        <v>0</v>
      </c>
      <c r="AW250" s="100">
        <f>Sheet1!AV252*GPMtoMGD</f>
        <v>1.20096</v>
      </c>
      <c r="AX250" s="100">
        <f>Sheet1!AW252*GPMtoMGD</f>
        <v>1.64592</v>
      </c>
      <c r="AY250" s="100">
        <f>Sheet1!AX252*GPMtoMGD</f>
        <v>5.5440000000000003E-2</v>
      </c>
      <c r="AZ250" s="100">
        <f>Sheet1!AY252*GPMtoMGD</f>
        <v>0</v>
      </c>
      <c r="BA250" s="100">
        <f>Sheet1!AZ252*GPMtoMGD</f>
        <v>0</v>
      </c>
      <c r="BB250" s="100">
        <f>Sheet1!BP252*GPMtoMGD</f>
        <v>0</v>
      </c>
      <c r="BC250" s="100">
        <f>Sheet1!CS252*GPMtoMGD</f>
        <v>0</v>
      </c>
      <c r="BD250" s="100">
        <f>Sheet1!BO252*GPMtoMGD</f>
        <v>4.1329440000000002</v>
      </c>
      <c r="BE250" s="100">
        <f>Sheet1!BZ252*GPMtoMGD</f>
        <v>1.7748000000000002</v>
      </c>
      <c r="BF250" s="100">
        <f>Sheet1!CN252*GPMtoMGD</f>
        <v>2.520864</v>
      </c>
      <c r="BG250" s="100">
        <f>Sheet1!CO252*GPMtoMGD</f>
        <v>1.2951360000000001</v>
      </c>
      <c r="BH250" s="100">
        <f>Sheet1!CP252*GPMtoMGD</f>
        <v>0.98121599999999998</v>
      </c>
      <c r="BI250" s="100">
        <f t="shared" si="24"/>
        <v>4.1329440000000002</v>
      </c>
      <c r="BK250" s="105">
        <f>SUM(AT250:BA250,BE250,Sheet1!BY252,'Calculations II'!BC250,Calculation!AG250)</f>
        <v>69.950469869346733</v>
      </c>
      <c r="BM250" s="409">
        <f ca="1">IF(B250=TODAY(),0,IF(AND(Sheet1!BQ252&lt;=11.5,Sheet1!BQ251&gt;Sheet1!BQ252),(MIN(Lookup!$C$119,VLOOKUP(Sheet1!BQ251,Lookup!$B$4:$J$236,2))-VLOOKUP(Sheet1!BQ252,Lookup!$B$4:$J$236,2))/1000000,0))</f>
        <v>0</v>
      </c>
      <c r="BN250" s="409">
        <f ca="1">IF(B250=TODAY(),0,IF(AND(Sheet1!BR252&lt;=11.5,Sheet1!BR251&gt;Sheet1!BR252),(MIN(Lookup!$D$119,VLOOKUP(Sheet1!BR251,Lookup!$B$4:$J$236,3))-VLOOKUP(Sheet1!BR252,Lookup!$B$4:$J$236,3))/1000000,0))</f>
        <v>0</v>
      </c>
      <c r="BP250" s="105">
        <f ca="1">SUM(BM250:BN250,W250,Sheet1!DX252)</f>
        <v>0</v>
      </c>
    </row>
    <row r="251" spans="1:68" s="100" customFormat="1">
      <c r="A251" s="730" t="s">
        <v>4</v>
      </c>
      <c r="B251" s="102">
        <v>41148</v>
      </c>
      <c r="C251" s="103">
        <v>0</v>
      </c>
      <c r="E251" s="30"/>
      <c r="F251" s="30">
        <f ca="1">IF(B251=TODAY(),0,-(VLOOKUP(Sheet1!CD253,Lookup!$I$4:$J$216,2)-VLOOKUP(Sheet1!CD252,Lookup!$I$4:$J$216,2))/1000000)</f>
        <v>0.725458569834603</v>
      </c>
      <c r="G251" s="105">
        <f ca="1">IF(B251=TODAY(),0,-$G$6*(Sheet1!CF253-Sheet1!CF252)*7.48/1000000)</f>
        <v>6.3541601684094937E-2</v>
      </c>
      <c r="H251" s="105">
        <f ca="1">IF(B251=TODAY(),0,-$H$6*(Sheet1!CE253-Sheet1!CE252)*7.48/1000000)</f>
        <v>1.5039432351264204E-2</v>
      </c>
      <c r="I251" s="105">
        <f ca="1">IF(B251=TODAY(),0,-$I$6*(Sheet1!CG253-Sheet1!CG252)*7.48/1000000)</f>
        <v>2.066544480000004E-2</v>
      </c>
      <c r="J251" s="106" t="s">
        <v>193</v>
      </c>
      <c r="K251" s="105">
        <f ca="1">IF(B251=TODAY(),0,-$K$6*(Sheet1!CH253-Sheet1!CH252)*7.48/1000000)</f>
        <v>2.7985945572725452E-2</v>
      </c>
      <c r="L251" s="106" t="s">
        <v>193</v>
      </c>
      <c r="M251" s="105">
        <f ca="1">IF(B251=TODAY(),0,-$M$6*(Sheet1!CI253-Sheet1!CI252)*7.48/1000000)</f>
        <v>9.8953296354148887E-2</v>
      </c>
      <c r="N251" s="105">
        <f ca="1">IF(B251=TODAY(),0,-$N$6*(Sheet1!CJ253-Sheet1!CJ252)*7.48/1000000)</f>
        <v>0.29785125789419498</v>
      </c>
      <c r="O251" s="105">
        <f t="shared" ca="1" si="20"/>
        <v>1.2494955484910315</v>
      </c>
      <c r="P251" s="105">
        <f ca="1">O251+Calculation!EI251</f>
        <v>2.6367153676179358</v>
      </c>
      <c r="Q251" s="100" t="str">
        <f>IF(Sheet1!BQ253&gt;21.75,"spill elevation","-")</f>
        <v>-</v>
      </c>
      <c r="R251" s="100" t="str">
        <f>IF(Sheet1!BR253&gt;21.75,"spill elevation","-")</f>
        <v>-</v>
      </c>
      <c r="S251" s="100" t="str">
        <f>IF(Sheet1!BS253&gt;21.75,"spill elevation","-")</f>
        <v>-</v>
      </c>
      <c r="T251" s="104">
        <f>IF(Sheet1!DU253=1,Sheet1!AA253-(SUM(AT251:BA251)+BE251),Sheet1!AA253-SUM(AT251:BA251))</f>
        <v>50.138784000000001</v>
      </c>
      <c r="U251" s="104">
        <f>Sheet1!BY253</f>
        <v>54.3</v>
      </c>
      <c r="V251" s="104">
        <f t="shared" si="21"/>
        <v>-4.161215999999996</v>
      </c>
      <c r="W251" s="104">
        <f t="shared" si="22"/>
        <v>0</v>
      </c>
      <c r="X251" s="100">
        <f>0</f>
        <v>0</v>
      </c>
      <c r="Y251" s="105">
        <f ca="1">Calculation!DZ252+Calculation!EI251+'Calculations II'!O251-'Calculations II'!W251</f>
        <v>85.656715367617934</v>
      </c>
      <c r="Z251" s="105">
        <f ca="1">Y251-Sheet1!CT254</f>
        <v>67.136715367617938</v>
      </c>
      <c r="AA251" s="105">
        <f ca="1">Y251+Calculation!CZ252+Calculation!AI252</f>
        <v>102.48109224700318</v>
      </c>
      <c r="AC251" s="105">
        <f>Sheet1!AA253+Sheet1!AB253+BC251</f>
        <v>83.18</v>
      </c>
      <c r="AD251" s="105">
        <f>Sheet1!AA253+Sheet1!BN253+'Calculations II'!BC251-Calculation!AI251-Calculation!CZ251</f>
        <v>47.941539478031046</v>
      </c>
      <c r="AE251" s="105">
        <f>Sheet1!AA253+Sheet1!AB253+'Calculations II'!BC251-Calculation!AI251-Calculation!CZ251</f>
        <v>65.521539478031059</v>
      </c>
      <c r="AF251" s="105">
        <f ca="1">Sheet1!AA253+Sheet1!BN253+P251+'Calculations II'!BC251+Calculation!AI251+Calculation!CZ251</f>
        <v>85.895175889586881</v>
      </c>
      <c r="AG251" s="105">
        <f ca="1">IF(B251=TODAY(),0,Sheet1!AA253+Sheet1!BN253+'Calculations II'!BC251+'Calculations II'!P251-Sheet1!CT253-BP251)</f>
        <v>50.266715367617934</v>
      </c>
      <c r="AH251" s="105">
        <f ca="1">IF(B251=TODAY(),0,Sheet1!AA253+Sheet1!BN253+'Calculations II'!BC251+'Calculations II'!P251-BP251)</f>
        <v>68.236715367617933</v>
      </c>
      <c r="AI251" s="105">
        <f ca="1">IF(B251=TODAY(),0,BC251+Sheet1!AA253+Calculation!EI251+O251+W251+Sheet1!BN253+Calculation!AI251+Calculation!CZ251-BP251)</f>
        <v>85.895175889586881</v>
      </c>
      <c r="AJ251" s="105"/>
      <c r="AM251" s="101">
        <f t="shared" si="23"/>
        <v>41148</v>
      </c>
      <c r="AN251" s="105"/>
      <c r="AO251" s="105"/>
      <c r="AR251" s="105"/>
      <c r="AT251" s="100">
        <f>Sheet1!AR253*GPMtoMGD</f>
        <v>0</v>
      </c>
      <c r="AU251" s="100">
        <f>Sheet1!AS253*GPMtoMGD</f>
        <v>2.0448000000000001E-2</v>
      </c>
      <c r="AV251" s="100">
        <f>Sheet1!AT253*GPMtoMGD</f>
        <v>0</v>
      </c>
      <c r="AW251" s="100">
        <f>Sheet1!AV253*GPMtoMGD</f>
        <v>0.97473600000000005</v>
      </c>
      <c r="AX251" s="100">
        <f>Sheet1!AW253*GPMtoMGD</f>
        <v>1.9130400000000001</v>
      </c>
      <c r="AY251" s="100">
        <f>Sheet1!AX253*GPMtoMGD</f>
        <v>5.2991999999999997E-2</v>
      </c>
      <c r="AZ251" s="100">
        <f>Sheet1!AY253*GPMtoMGD</f>
        <v>0</v>
      </c>
      <c r="BA251" s="100">
        <f>Sheet1!AZ253*GPMtoMGD</f>
        <v>0</v>
      </c>
      <c r="BB251" s="100">
        <f>Sheet1!BP253*GPMtoMGD</f>
        <v>7.7760000000000008E-3</v>
      </c>
      <c r="BC251" s="100">
        <f>Sheet1!CS253*GPMtoMGD</f>
        <v>0</v>
      </c>
      <c r="BD251" s="100">
        <f>Sheet1!BO253*GPMtoMGD</f>
        <v>4.0793760000000008</v>
      </c>
      <c r="BE251" s="100">
        <f>Sheet1!BZ253*GPMtoMGD</f>
        <v>1.523952</v>
      </c>
      <c r="BF251" s="100">
        <f>Sheet1!CN253*GPMtoMGD</f>
        <v>2.906784</v>
      </c>
      <c r="BG251" s="100">
        <f>Sheet1!CO253*GPMtoMGD</f>
        <v>1.4061600000000001</v>
      </c>
      <c r="BH251" s="100">
        <f>Sheet1!CP253*GPMtoMGD</f>
        <v>1.001376</v>
      </c>
      <c r="BI251" s="100">
        <f t="shared" si="24"/>
        <v>4.0871520000000006</v>
      </c>
      <c r="BK251" s="105">
        <f>SUM(AT251:BA251,BE251,Sheet1!BY253,'Calculations II'!BC251,Calculation!AG251)</f>
        <v>71.206707478031049</v>
      </c>
      <c r="BM251" s="409">
        <f ca="1">IF(B251=TODAY(),0,IF(AND(Sheet1!BQ253&lt;=11.5,Sheet1!BQ252&gt;Sheet1!BQ253),(MIN(Lookup!$C$119,VLOOKUP(Sheet1!BQ252,Lookup!$B$4:$J$236,2))-VLOOKUP(Sheet1!BQ253,Lookup!$B$4:$J$236,2))/1000000,0))</f>
        <v>0</v>
      </c>
      <c r="BN251" s="409">
        <f ca="1">IF(B251=TODAY(),0,IF(AND(Sheet1!BR253&lt;=11.5,Sheet1!BR252&gt;Sheet1!BR253),(MIN(Lookup!$D$119,VLOOKUP(Sheet1!BR252,Lookup!$B$4:$J$236,3))-VLOOKUP(Sheet1!BR253,Lookup!$B$4:$J$236,3))/1000000,0))</f>
        <v>0</v>
      </c>
      <c r="BP251" s="105">
        <f ca="1">SUM(BM251:BN251,W251,Sheet1!DX253)</f>
        <v>0</v>
      </c>
    </row>
    <row r="252" spans="1:68" s="100" customFormat="1">
      <c r="A252" s="730" t="s">
        <v>5</v>
      </c>
      <c r="B252" s="102">
        <v>41149</v>
      </c>
      <c r="C252" s="103">
        <v>0</v>
      </c>
      <c r="E252" s="30"/>
      <c r="F252" s="30">
        <f ca="1">IF(B252=TODAY(),0,-(VLOOKUP(Sheet1!CD254,Lookup!$I$4:$J$216,2)-VLOOKUP(Sheet1!CD253,Lookup!$I$4:$J$216,2))/1000000)</f>
        <v>-0.20727387709559872</v>
      </c>
      <c r="G252" s="105">
        <f ca="1">IF(B252=TODAY(),0,-$G$6*(Sheet1!CF254-Sheet1!CF253)*7.48/1000000)</f>
        <v>-0.2104815555785633</v>
      </c>
      <c r="H252" s="105">
        <f ca="1">IF(B252=TODAY(),0,-$H$6*(Sheet1!CE254-Sheet1!CE253)*7.48/1000000)</f>
        <v>-1.5039432351264204E-2</v>
      </c>
      <c r="I252" s="105">
        <f ca="1">IF(B252=TODAY(),0,-$I$6*(Sheet1!CG254-Sheet1!CG253)*7.48/1000000)</f>
        <v>3.1447416000000132E-3</v>
      </c>
      <c r="J252" s="106" t="s">
        <v>193</v>
      </c>
      <c r="K252" s="105">
        <f ca="1">IF(B252=TODAY(),0,-$K$6*(Sheet1!CH254-Sheet1!CH253)*7.48/1000000)</f>
        <v>5.330656299566759E-3</v>
      </c>
      <c r="L252" s="106" t="s">
        <v>193</v>
      </c>
      <c r="M252" s="105">
        <f ca="1">IF(B252=TODAY(),0,-$M$6*(Sheet1!CI254-Sheet1!CI253)*7.48/1000000)</f>
        <v>8.9957542140136505E-3</v>
      </c>
      <c r="N252" s="105">
        <f ca="1">IF(B252=TODAY(),0,-$N$6*(Sheet1!CJ254-Sheet1!CJ253)*7.48/1000000)</f>
        <v>-0.1178994562497851</v>
      </c>
      <c r="O252" s="105">
        <f t="shared" ca="1" si="20"/>
        <v>-0.53322316916163093</v>
      </c>
      <c r="P252" s="105">
        <f ca="1">O252+Calculation!EI252</f>
        <v>0.5763218033076094</v>
      </c>
      <c r="Q252" s="100" t="str">
        <f>IF(Sheet1!BQ254&gt;21.75,"spill elevation","-")</f>
        <v>-</v>
      </c>
      <c r="R252" s="100" t="str">
        <f>IF(Sheet1!BR254&gt;21.75,"spill elevation","-")</f>
        <v>-</v>
      </c>
      <c r="S252" s="100" t="str">
        <f>IF(Sheet1!BS254&gt;21.75,"spill elevation","-")</f>
        <v>-</v>
      </c>
      <c r="T252" s="104">
        <f>IF(Sheet1!DU254=1,Sheet1!AA254-(SUM(AT252:BA252)+BE252),Sheet1!AA254-SUM(AT252:BA252))</f>
        <v>50.15016</v>
      </c>
      <c r="U252" s="104">
        <f>Sheet1!BY254</f>
        <v>54.1</v>
      </c>
      <c r="V252" s="104">
        <f t="shared" si="21"/>
        <v>-3.9498400000000018</v>
      </c>
      <c r="W252" s="104">
        <f t="shared" si="22"/>
        <v>0</v>
      </c>
      <c r="X252" s="100">
        <f>0</f>
        <v>0</v>
      </c>
      <c r="Y252" s="105">
        <f ca="1">Calculation!DZ253+Calculation!EI252+'Calculations II'!O252-'Calculations II'!W252</f>
        <v>83.516321803307605</v>
      </c>
      <c r="Z252" s="105">
        <f ca="1">Y252-Sheet1!CT255</f>
        <v>66.236321803307604</v>
      </c>
      <c r="AA252" s="105">
        <f ca="1">Y252+Calculation!CZ253+Calculation!AI253</f>
        <v>100.4941143564991</v>
      </c>
      <c r="AC252" s="105">
        <f>Sheet1!AA254+Sheet1!AB254+BC252</f>
        <v>83.02000000000001</v>
      </c>
      <c r="AD252" s="105">
        <f>Sheet1!AA254+Sheet1!BN254+'Calculations II'!BC252-Calculation!AI252-Calculation!CZ252</f>
        <v>49.375623120614769</v>
      </c>
      <c r="AE252" s="105">
        <f>Sheet1!AA254+Sheet1!AB254+'Calculations II'!BC252-Calculation!AI252-Calculation!CZ252</f>
        <v>66.195623120614783</v>
      </c>
      <c r="AF252" s="105">
        <f ca="1">Sheet1!AA254+Sheet1!BN254+P252+'Calculations II'!BC252+Calculation!AI252+Calculation!CZ252</f>
        <v>83.600698682692837</v>
      </c>
      <c r="AG252" s="105">
        <f ca="1">IF(B252=TODAY(),0,Sheet1!AA254+Sheet1!BN254+'Calculations II'!BC252+'Calculations II'!P252-Sheet1!CT254-BP252)</f>
        <v>48.256321803307614</v>
      </c>
      <c r="AH252" s="105">
        <f ca="1">IF(B252=TODAY(),0,Sheet1!AA254+Sheet1!BN254+'Calculations II'!BC252+'Calculations II'!P252-BP252)</f>
        <v>66.77632180330761</v>
      </c>
      <c r="AI252" s="105">
        <f ca="1">IF(B252=TODAY(),0,BC252+Sheet1!AA254+Calculation!EI252+O252+W252+Sheet1!BN254+Calculation!AI252+Calculation!CZ252-BP252)</f>
        <v>83.600698682692837</v>
      </c>
      <c r="AJ252" s="105"/>
      <c r="AM252" s="101">
        <f t="shared" si="23"/>
        <v>41149</v>
      </c>
      <c r="AN252" s="105"/>
      <c r="AO252" s="105"/>
      <c r="AR252" s="105"/>
      <c r="AT252" s="100">
        <f>Sheet1!AR254*GPMtoMGD</f>
        <v>0</v>
      </c>
      <c r="AU252" s="100">
        <f>Sheet1!AS254*GPMtoMGD</f>
        <v>3.1968000000000003E-2</v>
      </c>
      <c r="AV252" s="100">
        <f>Sheet1!AT254*GPMtoMGD</f>
        <v>0</v>
      </c>
      <c r="AW252" s="100">
        <f>Sheet1!AV254*GPMtoMGD</f>
        <v>1.196064</v>
      </c>
      <c r="AX252" s="100">
        <f>Sheet1!AW254*GPMtoMGD</f>
        <v>1.6866719999999999</v>
      </c>
      <c r="AY252" s="100">
        <f>Sheet1!AX254*GPMtoMGD</f>
        <v>3.5136000000000001E-2</v>
      </c>
      <c r="AZ252" s="100">
        <f>Sheet1!AY254*GPMtoMGD</f>
        <v>0</v>
      </c>
      <c r="BA252" s="100">
        <f>Sheet1!AZ254*GPMtoMGD</f>
        <v>0</v>
      </c>
      <c r="BB252" s="100">
        <f>Sheet1!BP254*GPMtoMGD</f>
        <v>4.9680000000000002E-2</v>
      </c>
      <c r="BC252" s="100">
        <f>Sheet1!CS254*GPMtoMGD</f>
        <v>0</v>
      </c>
      <c r="BD252" s="100">
        <f>Sheet1!BO254*GPMtoMGD</f>
        <v>3.7720800000000003</v>
      </c>
      <c r="BE252" s="100">
        <f>Sheet1!BZ254*GPMtoMGD</f>
        <v>1.4842080000000002</v>
      </c>
      <c r="BF252" s="100">
        <f>Sheet1!CN254*GPMtoMGD</f>
        <v>2.9062080000000003</v>
      </c>
      <c r="BG252" s="100">
        <f>Sheet1!CO254*GPMtoMGD</f>
        <v>1.158336</v>
      </c>
      <c r="BH252" s="100">
        <f>Sheet1!CP254*GPMtoMGD</f>
        <v>0.97344000000000008</v>
      </c>
      <c r="BI252" s="100">
        <f t="shared" si="24"/>
        <v>3.8217600000000003</v>
      </c>
      <c r="BK252" s="105">
        <f>SUM(AT252:BA252,BE252,Sheet1!BY254,'Calculations II'!BC252,Calculation!AG252)</f>
        <v>71.629671120614773</v>
      </c>
      <c r="BM252" s="409">
        <f ca="1">IF(B252=TODAY(),0,IF(AND(Sheet1!BQ254&lt;=11.5,Sheet1!BQ253&gt;Sheet1!BQ254),(MIN(Lookup!$C$119,VLOOKUP(Sheet1!BQ253,Lookup!$B$4:$J$236,2))-VLOOKUP(Sheet1!BQ254,Lookup!$B$4:$J$236,2))/1000000,0))</f>
        <v>0</v>
      </c>
      <c r="BN252" s="409">
        <f ca="1">IF(B252=TODAY(),0,IF(AND(Sheet1!BR254&lt;=11.5,Sheet1!BR253&gt;Sheet1!BR254),(MIN(Lookup!$D$119,VLOOKUP(Sheet1!BR253,Lookup!$B$4:$J$236,3))-VLOOKUP(Sheet1!BR254,Lookup!$B$4:$J$236,3))/1000000,0))</f>
        <v>0</v>
      </c>
      <c r="BP252" s="105">
        <f ca="1">SUM(BM252:BN252,W252,Sheet1!DX254)</f>
        <v>0</v>
      </c>
    </row>
    <row r="253" spans="1:68" s="100" customFormat="1">
      <c r="A253" s="730" t="s">
        <v>6</v>
      </c>
      <c r="B253" s="102">
        <v>41150</v>
      </c>
      <c r="C253" s="103">
        <v>0</v>
      </c>
      <c r="E253" s="30"/>
      <c r="F253" s="30">
        <f ca="1">IF(B253=TODAY(),0,-(VLOOKUP(Sheet1!CD255,Lookup!$I$4:$J$216,2)-VLOOKUP(Sheet1!CD254,Lookup!$I$4:$J$216,2))/1000000)</f>
        <v>-0.93273244693020174</v>
      </c>
      <c r="G253" s="105">
        <f ca="1">IF(B253=TODAY(),0,-$G$6*(Sheet1!CF255-Sheet1!CF254)*7.48/1000000)</f>
        <v>-0.10325510273665479</v>
      </c>
      <c r="H253" s="105">
        <f ca="1">IF(B253=TODAY(),0,-$H$6*(Sheet1!CE255-Sheet1!CE254)*7.48/1000000)</f>
        <v>-9.0236594107590579E-2</v>
      </c>
      <c r="I253" s="105">
        <f ca="1">IF(B253=TODAY(),0,-$I$6*(Sheet1!CG255-Sheet1!CG254)*7.48/1000000)</f>
        <v>5.8402343999999556E-3</v>
      </c>
      <c r="J253" s="106" t="s">
        <v>193</v>
      </c>
      <c r="K253" s="105">
        <f ca="1">IF(B253=TODAY(),0,-$K$6*(Sheet1!CH255-Sheet1!CH254)*7.48/1000000)</f>
        <v>8.6623164867959089E-3</v>
      </c>
      <c r="L253" s="106" t="s">
        <v>193</v>
      </c>
      <c r="M253" s="105">
        <f ca="1">IF(B253=TODAY(),0,-$M$6*(Sheet1!CI255-Sheet1!CI254)*7.48/1000000)</f>
        <v>2.8786413484843298E-2</v>
      </c>
      <c r="N253" s="105">
        <f ca="1">IF(B253=TODAY(),0,-$N$6*(Sheet1!CJ255-Sheet1!CJ254)*7.48/1000000)</f>
        <v>-0.58329204670946544</v>
      </c>
      <c r="O253" s="105">
        <f t="shared" ca="1" si="20"/>
        <v>-1.6662272261122735</v>
      </c>
      <c r="P253" s="105">
        <f ca="1">O253+Calculation!EI253</f>
        <v>-1.5275501368519784</v>
      </c>
      <c r="Q253" s="100" t="str">
        <f>IF(Sheet1!BQ255&gt;21.75,"spill elevation","-")</f>
        <v>-</v>
      </c>
      <c r="R253" s="100" t="str">
        <f>IF(Sheet1!BR255&gt;21.75,"spill elevation","-")</f>
        <v>-</v>
      </c>
      <c r="S253" s="100" t="str">
        <f>IF(Sheet1!BS255&gt;21.75,"spill elevation","-")</f>
        <v>-</v>
      </c>
      <c r="T253" s="104">
        <f>IF(Sheet1!DU255=1,Sheet1!AA255-(SUM(AT253:BA253)+BE253),Sheet1!AA255-SUM(AT253:BA253))</f>
        <v>50.186351999999999</v>
      </c>
      <c r="U253" s="104">
        <f>Sheet1!BY255</f>
        <v>53.1</v>
      </c>
      <c r="V253" s="104">
        <f t="shared" si="21"/>
        <v>-2.913648000000002</v>
      </c>
      <c r="W253" s="104">
        <f t="shared" si="22"/>
        <v>0</v>
      </c>
      <c r="X253" s="100">
        <f>0</f>
        <v>0</v>
      </c>
      <c r="Y253" s="105">
        <f ca="1">Calculation!DZ254+Calculation!EI253+'Calculations II'!O253-'Calculations II'!W253</f>
        <v>80.792449863148036</v>
      </c>
      <c r="Z253" s="105">
        <f ca="1">Y253-Sheet1!CT256</f>
        <v>63.012449863148035</v>
      </c>
      <c r="AA253" s="105">
        <f ca="1">Y253+Calculation!CZ254+Calculation!AI254</f>
        <v>97.992449863148039</v>
      </c>
      <c r="AC253" s="105">
        <f>Sheet1!AA255+Sheet1!AB255+BC253</f>
        <v>82.94</v>
      </c>
      <c r="AD253" s="105">
        <f>Sheet1!AA255+Sheet1!BN255+'Calculations II'!BC253-Calculation!AI253-Calculation!CZ253</f>
        <v>49.0622074468085</v>
      </c>
      <c r="AE253" s="105">
        <f>Sheet1!AA255+Sheet1!AB255+'Calculations II'!BC253-Calculation!AI253-Calculation!CZ253</f>
        <v>65.962207446808506</v>
      </c>
      <c r="AF253" s="105">
        <f ca="1">Sheet1!AA255+Sheet1!BN255+P253+'Calculations II'!BC253+Calculation!AI253+Calculation!CZ253</f>
        <v>81.490242416339512</v>
      </c>
      <c r="AG253" s="105">
        <f ca="1">IF(B253=TODAY(),0,Sheet1!AA255+Sheet1!BN255+'Calculations II'!BC253+'Calculations II'!P253-Sheet1!CT255-BP253)</f>
        <v>47.23244986314802</v>
      </c>
      <c r="AH253" s="105">
        <f ca="1">IF(B253=TODAY(),0,Sheet1!AA255+Sheet1!BN255+'Calculations II'!BC253+'Calculations II'!P253-BP253)</f>
        <v>64.512449863148021</v>
      </c>
      <c r="AI253" s="105">
        <f ca="1">IF(B253=TODAY(),0,BC253+Sheet1!AA255+Calculation!EI253+O253+W253+Sheet1!BN255+Calculation!AI253+Calculation!CZ253-BP253)</f>
        <v>81.490242416339512</v>
      </c>
      <c r="AJ253" s="105"/>
      <c r="AM253" s="101">
        <f t="shared" si="23"/>
        <v>41150</v>
      </c>
      <c r="AN253" s="105"/>
      <c r="AO253" s="105"/>
      <c r="AR253" s="105"/>
      <c r="AT253" s="100">
        <f>Sheet1!AR255*GPMtoMGD</f>
        <v>0</v>
      </c>
      <c r="AU253" s="100">
        <f>Sheet1!AS255*GPMtoMGD</f>
        <v>3.6575999999999997E-2</v>
      </c>
      <c r="AV253" s="100">
        <f>Sheet1!AT255*GPMtoMGD</f>
        <v>0</v>
      </c>
      <c r="AW253" s="100">
        <f>Sheet1!AV255*GPMtoMGD</f>
        <v>1.1963520000000001</v>
      </c>
      <c r="AX253" s="100">
        <f>Sheet1!AW255*GPMtoMGD</f>
        <v>1.5698880000000002</v>
      </c>
      <c r="AY253" s="100">
        <f>Sheet1!AX255*GPMtoMGD</f>
        <v>5.0832000000000002E-2</v>
      </c>
      <c r="AZ253" s="100">
        <f>Sheet1!AY255*GPMtoMGD</f>
        <v>0</v>
      </c>
      <c r="BA253" s="100">
        <f>Sheet1!AZ255*GPMtoMGD</f>
        <v>0</v>
      </c>
      <c r="BB253" s="100">
        <f>Sheet1!BP255*GPMtoMGD</f>
        <v>0</v>
      </c>
      <c r="BC253" s="100">
        <f>Sheet1!CS255*GPMtoMGD</f>
        <v>0</v>
      </c>
      <c r="BD253" s="100">
        <f>Sheet1!BO255*GPMtoMGD</f>
        <v>4.0387680000000001</v>
      </c>
      <c r="BE253" s="100">
        <f>Sheet1!BZ255*GPMtoMGD</f>
        <v>1.6290720000000001</v>
      </c>
      <c r="BF253" s="100">
        <f>Sheet1!CN255*GPMtoMGD</f>
        <v>2.6271360000000001</v>
      </c>
      <c r="BG253" s="100">
        <f>Sheet1!CO255*GPMtoMGD</f>
        <v>1.403856</v>
      </c>
      <c r="BH253" s="100">
        <f>Sheet1!CP255*GPMtoMGD</f>
        <v>1.0290240000000002</v>
      </c>
      <c r="BI253" s="100">
        <f t="shared" si="24"/>
        <v>4.0387680000000001</v>
      </c>
      <c r="BK253" s="105">
        <f>SUM(AT253:BA253,BE253,Sheet1!BY255,'Calculations II'!BC253,Calculation!AG253)</f>
        <v>70.504927446808509</v>
      </c>
      <c r="BM253" s="409">
        <f ca="1">IF(B253=TODAY(),0,IF(AND(Sheet1!BQ255&lt;=11.5,Sheet1!BQ254&gt;Sheet1!BQ255),(MIN(Lookup!$C$119,VLOOKUP(Sheet1!BQ254,Lookup!$B$4:$J$236,2))-VLOOKUP(Sheet1!BQ255,Lookup!$B$4:$J$236,2))/1000000,0))</f>
        <v>0</v>
      </c>
      <c r="BN253" s="409">
        <f ca="1">IF(B253=TODAY(),0,IF(AND(Sheet1!BR255&lt;=11.5,Sheet1!BR254&gt;Sheet1!BR255),(MIN(Lookup!$D$119,VLOOKUP(Sheet1!BR254,Lookup!$B$4:$J$236,3))-VLOOKUP(Sheet1!BR255,Lookup!$B$4:$J$236,3))/1000000,0))</f>
        <v>0</v>
      </c>
      <c r="BP253" s="105">
        <f ca="1">SUM(BM253:BN253,W253,Sheet1!DX255)</f>
        <v>0</v>
      </c>
    </row>
    <row r="254" spans="1:68" s="100" customFormat="1">
      <c r="A254" s="730" t="s">
        <v>7</v>
      </c>
      <c r="B254" s="102">
        <v>41151</v>
      </c>
      <c r="C254" s="103">
        <v>0</v>
      </c>
      <c r="E254" s="30"/>
      <c r="F254" s="30">
        <f ca="1">IF(B254=TODAY(),0,-(VLOOKUP(Sheet1!CD256,Lookup!$I$4:$J$216,2)-VLOOKUP(Sheet1!CD255,Lookup!$I$4:$J$216,2))/1000000)</f>
        <v>-0.20727387709559872</v>
      </c>
      <c r="G254" s="105">
        <f ca="1">IF(B254=TODAY(),0,-$G$6*(Sheet1!CF256-Sheet1!CF255)*7.48/1000000)</f>
        <v>-5.9570251578838385E-2</v>
      </c>
      <c r="H254" s="105">
        <f ca="1">IF(B254=TODAY(),0,-$H$6*(Sheet1!CE256-Sheet1!CE255)*7.48/1000000)</f>
        <v>-1.5039432351265274E-2</v>
      </c>
      <c r="I254" s="105">
        <f ca="1">IF(B254=TODAY(),0,-$I$6*(Sheet1!CG256-Sheet1!CG255)*7.48/1000000)</f>
        <v>-1.1231220000000002E-2</v>
      </c>
      <c r="J254" s="106" t="s">
        <v>193</v>
      </c>
      <c r="K254" s="105">
        <f ca="1">IF(B254=TODAY(),0,-$K$6*(Sheet1!CH256-Sheet1!CH255)*7.48/1000000)</f>
        <v>-1.7990965011037766E-2</v>
      </c>
      <c r="L254" s="106" t="s">
        <v>193</v>
      </c>
      <c r="M254" s="105">
        <f ca="1">IF(B254=TODAY(),0,-$M$6*(Sheet1!CI256-Sheet1!CI255)*7.48/1000000)</f>
        <v>-4.8577072755673592E-2</v>
      </c>
      <c r="N254" s="105">
        <f ca="1">IF(B254=TODAY(),0,-$N$6*(Sheet1!CJ256-Sheet1!CJ255)*7.48/1000000)</f>
        <v>-0.17374656710494654</v>
      </c>
      <c r="O254" s="105">
        <f t="shared" ca="1" si="20"/>
        <v>-0.53342938589736022</v>
      </c>
      <c r="P254" s="105">
        <f ca="1">O254+Calculation!EI254</f>
        <v>0.85318119554606886</v>
      </c>
      <c r="Q254" s="100" t="str">
        <f>IF(Sheet1!BQ256&gt;21.75,"spill elevation","-")</f>
        <v>-</v>
      </c>
      <c r="R254" s="100" t="str">
        <f>IF(Sheet1!BR256&gt;21.75,"spill elevation","-")</f>
        <v>-</v>
      </c>
      <c r="S254" s="100" t="str">
        <f>IF(Sheet1!BS256&gt;21.75,"spill elevation","-")</f>
        <v>-</v>
      </c>
      <c r="T254" s="104">
        <f>IF(Sheet1!DU256=1,Sheet1!AA256-(SUM(AT254:BA254)+BE254),Sheet1!AA256-SUM(AT254:BA254))</f>
        <v>50.445856000000006</v>
      </c>
      <c r="U254" s="104">
        <f>Sheet1!BY256</f>
        <v>54.4</v>
      </c>
      <c r="V254" s="104">
        <f t="shared" si="21"/>
        <v>-3.9541439999999923</v>
      </c>
      <c r="W254" s="104">
        <f t="shared" si="22"/>
        <v>0</v>
      </c>
      <c r="X254" s="100">
        <f>0</f>
        <v>0</v>
      </c>
      <c r="Y254" s="105">
        <f ca="1">Calculation!DZ255+Calculation!EI254+'Calculations II'!O254-'Calculations II'!W254</f>
        <v>81.853181195546071</v>
      </c>
      <c r="Z254" s="105">
        <f ca="1">Y254-Sheet1!CT257</f>
        <v>63.983181195546067</v>
      </c>
      <c r="AA254" s="105">
        <f ca="1">Y254+Calculation!CZ255+Calculation!AI255</f>
        <v>99.141172693952029</v>
      </c>
      <c r="AC254" s="105">
        <f>Sheet1!AA256+Sheet1!AB256+BC254</f>
        <v>82.320000000000007</v>
      </c>
      <c r="AD254" s="105">
        <f>Sheet1!AA256+Sheet1!BN256+'Calculations II'!BC254-Calculation!AI254-Calculation!CZ254</f>
        <v>47.92</v>
      </c>
      <c r="AE254" s="105">
        <f>Sheet1!AA256+Sheet1!AB256+'Calculations II'!BC254-Calculation!AI254-Calculation!CZ254</f>
        <v>65.12</v>
      </c>
      <c r="AF254" s="105">
        <f ca="1">Sheet1!AA256+Sheet1!BN256+P254+'Calculations II'!BC254+Calculation!AI254+Calculation!CZ254</f>
        <v>83.173181195546078</v>
      </c>
      <c r="AG254" s="105">
        <f ca="1">IF(B254=TODAY(),0,Sheet1!AA256+Sheet1!BN256+'Calculations II'!BC254+'Calculations II'!P254-Sheet1!CT256-BP254)</f>
        <v>48.193181195546074</v>
      </c>
      <c r="AH254" s="105">
        <f ca="1">IF(B254=TODAY(),0,Sheet1!AA256+Sheet1!BN256+'Calculations II'!BC254+'Calculations II'!P254-BP254)</f>
        <v>65.973181195546076</v>
      </c>
      <c r="AI254" s="105">
        <f ca="1">IF(B254=TODAY(),0,BC254+Sheet1!AA256+Calculation!EI254+O254+W254+Sheet1!BN256+Calculation!AI254+Calculation!CZ254-BP254)</f>
        <v>83.173181195546064</v>
      </c>
      <c r="AJ254" s="105"/>
      <c r="AM254" s="101">
        <f t="shared" si="23"/>
        <v>41151</v>
      </c>
      <c r="AN254" s="105"/>
      <c r="AO254" s="105"/>
      <c r="AR254" s="105"/>
      <c r="AT254" s="100">
        <f>Sheet1!AR256*GPMtoMGD</f>
        <v>0</v>
      </c>
      <c r="AU254" s="100">
        <f>Sheet1!AS256*GPMtoMGD</f>
        <v>1.7136000000000002E-2</v>
      </c>
      <c r="AV254" s="100">
        <f>Sheet1!AT256*GPMtoMGD</f>
        <v>0</v>
      </c>
      <c r="AW254" s="100">
        <f>Sheet1!AV256*GPMtoMGD</f>
        <v>1.0402560000000001</v>
      </c>
      <c r="AX254" s="100">
        <f>Sheet1!AW256*GPMtoMGD</f>
        <v>1.482192</v>
      </c>
      <c r="AY254" s="100">
        <f>Sheet1!AX256*GPMtoMGD</f>
        <v>3.456E-2</v>
      </c>
      <c r="AZ254" s="100">
        <f>Sheet1!AY256*GPMtoMGD</f>
        <v>0</v>
      </c>
      <c r="BA254" s="100">
        <f>Sheet1!AZ256*GPMtoMGD</f>
        <v>0</v>
      </c>
      <c r="BB254" s="100">
        <f>Sheet1!BP256*GPMtoMGD</f>
        <v>0</v>
      </c>
      <c r="BC254" s="100">
        <f>Sheet1!CS256*GPMtoMGD</f>
        <v>0</v>
      </c>
      <c r="BD254" s="100">
        <f>Sheet1!BO256*GPMtoMGD</f>
        <v>3.8314080000000001</v>
      </c>
      <c r="BE254" s="100">
        <f>Sheet1!BZ256*GPMtoMGD</f>
        <v>1.7517600000000002</v>
      </c>
      <c r="BF254" s="100">
        <f>Sheet1!CN256*GPMtoMGD</f>
        <v>2.553264</v>
      </c>
      <c r="BG254" s="100">
        <f>Sheet1!CO256*GPMtoMGD</f>
        <v>1.179792</v>
      </c>
      <c r="BH254" s="100">
        <f>Sheet1!CP256*GPMtoMGD</f>
        <v>1.0635840000000001</v>
      </c>
      <c r="BI254" s="100">
        <f t="shared" si="24"/>
        <v>3.8314080000000001</v>
      </c>
      <c r="BK254" s="105">
        <f>SUM(AT254:BA254,BE254,Sheet1!BY256,'Calculations II'!BC254,Calculation!AG254)</f>
        <v>70.825903999999994</v>
      </c>
      <c r="BM254" s="409">
        <f ca="1">IF(B254=TODAY(),0,IF(AND(Sheet1!BQ256&lt;=11.5,Sheet1!BQ255&gt;Sheet1!BQ256),(MIN(Lookup!$C$119,VLOOKUP(Sheet1!BQ255,Lookup!$B$4:$J$236,2))-VLOOKUP(Sheet1!BQ256,Lookup!$B$4:$J$236,2))/1000000,0))</f>
        <v>0</v>
      </c>
      <c r="BN254" s="409">
        <f ca="1">IF(B254=TODAY(),0,IF(AND(Sheet1!BR256&lt;=11.5,Sheet1!BR255&gt;Sheet1!BR256),(MIN(Lookup!$D$119,VLOOKUP(Sheet1!BR255,Lookup!$B$4:$J$236,3))-VLOOKUP(Sheet1!BR256,Lookup!$B$4:$J$236,3))/1000000,0))</f>
        <v>0</v>
      </c>
      <c r="BP254" s="105">
        <f ca="1">SUM(BM254:BN254,W254,Sheet1!DX256)</f>
        <v>0</v>
      </c>
    </row>
    <row r="255" spans="1:68" s="100" customFormat="1">
      <c r="A255" s="730" t="s">
        <v>8</v>
      </c>
      <c r="B255" s="102">
        <v>41152</v>
      </c>
      <c r="C255" s="103">
        <v>0</v>
      </c>
      <c r="E255" s="30"/>
      <c r="F255" s="30">
        <f ca="1">IF(B255=TODAY(),0,-(VLOOKUP(Sheet1!CD257,Lookup!$I$4:$J$216,2)-VLOOKUP(Sheet1!CD256,Lookup!$I$4:$J$216,2))/1000000)</f>
        <v>0</v>
      </c>
      <c r="G255" s="105">
        <f ca="1">IF(B255=TODAY(),0,-$G$6*(Sheet1!CF257-Sheet1!CF256)*7.48/1000000)</f>
        <v>0.33756475894675314</v>
      </c>
      <c r="H255" s="105">
        <f ca="1">IF(B255=TODAY(),0,-$H$6*(Sheet1!CE257-Sheet1!CE256)*7.48/1000000)</f>
        <v>3.0078864702530548E-2</v>
      </c>
      <c r="I255" s="105">
        <f ca="1">IF(B255=TODAY(),0,-$I$6*(Sheet1!CG257-Sheet1!CG256)*7.48/1000000)</f>
        <v>3.7736899199999993E-2</v>
      </c>
      <c r="J255" s="106" t="s">
        <v>193</v>
      </c>
      <c r="K255" s="105">
        <f ca="1">IF(B255=TODAY(),0,-$K$6*(Sheet1!CH257-Sheet1!CH256)*7.48/1000000)</f>
        <v>5.7304555220342564E-2</v>
      </c>
      <c r="L255" s="106" t="s">
        <v>193</v>
      </c>
      <c r="M255" s="105">
        <f ca="1">IF(B255=TODAY(),0,-$M$6*(Sheet1!CI257-Sheet1!CI256)*7.48/1000000)</f>
        <v>0.15292782163823015</v>
      </c>
      <c r="N255" s="105">
        <f ca="1">IF(B255=TODAY(),0,-$N$6*(Sheet1!CJ257-Sheet1!CJ256)*7.48/1000000)</f>
        <v>-4.9641876315699163E-2</v>
      </c>
      <c r="O255" s="105">
        <f t="shared" ca="1" si="20"/>
        <v>0.56597102339215732</v>
      </c>
      <c r="P255" s="105">
        <f ca="1">O255+Calculation!EI255</f>
        <v>4.4467751883794726</v>
      </c>
      <c r="Q255" s="100" t="str">
        <f>IF(Sheet1!BQ257&gt;21.75,"spill elevation","-")</f>
        <v>-</v>
      </c>
      <c r="R255" s="100" t="str">
        <f>IF(Sheet1!BR257&gt;21.75,"spill elevation","-")</f>
        <v>-</v>
      </c>
      <c r="S255" s="100" t="str">
        <f>IF(Sheet1!BS257&gt;21.75,"spill elevation","-")</f>
        <v>-</v>
      </c>
      <c r="T255" s="104">
        <f>IF(Sheet1!DU257=1,Sheet1!AA257-(SUM(AT255:BA255)+BE255),Sheet1!AA257-SUM(AT255:BA255))</f>
        <v>50.300144000000003</v>
      </c>
      <c r="U255" s="104">
        <f>Sheet1!BY257</f>
        <v>56.9</v>
      </c>
      <c r="V255" s="104">
        <f t="shared" si="21"/>
        <v>-6.5998559999999955</v>
      </c>
      <c r="W255" s="104">
        <f t="shared" si="22"/>
        <v>0</v>
      </c>
      <c r="X255" s="100">
        <f>0</f>
        <v>0</v>
      </c>
      <c r="Y255" s="105">
        <f ca="1">Calculation!DZ256+Calculation!EI255+'Calculations II'!O255-'Calculations II'!W255</f>
        <v>85.446775188379462</v>
      </c>
      <c r="Z255" s="105">
        <f ca="1">Y255-Sheet1!CT258</f>
        <v>67.52677518837946</v>
      </c>
      <c r="AA255" s="105">
        <f ca="1">Y255+Calculation!CZ256+Calculation!AI256</f>
        <v>103.23069300630365</v>
      </c>
      <c r="AC255" s="105">
        <f>Sheet1!AA257+Sheet1!AB257+BC255</f>
        <v>81</v>
      </c>
      <c r="AD255" s="105">
        <f>Sheet1!AA257+Sheet1!BN257+'Calculations II'!BC255-Calculation!AI255-Calculation!CZ255</f>
        <v>46.512008501594046</v>
      </c>
      <c r="AE255" s="105">
        <f>Sheet1!AA257+Sheet1!AB257+'Calculations II'!BC255-Calculation!AI255-Calculation!CZ255</f>
        <v>63.712008501594049</v>
      </c>
      <c r="AF255" s="105">
        <f ca="1">Sheet1!AA257+Sheet1!BN257+P255+'Calculations II'!BC255+Calculation!AI255+Calculation!CZ255</f>
        <v>85.534766686785417</v>
      </c>
      <c r="AG255" s="105">
        <f ca="1">IF(B255=TODAY(),0,Sheet1!AA257+Sheet1!BN257+'Calculations II'!BC255+'Calculations II'!P255-Sheet1!CT257-BP255)</f>
        <v>50.376775188379469</v>
      </c>
      <c r="AH255" s="105">
        <f ca="1">IF(B255=TODAY(),0,Sheet1!AA257+Sheet1!BN257+'Calculations II'!BC255+'Calculations II'!P255-BP255)</f>
        <v>68.246775188379473</v>
      </c>
      <c r="AI255" s="105">
        <f ca="1">IF(B255=TODAY(),0,BC255+Sheet1!AA257+Calculation!EI255+O255+W255+Sheet1!BN257+Calculation!AI255+Calculation!CZ255-BP255)</f>
        <v>85.534766686785417</v>
      </c>
      <c r="AJ255" s="105"/>
      <c r="AM255" s="101">
        <f t="shared" si="23"/>
        <v>41152</v>
      </c>
      <c r="AN255" s="105"/>
      <c r="AO255" s="105"/>
      <c r="AR255" s="105"/>
      <c r="AT255" s="100">
        <f>Sheet1!AR257*GPMtoMGD</f>
        <v>0</v>
      </c>
      <c r="AU255" s="100">
        <f>Sheet1!AS257*GPMtoMGD</f>
        <v>3.5279999999999999E-2</v>
      </c>
      <c r="AV255" s="100">
        <f>Sheet1!AT257*GPMtoMGD</f>
        <v>0</v>
      </c>
      <c r="AW255" s="100">
        <f>Sheet1!AV257*GPMtoMGD</f>
        <v>1.1340000000000001</v>
      </c>
      <c r="AX255" s="100">
        <f>Sheet1!AW257*GPMtoMGD</f>
        <v>1.4803200000000001</v>
      </c>
      <c r="AY255" s="100">
        <f>Sheet1!AX257*GPMtoMGD</f>
        <v>5.0256000000000002E-2</v>
      </c>
      <c r="AZ255" s="100">
        <f>Sheet1!AY257*GPMtoMGD</f>
        <v>0</v>
      </c>
      <c r="BA255" s="100">
        <f>Sheet1!AZ257*GPMtoMGD</f>
        <v>0</v>
      </c>
      <c r="BB255" s="100">
        <f>Sheet1!BP257*GPMtoMGD</f>
        <v>0</v>
      </c>
      <c r="BC255" s="100">
        <f>Sheet1!CS257*GPMtoMGD</f>
        <v>0</v>
      </c>
      <c r="BD255" s="100">
        <f>Sheet1!BO257*GPMtoMGD</f>
        <v>4.0570560000000002</v>
      </c>
      <c r="BE255" s="100">
        <f>Sheet1!BZ257*GPMtoMGD</f>
        <v>2.1228480000000003</v>
      </c>
      <c r="BF255" s="100">
        <f>Sheet1!CN257*GPMtoMGD</f>
        <v>2.6753760000000004</v>
      </c>
      <c r="BG255" s="100">
        <f>Sheet1!CO257*GPMtoMGD</f>
        <v>1.301328</v>
      </c>
      <c r="BH255" s="100">
        <f>Sheet1!CP257*GPMtoMGD</f>
        <v>1.087056</v>
      </c>
      <c r="BI255" s="100">
        <f t="shared" si="24"/>
        <v>4.0570560000000002</v>
      </c>
      <c r="BK255" s="105">
        <f>SUM(AT255:BA255,BE255,Sheet1!BY257,'Calculations II'!BC255,Calculation!AG255)</f>
        <v>72.434712501594049</v>
      </c>
      <c r="BM255" s="409">
        <f ca="1">IF(B255=TODAY(),0,IF(AND(Sheet1!BQ257&lt;=11.5,Sheet1!BQ256&gt;Sheet1!BQ257),(MIN(Lookup!$C$119,VLOOKUP(Sheet1!BQ256,Lookup!$B$4:$J$236,2))-VLOOKUP(Sheet1!BQ257,Lookup!$B$4:$J$236,2))/1000000,0))</f>
        <v>0</v>
      </c>
      <c r="BN255" s="409">
        <f ca="1">IF(B255=TODAY(),0,IF(AND(Sheet1!BR257&lt;=11.5,Sheet1!BR256&gt;Sheet1!BR257),(MIN(Lookup!$D$119,VLOOKUP(Sheet1!BR256,Lookup!$B$4:$J$236,3))-VLOOKUP(Sheet1!BR257,Lookup!$B$4:$J$236,3))/1000000,0))</f>
        <v>0</v>
      </c>
      <c r="BP255" s="105">
        <f ca="1">SUM(BM255:BN255,W255,Sheet1!DX257)</f>
        <v>0</v>
      </c>
    </row>
    <row r="256" spans="1:68" s="100" customFormat="1">
      <c r="A256" s="730" t="s">
        <v>9</v>
      </c>
      <c r="B256" s="102">
        <v>41153</v>
      </c>
      <c r="C256" s="103">
        <v>0</v>
      </c>
      <c r="E256" s="30"/>
      <c r="F256" s="30">
        <f ca="1">IF(B256=TODAY(),0,-(VLOOKUP(Sheet1!CD258,Lookup!$I$4:$J$216,2)-VLOOKUP(Sheet1!CD257,Lookup!$I$4:$J$216,2))/1000000)</f>
        <v>-0.10363693854779936</v>
      </c>
      <c r="G256" s="105">
        <f ca="1">IF(B256=TODAY(),0,-$G$6*(Sheet1!CF258-Sheet1!CF257)*7.48/1000000)</f>
        <v>0.60761656610415771</v>
      </c>
      <c r="H256" s="105">
        <f ca="1">IF(B256=TODAY(),0,-$H$6*(Sheet1!CE258-Sheet1!CE257)*7.48/1000000)</f>
        <v>-7.5197161756325293E-2</v>
      </c>
      <c r="I256" s="105">
        <f ca="1">IF(B256=TODAY(),0,-$I$6*(Sheet1!CG258-Sheet1!CG257)*7.48/1000000)</f>
        <v>-2.4708683999999953E-2</v>
      </c>
      <c r="J256" s="106" t="s">
        <v>193</v>
      </c>
      <c r="K256" s="105">
        <f ca="1">IF(B256=TODAY(),0,-$K$6*(Sheet1!CH258-Sheet1!CH257)*7.48/1000000)</f>
        <v>-3.6648262059521361E-2</v>
      </c>
      <c r="L256" s="106" t="s">
        <v>193</v>
      </c>
      <c r="M256" s="105">
        <f ca="1">IF(B256=TODAY(),0,-$M$6*(Sheet1!CI258-Sheet1!CI257)*7.48/1000000)</f>
        <v>-0.10435074888255656</v>
      </c>
      <c r="N256" s="105">
        <f ca="1">IF(B256=TODAY(),0,-$N$6*(Sheet1!CJ258-Sheet1!CJ257)*7.48/1000000)</f>
        <v>2.482093815785013E-2</v>
      </c>
      <c r="O256" s="105">
        <f t="shared" ca="1" si="20"/>
        <v>0.28789570901580536</v>
      </c>
      <c r="P256" s="105">
        <f ca="1">O256+Calculation!EI256</f>
        <v>1.8118114419746103</v>
      </c>
      <c r="Q256" s="100" t="str">
        <f>IF(Sheet1!BQ258&gt;21.75,"spill elevation","-")</f>
        <v>-</v>
      </c>
      <c r="R256" s="100" t="str">
        <f>IF(Sheet1!BR258&gt;21.75,"spill elevation","-")</f>
        <v>-</v>
      </c>
      <c r="S256" s="100" t="str">
        <f>IF(Sheet1!BS258&gt;21.75,"spill elevation","-")</f>
        <v>-</v>
      </c>
      <c r="T256" s="104">
        <f>IF(Sheet1!DU258=1,Sheet1!AA258-(SUM(AT256:BA256)+BE256),Sheet1!AA258-SUM(AT256:BA256))</f>
        <v>50.284592000000004</v>
      </c>
      <c r="U256" s="104">
        <f>Sheet1!BY258</f>
        <v>54.3</v>
      </c>
      <c r="V256" s="104">
        <f t="shared" si="21"/>
        <v>-4.0154079999999936</v>
      </c>
      <c r="W256" s="104">
        <f t="shared" si="22"/>
        <v>0</v>
      </c>
      <c r="X256" s="100">
        <f>0</f>
        <v>0</v>
      </c>
      <c r="Y256" s="105">
        <f ca="1">Calculation!DZ257+Calculation!EI256+'Calculations II'!O256-'Calculations II'!W256</f>
        <v>82.811811441974598</v>
      </c>
      <c r="Z256" s="105">
        <f ca="1">Y256-Sheet1!CT259</f>
        <v>65.261811441974601</v>
      </c>
      <c r="AA256" s="105">
        <f ca="1">Y256+Calculation!CZ257+Calculation!AI257</f>
        <v>100.76961734914759</v>
      </c>
      <c r="AC256" s="105">
        <f>Sheet1!AA258+Sheet1!AB258+BC256</f>
        <v>81</v>
      </c>
      <c r="AD256" s="105">
        <f>Sheet1!AA258+Sheet1!BN258+'Calculations II'!BC256-Calculation!AI256-Calculation!CZ256</f>
        <v>45.516082182075806</v>
      </c>
      <c r="AE256" s="105">
        <f>Sheet1!AA258+Sheet1!AB258+'Calculations II'!BC256-Calculation!AI256-Calculation!CZ256</f>
        <v>63.216082182075809</v>
      </c>
      <c r="AF256" s="105">
        <f ca="1">Sheet1!AA258+Sheet1!BN258+P256+'Calculations II'!BC256+Calculation!AI256+Calculation!CZ256</f>
        <v>82.8957292598988</v>
      </c>
      <c r="AG256" s="105">
        <f ca="1">IF(B256=TODAY(),0,Sheet1!AA258+Sheet1!BN258+'Calculations II'!BC256+'Calculations II'!P256-Sheet1!CT258-BP256)</f>
        <v>47.191811441974608</v>
      </c>
      <c r="AH256" s="105">
        <f ca="1">IF(B256=TODAY(),0,Sheet1!AA258+Sheet1!BN258+'Calculations II'!BC256+'Calculations II'!P256-BP256)</f>
        <v>65.111811441974609</v>
      </c>
      <c r="AI256" s="105">
        <f ca="1">IF(B256=TODAY(),0,BC256+Sheet1!AA258+Calculation!EI256+O256+W256+Sheet1!BN258+Calculation!AI256+Calculation!CZ256-BP256)</f>
        <v>82.8957292598988</v>
      </c>
      <c r="AJ256" s="105"/>
      <c r="AM256" s="101">
        <f t="shared" si="23"/>
        <v>41153</v>
      </c>
      <c r="AN256" s="105"/>
      <c r="AO256" s="105"/>
      <c r="AR256" s="105"/>
      <c r="AT256" s="100">
        <f>Sheet1!AR258*GPMtoMGD</f>
        <v>0</v>
      </c>
      <c r="AU256" s="100">
        <f>Sheet1!AS258*GPMtoMGD</f>
        <v>1.8000000000000002E-2</v>
      </c>
      <c r="AV256" s="100">
        <f>Sheet1!AT258*GPMtoMGD</f>
        <v>0</v>
      </c>
      <c r="AW256" s="100">
        <f>Sheet1!AV258*GPMtoMGD</f>
        <v>1.0804320000000001</v>
      </c>
      <c r="AX256" s="100">
        <f>Sheet1!AW258*GPMtoMGD</f>
        <v>1.5469919999999999</v>
      </c>
      <c r="AY256" s="100">
        <f>Sheet1!AX258*GPMtoMGD</f>
        <v>6.9984000000000005E-2</v>
      </c>
      <c r="AZ256" s="100">
        <f>Sheet1!AY258*GPMtoMGD</f>
        <v>0</v>
      </c>
      <c r="BA256" s="100">
        <f>Sheet1!AZ258*GPMtoMGD</f>
        <v>0</v>
      </c>
      <c r="BB256" s="100">
        <f>Sheet1!BP258*GPMtoMGD</f>
        <v>0</v>
      </c>
      <c r="BC256" s="100">
        <f>Sheet1!CS258*GPMtoMGD</f>
        <v>0</v>
      </c>
      <c r="BD256" s="100">
        <f>Sheet1!BO258*GPMtoMGD</f>
        <v>4.3974720000000005</v>
      </c>
      <c r="BE256" s="100">
        <f>Sheet1!BZ258*GPMtoMGD</f>
        <v>2.5485120000000001</v>
      </c>
      <c r="BF256" s="100">
        <f>Sheet1!CN258*GPMtoMGD</f>
        <v>2.6726400000000003</v>
      </c>
      <c r="BG256" s="100">
        <f>Sheet1!CO258*GPMtoMGD</f>
        <v>1.2980160000000001</v>
      </c>
      <c r="BH256" s="100">
        <f>Sheet1!CP258*GPMtoMGD</f>
        <v>0.92001600000000006</v>
      </c>
      <c r="BI256" s="100">
        <f t="shared" si="24"/>
        <v>4.3974720000000005</v>
      </c>
      <c r="BK256" s="105">
        <f>SUM(AT256:BA256,BE256,Sheet1!BY258,'Calculations II'!BC256,Calculation!AG256)</f>
        <v>69.780002182075805</v>
      </c>
      <c r="BM256" s="409">
        <f ca="1">IF(B256=TODAY(),0,IF(AND(Sheet1!BQ258&lt;=11.5,Sheet1!BQ257&gt;Sheet1!BQ258),(MIN(Lookup!$C$119,VLOOKUP(Sheet1!BQ257,Lookup!$B$4:$J$236,2))-VLOOKUP(Sheet1!BQ258,Lookup!$B$4:$J$236,2))/1000000,0))</f>
        <v>0</v>
      </c>
      <c r="BN256" s="409">
        <f ca="1">IF(B256=TODAY(),0,IF(AND(Sheet1!BR258&lt;=11.5,Sheet1!BR257&gt;Sheet1!BR258),(MIN(Lookup!$D$119,VLOOKUP(Sheet1!BR257,Lookup!$B$4:$J$236,3))-VLOOKUP(Sheet1!BR258,Lookup!$B$4:$J$236,3))/1000000,0))</f>
        <v>0</v>
      </c>
      <c r="BP256" s="105">
        <f ca="1">SUM(BM256:BN256,W256,Sheet1!DX258)</f>
        <v>0</v>
      </c>
    </row>
    <row r="257" spans="1:68" s="100" customFormat="1">
      <c r="A257" s="730" t="s">
        <v>3</v>
      </c>
      <c r="B257" s="102">
        <v>41154</v>
      </c>
      <c r="C257" s="103">
        <v>0</v>
      </c>
      <c r="E257" s="30"/>
      <c r="F257" s="30">
        <f ca="1">IF(B257=TODAY(),0,-(VLOOKUP(Sheet1!CD259,Lookup!$I$4:$J$216,2)-VLOOKUP(Sheet1!CD258,Lookup!$I$4:$J$216,2))/1000000)</f>
        <v>-0.10363693854779936</v>
      </c>
      <c r="G257" s="105">
        <f ca="1">IF(B257=TODAY(),0,-$G$6*(Sheet1!CF259-Sheet1!CF258)*7.48/1000000)</f>
        <v>-0.15091130399972494</v>
      </c>
      <c r="H257" s="105">
        <f ca="1">IF(B257=TODAY(),0,-$H$6*(Sheet1!CE259-Sheet1!CE258)*7.48/1000000)</f>
        <v>-1.5039432351265274E-2</v>
      </c>
      <c r="I257" s="105">
        <f ca="1">IF(B257=TODAY(),0,-$I$6*(Sheet1!CG259-Sheet1!CG258)*7.48/1000000)</f>
        <v>8.0864783999999874E-3</v>
      </c>
      <c r="J257" s="106" t="s">
        <v>193</v>
      </c>
      <c r="K257" s="105">
        <f ca="1">IF(B257=TODAY(),0,-$K$6*(Sheet1!CH259-Sheet1!CH258)*7.48/1000000)</f>
        <v>1.1327644636579348E-2</v>
      </c>
      <c r="L257" s="106" t="s">
        <v>193</v>
      </c>
      <c r="M257" s="105">
        <f ca="1">IF(B257=TODAY(),0,-$M$6*(Sheet1!CI259-Sheet1!CI258)*7.48/1000000)</f>
        <v>-1.7991508428027301E-2</v>
      </c>
      <c r="N257" s="105">
        <f ca="1">IF(B257=TODAY(),0,-$N$6*(Sheet1!CJ259-Sheet1!CJ258)*7.48/1000000)</f>
        <v>-0.1054889871708606</v>
      </c>
      <c r="O257" s="105">
        <f t="shared" ca="1" si="20"/>
        <v>-0.37365404746109809</v>
      </c>
      <c r="P257" s="105">
        <f ca="1">O257+Calculation!EI257</f>
        <v>2.3961055445592869</v>
      </c>
      <c r="Q257" s="100" t="str">
        <f>IF(Sheet1!BQ259&gt;21.75,"spill elevation","-")</f>
        <v>-</v>
      </c>
      <c r="R257" s="100" t="str">
        <f>IF(Sheet1!BR259&gt;21.75,"spill elevation","-")</f>
        <v>-</v>
      </c>
      <c r="S257" s="100" t="str">
        <f>IF(Sheet1!BS259&gt;21.75,"spill elevation","-")</f>
        <v>-</v>
      </c>
      <c r="T257" s="104">
        <f>IF(Sheet1!DU259=1,Sheet1!AA259-(SUM(AT257:BA257)+BE257),Sheet1!AA259-SUM(AT257:BA257))</f>
        <v>50.139727999999998</v>
      </c>
      <c r="U257" s="104">
        <f>Sheet1!BY259</f>
        <v>55.7</v>
      </c>
      <c r="V257" s="104">
        <f t="shared" si="21"/>
        <v>-5.5602720000000048</v>
      </c>
      <c r="W257" s="104">
        <f t="shared" si="22"/>
        <v>0</v>
      </c>
      <c r="X257" s="100">
        <f>0</f>
        <v>0</v>
      </c>
      <c r="Y257" s="105">
        <f ca="1">Calculation!DZ258+Calculation!EI257+'Calculations II'!O257-'Calculations II'!W257</f>
        <v>83.48610554455928</v>
      </c>
      <c r="Z257" s="105">
        <f ca="1">Y257-Sheet1!CT260</f>
        <v>65.946105544559288</v>
      </c>
      <c r="AA257" s="105">
        <f ca="1">Y257+Calculation!CZ258+Calculation!AI258</f>
        <v>101.33663878309466</v>
      </c>
      <c r="AC257" s="105">
        <f>Sheet1!AA259+Sheet1!AB259+BC257</f>
        <v>81</v>
      </c>
      <c r="AD257" s="105">
        <f>Sheet1!AA259+Sheet1!BN259+'Calculations II'!BC257-Calculation!AI257-Calculation!CZ257</f>
        <v>45.242194092827006</v>
      </c>
      <c r="AE257" s="105">
        <f>Sheet1!AA259+Sheet1!AB259+'Calculations II'!BC257-Calculation!AI257-Calculation!CZ257</f>
        <v>63.042194092827003</v>
      </c>
      <c r="AF257" s="105">
        <f ca="1">Sheet1!AA259+Sheet1!BN259+P257+'Calculations II'!BC257+Calculation!AI257+Calculation!CZ257</f>
        <v>83.55391145173229</v>
      </c>
      <c r="AG257" s="105">
        <f ca="1">IF(B257=TODAY(),0,Sheet1!AA259+Sheet1!BN259+'Calculations II'!BC257+'Calculations II'!P257-Sheet1!CT259-BP257)</f>
        <v>48.046105544559296</v>
      </c>
      <c r="AH257" s="105">
        <f ca="1">IF(B257=TODAY(),0,Sheet1!AA259+Sheet1!BN259+'Calculations II'!BC257+'Calculations II'!P257-BP257)</f>
        <v>65.596105544559293</v>
      </c>
      <c r="AI257" s="105">
        <f ca="1">IF(B257=TODAY(),0,BC257+Sheet1!AA259+Calculation!EI257+O257+W257+Sheet1!BN259+Calculation!AI257+Calculation!CZ257-BP257)</f>
        <v>83.55391145173229</v>
      </c>
      <c r="AJ257" s="105"/>
      <c r="AM257" s="101">
        <f t="shared" si="23"/>
        <v>41154</v>
      </c>
      <c r="AN257" s="105"/>
      <c r="AO257" s="105"/>
      <c r="AR257" s="105"/>
      <c r="AT257" s="100">
        <f>Sheet1!AR259*GPMtoMGD</f>
        <v>0</v>
      </c>
      <c r="AU257" s="100">
        <f>Sheet1!AS259*GPMtoMGD</f>
        <v>3.9744000000000002E-2</v>
      </c>
      <c r="AV257" s="100">
        <f>Sheet1!AT259*GPMtoMGD</f>
        <v>0</v>
      </c>
      <c r="AW257" s="100">
        <f>Sheet1!AV259*GPMtoMGD</f>
        <v>1.197792</v>
      </c>
      <c r="AX257" s="100">
        <f>Sheet1!AW259*GPMtoMGD</f>
        <v>1.5763680000000002</v>
      </c>
      <c r="AY257" s="100">
        <f>Sheet1!AX259*GPMtoMGD</f>
        <v>4.6368000000000006E-2</v>
      </c>
      <c r="AZ257" s="100">
        <f>Sheet1!AY259*GPMtoMGD</f>
        <v>0</v>
      </c>
      <c r="BA257" s="100">
        <f>Sheet1!AZ259*GPMtoMGD</f>
        <v>0</v>
      </c>
      <c r="BB257" s="100">
        <f>Sheet1!BP259*GPMtoMGD</f>
        <v>0</v>
      </c>
      <c r="BC257" s="100">
        <f>Sheet1!CS259*GPMtoMGD</f>
        <v>0</v>
      </c>
      <c r="BD257" s="100">
        <f>Sheet1!BO259*GPMtoMGD</f>
        <v>3.6290879999999999</v>
      </c>
      <c r="BE257" s="100">
        <f>Sheet1!BZ259*GPMtoMGD</f>
        <v>2.7200160000000002</v>
      </c>
      <c r="BF257" s="100">
        <f>Sheet1!CN259*GPMtoMGD</f>
        <v>2.6789760000000005</v>
      </c>
      <c r="BG257" s="100">
        <f>Sheet1!CO259*GPMtoMGD</f>
        <v>1.2206880000000002</v>
      </c>
      <c r="BH257" s="100">
        <f>Sheet1!CP259*GPMtoMGD</f>
        <v>0.91742400000000013</v>
      </c>
      <c r="BI257" s="100">
        <f t="shared" si="24"/>
        <v>3.6290879999999999</v>
      </c>
      <c r="BK257" s="105">
        <f>SUM(AT257:BA257,BE257,Sheet1!BY259,'Calculations II'!BC257,Calculation!AG257)</f>
        <v>71.322482092827016</v>
      </c>
      <c r="BM257" s="409">
        <f ca="1">IF(B257=TODAY(),0,IF(AND(Sheet1!BQ259&lt;=11.5,Sheet1!BQ258&gt;Sheet1!BQ259),(MIN(Lookup!$C$119,VLOOKUP(Sheet1!BQ258,Lookup!$B$4:$J$236,2))-VLOOKUP(Sheet1!BQ259,Lookup!$B$4:$J$236,2))/1000000,0))</f>
        <v>0</v>
      </c>
      <c r="BN257" s="409">
        <f ca="1">IF(B257=TODAY(),0,IF(AND(Sheet1!BR259&lt;=11.5,Sheet1!BR258&gt;Sheet1!BR259),(MIN(Lookup!$D$119,VLOOKUP(Sheet1!BR258,Lookup!$B$4:$J$236,3))-VLOOKUP(Sheet1!BR259,Lookup!$B$4:$J$236,3))/1000000,0))</f>
        <v>0</v>
      </c>
      <c r="BP257" s="105">
        <f ca="1">SUM(BM257:BN257,W257,Sheet1!DX259)</f>
        <v>0</v>
      </c>
    </row>
    <row r="258" spans="1:68" s="100" customFormat="1">
      <c r="A258" s="730" t="s">
        <v>4</v>
      </c>
      <c r="B258" s="102">
        <v>41155</v>
      </c>
      <c r="C258" s="103">
        <v>0</v>
      </c>
      <c r="E258" s="30"/>
      <c r="F258" s="30">
        <f ca="1">IF(B258=TODAY(),0,-(VLOOKUP(Sheet1!CD260,Lookup!$I$4:$J$216,2)-VLOOKUP(Sheet1!CD259,Lookup!$I$4:$J$216,2))/1000000)</f>
        <v>0.10363693854779936</v>
      </c>
      <c r="G258" s="105">
        <f ca="1">IF(B258=TODAY(),0,-$G$6*(Sheet1!CF260-Sheet1!CF259)*7.48/1000000)</f>
        <v>0.23033830610484324</v>
      </c>
      <c r="H258" s="105">
        <f ca="1">IF(B258=TODAY(),0,-$H$6*(Sheet1!CE260-Sheet1!CE259)*7.48/1000000)</f>
        <v>1.5039432351265274E-2</v>
      </c>
      <c r="I258" s="105">
        <f ca="1">IF(B258=TODAY(),0,-$I$6*(Sheet1!CG260-Sheet1!CG259)*7.48/1000000)</f>
        <v>7.1430559200000007E-2</v>
      </c>
      <c r="J258" s="106" t="s">
        <v>193</v>
      </c>
      <c r="K258" s="105">
        <f ca="1">IF(B258=TODAY(),0,-$K$6*(Sheet1!CH260-Sheet1!CH259)*7.48/1000000)</f>
        <v>0.10861212210367255</v>
      </c>
      <c r="L258" s="106" t="s">
        <v>193</v>
      </c>
      <c r="M258" s="105">
        <f ca="1">IF(B258=TODAY(),0,-$M$6*(Sheet1!CI260-Sheet1!CI259)*7.48/1000000)</f>
        <v>0.33104375507569761</v>
      </c>
      <c r="N258" s="105">
        <f ca="1">IF(B258=TODAY(),0,-$N$6*(Sheet1!CJ260-Sheet1!CJ259)*7.48/1000000)</f>
        <v>-6.2052345394633607E-3</v>
      </c>
      <c r="O258" s="105">
        <f t="shared" ca="1" si="20"/>
        <v>0.85389587884381468</v>
      </c>
      <c r="P258" s="105">
        <f ca="1">O258+Calculation!EI258</f>
        <v>2.6535507785605423</v>
      </c>
      <c r="Q258" s="100" t="str">
        <f>IF(Sheet1!BQ260&gt;21.75,"spill elevation","-")</f>
        <v>-</v>
      </c>
      <c r="R258" s="100" t="str">
        <f>IF(Sheet1!BR260&gt;21.75,"spill elevation","-")</f>
        <v>-</v>
      </c>
      <c r="S258" s="100" t="str">
        <f>IF(Sheet1!BS260&gt;21.75,"spill elevation","-")</f>
        <v>-</v>
      </c>
      <c r="T258" s="104">
        <f>IF(Sheet1!DU260=1,Sheet1!AA260-(SUM(AT258:BA258)+BE258),Sheet1!AA260-SUM(AT258:BA258))</f>
        <v>50.047376</v>
      </c>
      <c r="U258" s="104">
        <f>Sheet1!BY260</f>
        <v>54.3</v>
      </c>
      <c r="V258" s="104">
        <f t="shared" si="21"/>
        <v>-4.2526239999999973</v>
      </c>
      <c r="W258" s="104">
        <f t="shared" si="22"/>
        <v>0</v>
      </c>
      <c r="X258" s="100">
        <f>0</f>
        <v>0</v>
      </c>
      <c r="Y258" s="105">
        <f ca="1">Calculation!DZ259+Calculation!EI258+'Calculations II'!O258-'Calculations II'!W258</f>
        <v>83.553550778560549</v>
      </c>
      <c r="Z258" s="105">
        <f ca="1">Y258-Sheet1!CT261</f>
        <v>66.483550778560556</v>
      </c>
      <c r="AA258" s="105">
        <f ca="1">Y258+Calculation!CZ259+Calculation!AI259</f>
        <v>101.27469444252102</v>
      </c>
      <c r="AC258" s="105">
        <f>Sheet1!AA260+Sheet1!AB260+BC258</f>
        <v>81.09</v>
      </c>
      <c r="AD258" s="105">
        <f>Sheet1!AA260+Sheet1!BN260+'Calculations II'!BC258-Calculation!AI258-Calculation!CZ258</f>
        <v>45.489466761464627</v>
      </c>
      <c r="AE258" s="105">
        <f>Sheet1!AA260+Sheet1!AB260+'Calculations II'!BC258-Calculation!AI258-Calculation!CZ258</f>
        <v>63.239466761464627</v>
      </c>
      <c r="AF258" s="105">
        <f ca="1">Sheet1!AA260+Sheet1!BN260+P258+'Calculations II'!BC258+Calculation!AI258+Calculation!CZ258</f>
        <v>83.844084017095923</v>
      </c>
      <c r="AG258" s="105">
        <f ca="1">IF(B258=TODAY(),0,Sheet1!AA260+Sheet1!BN260+'Calculations II'!BC258+'Calculations II'!P258-Sheet1!CT260-BP258)</f>
        <v>48.453550778560547</v>
      </c>
      <c r="AH258" s="105">
        <f ca="1">IF(B258=TODAY(),0,Sheet1!AA260+Sheet1!BN260+'Calculations II'!BC258+'Calculations II'!P258-BP258)</f>
        <v>65.993550778560547</v>
      </c>
      <c r="AI258" s="105">
        <f ca="1">IF(B258=TODAY(),0,BC258+Sheet1!AA260+Calculation!EI258+O258+W258+Sheet1!BN260+Calculation!AI258+Calculation!CZ258-BP258)</f>
        <v>83.844084017095923</v>
      </c>
      <c r="AJ258" s="105"/>
      <c r="AM258" s="101">
        <f t="shared" si="23"/>
        <v>41155</v>
      </c>
      <c r="AN258" s="105"/>
      <c r="AO258" s="105"/>
      <c r="AR258" s="105"/>
      <c r="AT258" s="100">
        <f>Sheet1!AR260*GPMtoMGD</f>
        <v>0</v>
      </c>
      <c r="AU258" s="100">
        <f>Sheet1!AS260*GPMtoMGD</f>
        <v>2.8656000000000001E-2</v>
      </c>
      <c r="AV258" s="100">
        <f>Sheet1!AT260*GPMtoMGD</f>
        <v>0</v>
      </c>
      <c r="AW258" s="100">
        <f>Sheet1!AV260*GPMtoMGD</f>
        <v>1.3104</v>
      </c>
      <c r="AX258" s="100">
        <f>Sheet1!AW260*GPMtoMGD</f>
        <v>1.7956800000000002</v>
      </c>
      <c r="AY258" s="100">
        <f>Sheet1!AX260*GPMtoMGD</f>
        <v>5.7888000000000009E-2</v>
      </c>
      <c r="AZ258" s="100">
        <f>Sheet1!AY260*GPMtoMGD</f>
        <v>0</v>
      </c>
      <c r="BA258" s="100">
        <f>Sheet1!AZ260*GPMtoMGD</f>
        <v>0</v>
      </c>
      <c r="BB258" s="100">
        <f>Sheet1!BP260*GPMtoMGD</f>
        <v>7.7760000000000008E-3</v>
      </c>
      <c r="BC258" s="100">
        <f>Sheet1!CS260*GPMtoMGD</f>
        <v>0</v>
      </c>
      <c r="BD258" s="100">
        <f>Sheet1!BO260*GPMtoMGD</f>
        <v>4.0504320000000007</v>
      </c>
      <c r="BE258" s="100">
        <f>Sheet1!BZ260*GPMtoMGD</f>
        <v>1.6833600000000002</v>
      </c>
      <c r="BF258" s="100">
        <f>Sheet1!CN260*GPMtoMGD</f>
        <v>2.8513440000000001</v>
      </c>
      <c r="BG258" s="100">
        <f>Sheet1!CO260*GPMtoMGD</f>
        <v>1.3953600000000002</v>
      </c>
      <c r="BH258" s="100">
        <f>Sheet1!CP260*GPMtoMGD</f>
        <v>0.94622400000000007</v>
      </c>
      <c r="BI258" s="100">
        <f t="shared" si="24"/>
        <v>4.0582080000000005</v>
      </c>
      <c r="BK258" s="105">
        <f>SUM(AT258:BA258,BE258,Sheet1!BY260,'Calculations II'!BC258,Calculation!AG258)</f>
        <v>69.175450761464631</v>
      </c>
      <c r="BM258" s="409">
        <f ca="1">IF(B258=TODAY(),0,IF(AND(Sheet1!BQ260&lt;=11.5,Sheet1!BQ259&gt;Sheet1!BQ260),(MIN(Lookup!$C$119,VLOOKUP(Sheet1!BQ259,Lookup!$B$4:$J$236,2))-VLOOKUP(Sheet1!BQ260,Lookup!$B$4:$J$236,2))/1000000,0))</f>
        <v>0</v>
      </c>
      <c r="BN258" s="409">
        <f ca="1">IF(B258=TODAY(),0,IF(AND(Sheet1!BR260&lt;=11.5,Sheet1!BR259&gt;Sheet1!BR260),(MIN(Lookup!$D$119,VLOOKUP(Sheet1!BR259,Lookup!$B$4:$J$236,3))-VLOOKUP(Sheet1!BR260,Lookup!$B$4:$J$236,3))/1000000,0))</f>
        <v>0</v>
      </c>
      <c r="BP258" s="105">
        <f ca="1">SUM(BM258:BN258,W258,Sheet1!DX260)</f>
        <v>0</v>
      </c>
    </row>
    <row r="259" spans="1:68" s="100" customFormat="1">
      <c r="A259" s="730" t="s">
        <v>5</v>
      </c>
      <c r="B259" s="102">
        <v>41156</v>
      </c>
      <c r="C259" s="103">
        <v>0</v>
      </c>
      <c r="E259" s="30"/>
      <c r="F259" s="30">
        <f ca="1">IF(B259=TODAY(),0,-(VLOOKUP(Sheet1!CD261,Lookup!$I$4:$J$216,2)-VLOOKUP(Sheet1!CD260,Lookup!$I$4:$J$216,2))/1000000)</f>
        <v>1.554554078216998</v>
      </c>
      <c r="G259" s="105">
        <f ca="1">IF(B259=TODAY(),0,-$G$6*(Sheet1!CF261-Sheet1!CF260)*7.48/1000000)</f>
        <v>-0.11914050315767817</v>
      </c>
      <c r="H259" s="105">
        <f ca="1">IF(B259=TODAY(),0,-$H$6*(Sheet1!CE261-Sheet1!CE260)*7.48/1000000)</f>
        <v>6.0157729405060027E-2</v>
      </c>
      <c r="I259" s="105">
        <f ca="1">IF(B259=TODAY(),0,-$I$6*(Sheet1!CG261-Sheet1!CG260)*7.48/1000000)</f>
        <v>-5.8402344000000037E-2</v>
      </c>
      <c r="J259" s="106" t="s">
        <v>193</v>
      </c>
      <c r="K259" s="105">
        <f ca="1">IF(B259=TODAY(),0,-$K$6*(Sheet1!CH261-Sheet1!CH260)*7.48/1000000)</f>
        <v>-9.3286485242418088E-2</v>
      </c>
      <c r="L259" s="106" t="s">
        <v>193</v>
      </c>
      <c r="M259" s="105">
        <f ca="1">IF(B259=TODAY(),0,-$M$6*(Sheet1!CI261-Sheet1!CI260)*7.48/1000000)</f>
        <v>-0.23388960956435173</v>
      </c>
      <c r="N259" s="105">
        <f ca="1">IF(B259=TODAY(),0,-$N$6*(Sheet1!CJ261-Sheet1!CJ260)*7.48/1000000)</f>
        <v>0.99283752631398325</v>
      </c>
      <c r="O259" s="105">
        <f t="shared" ca="1" si="20"/>
        <v>2.1028303919715929</v>
      </c>
      <c r="P259" s="105">
        <f ca="1">O259+Calculation!EI259</f>
        <v>3.0716535645669376</v>
      </c>
      <c r="Q259" s="100" t="str">
        <f>IF(Sheet1!BQ261&gt;21.75,"spill elevation","-")</f>
        <v>-</v>
      </c>
      <c r="R259" s="100" t="str">
        <f>IF(Sheet1!BR261&gt;21.75,"spill elevation","-")</f>
        <v>-</v>
      </c>
      <c r="S259" s="100" t="str">
        <f>IF(Sheet1!BS261&gt;21.75,"spill elevation","-")</f>
        <v>-</v>
      </c>
      <c r="T259" s="104">
        <f>IF(Sheet1!DU261=1,Sheet1!AA261-(SUM(AT259:BA259)+BE259),Sheet1!AA261-SUM(AT259:BA259))</f>
        <v>49.978815999999995</v>
      </c>
      <c r="U259" s="104">
        <f>Sheet1!BY261</f>
        <v>53.6</v>
      </c>
      <c r="V259" s="104">
        <f t="shared" si="21"/>
        <v>-3.6211840000000066</v>
      </c>
      <c r="W259" s="104">
        <f t="shared" si="22"/>
        <v>0</v>
      </c>
      <c r="X259" s="100">
        <f>0</f>
        <v>0</v>
      </c>
      <c r="Y259" s="105">
        <f ca="1">Calculation!DZ260+Calculation!EI259+'Calculations II'!O259-'Calculations II'!W259</f>
        <v>84.071653564566944</v>
      </c>
      <c r="Z259" s="105">
        <f ca="1">Y259-Sheet1!CT262</f>
        <v>67.141653564566951</v>
      </c>
      <c r="AA259" s="105">
        <f ca="1">Y259+Calculation!CZ260+Calculation!AI260</f>
        <v>101.65820327216929</v>
      </c>
      <c r="AC259" s="105">
        <f>Sheet1!AA261+Sheet1!AB261+BC259</f>
        <v>80.900000000000006</v>
      </c>
      <c r="AD259" s="105">
        <f>Sheet1!AA261+Sheet1!BN261+'Calculations II'!BC259-Calculation!AI259-Calculation!CZ259</f>
        <v>45.578856336039529</v>
      </c>
      <c r="AE259" s="105">
        <f>Sheet1!AA261+Sheet1!AB261+'Calculations II'!BC259-Calculation!AI259-Calculation!CZ259</f>
        <v>63.178856336039537</v>
      </c>
      <c r="AF259" s="105">
        <f ca="1">Sheet1!AA261+Sheet1!BN261+P259+'Calculations II'!BC259+Calculation!AI259+Calculation!CZ259</f>
        <v>84.092797228527417</v>
      </c>
      <c r="AG259" s="105">
        <f ca="1">IF(B259=TODAY(),0,Sheet1!AA261+Sheet1!BN261+'Calculations II'!BC259+'Calculations II'!P259-Sheet1!CT261-BP259)</f>
        <v>49.301653564566941</v>
      </c>
      <c r="AH259" s="105">
        <f ca="1">IF(B259=TODAY(),0,Sheet1!AA261+Sheet1!BN261+'Calculations II'!BC259+'Calculations II'!P259-BP259)</f>
        <v>66.371653564566941</v>
      </c>
      <c r="AI259" s="105">
        <f ca="1">IF(B259=TODAY(),0,BC259+Sheet1!AA261+Calculation!EI259+O259+W259+Sheet1!BN261+Calculation!AI259+Calculation!CZ259-BP259)</f>
        <v>84.092797228527417</v>
      </c>
      <c r="AJ259" s="105"/>
      <c r="AM259" s="101">
        <f t="shared" si="23"/>
        <v>41156</v>
      </c>
      <c r="AN259" s="105"/>
      <c r="AO259" s="105"/>
      <c r="AR259" s="105"/>
      <c r="AT259" s="100">
        <f>Sheet1!AR261*GPMtoMGD</f>
        <v>0</v>
      </c>
      <c r="AU259" s="100">
        <f>Sheet1!AS261*GPMtoMGD</f>
        <v>2.7360000000000002E-2</v>
      </c>
      <c r="AV259" s="100">
        <f>Sheet1!AT261*GPMtoMGD</f>
        <v>0</v>
      </c>
      <c r="AW259" s="100">
        <f>Sheet1!AV261*GPMtoMGD</f>
        <v>1.1940480000000002</v>
      </c>
      <c r="AX259" s="100">
        <f>Sheet1!AW261*GPMtoMGD</f>
        <v>1.6387200000000002</v>
      </c>
      <c r="AY259" s="100">
        <f>Sheet1!AX261*GPMtoMGD</f>
        <v>6.1055999999999999E-2</v>
      </c>
      <c r="AZ259" s="100">
        <f>Sheet1!AY261*GPMtoMGD</f>
        <v>0</v>
      </c>
      <c r="BA259" s="100">
        <f>Sheet1!AZ261*GPMtoMGD</f>
        <v>0</v>
      </c>
      <c r="BB259" s="100">
        <f>Sheet1!BP261*GPMtoMGD</f>
        <v>4.8960000000000004E-2</v>
      </c>
      <c r="BC259" s="100">
        <f>Sheet1!CS261*GPMtoMGD</f>
        <v>0</v>
      </c>
      <c r="BD259" s="100">
        <f>Sheet1!BO261*GPMtoMGD</f>
        <v>4.2107039999999998</v>
      </c>
      <c r="BE259" s="100">
        <f>Sheet1!BZ261*GPMtoMGD</f>
        <v>1.6814880000000001</v>
      </c>
      <c r="BF259" s="100">
        <f>Sheet1!CN261*GPMtoMGD</f>
        <v>2.6635680000000002</v>
      </c>
      <c r="BG259" s="100">
        <f>Sheet1!CO261*GPMtoMGD</f>
        <v>1.1868480000000001</v>
      </c>
      <c r="BH259" s="100">
        <f>Sheet1!CP261*GPMtoMGD</f>
        <v>1.1008800000000001</v>
      </c>
      <c r="BI259" s="100">
        <f t="shared" si="24"/>
        <v>4.2596639999999999</v>
      </c>
      <c r="BK259" s="105">
        <f>SUM(AT259:BA259,BE259,Sheet1!BY261,'Calculations II'!BC259,Calculation!AG259)</f>
        <v>68.481528336039531</v>
      </c>
      <c r="BM259" s="409">
        <f ca="1">IF(B259=TODAY(),0,IF(AND(Sheet1!BQ261&lt;=11.5,Sheet1!BQ260&gt;Sheet1!BQ261),(MIN(Lookup!$C$119,VLOOKUP(Sheet1!BQ260,Lookup!$B$4:$J$236,2))-VLOOKUP(Sheet1!BQ261,Lookup!$B$4:$J$236,2))/1000000,0))</f>
        <v>0</v>
      </c>
      <c r="BN259" s="409">
        <f ca="1">IF(B259=TODAY(),0,IF(AND(Sheet1!BR261&lt;=11.5,Sheet1!BR260&gt;Sheet1!BR261),(MIN(Lookup!$D$119,VLOOKUP(Sheet1!BR260,Lookup!$B$4:$J$236,3))-VLOOKUP(Sheet1!BR261,Lookup!$B$4:$J$236,3))/1000000,0))</f>
        <v>0</v>
      </c>
      <c r="BP259" s="105">
        <f ca="1">SUM(BM259:BN259,W259,Sheet1!DX261)</f>
        <v>0</v>
      </c>
    </row>
    <row r="260" spans="1:68" s="100" customFormat="1">
      <c r="A260" s="730" t="s">
        <v>6</v>
      </c>
      <c r="B260" s="102">
        <v>41157</v>
      </c>
      <c r="C260" s="103">
        <v>0</v>
      </c>
      <c r="E260" s="30"/>
      <c r="F260" s="30">
        <f ca="1">IF(B260=TODAY(),0,-(VLOOKUP(Sheet1!CD262,Lookup!$I$4:$J$216,2)-VLOOKUP(Sheet1!CD261,Lookup!$I$4:$J$216,2))/1000000)</f>
        <v>0.31091081564340367</v>
      </c>
      <c r="G260" s="105">
        <f ca="1">IF(B260=TODAY(),0,-$G$6*(Sheet1!CF262-Sheet1!CF261)*7.48/1000000)</f>
        <v>0</v>
      </c>
      <c r="H260" s="105">
        <f ca="1">IF(B260=TODAY(),0,-$H$6*(Sheet1!CE262-Sheet1!CE261)*7.48/1000000)</f>
        <v>-3.0078864702530548E-2</v>
      </c>
      <c r="I260" s="105">
        <f ca="1">IF(B260=TODAY(),0,-$I$6*(Sheet1!CG262-Sheet1!CG261)*7.48/1000000)</f>
        <v>-4.4924880000000007E-2</v>
      </c>
      <c r="J260" s="106" t="s">
        <v>193</v>
      </c>
      <c r="K260" s="105">
        <f ca="1">IF(B260=TODAY(),0,-$K$6*(Sheet1!CH262-Sheet1!CH261)*7.48/1000000)</f>
        <v>-5.9969883370126001E-2</v>
      </c>
      <c r="L260" s="106" t="s">
        <v>193</v>
      </c>
      <c r="M260" s="105">
        <f ca="1">IF(B260=TODAY(),0,-$M$6*(Sheet1!CI262-Sheet1!CI261)*7.48/1000000)</f>
        <v>-0.14393206742421652</v>
      </c>
      <c r="N260" s="105">
        <f ca="1">IF(B260=TODAY(),0,-$N$6*(Sheet1!CJ262-Sheet1!CJ261)*7.48/1000000)</f>
        <v>0.18615703618387103</v>
      </c>
      <c r="O260" s="105">
        <f t="shared" ca="1" si="20"/>
        <v>0.21816215633040162</v>
      </c>
      <c r="P260" s="105">
        <f ca="1">O260+Calculation!EI260</f>
        <v>5.0599144143043961</v>
      </c>
      <c r="Q260" s="100" t="str">
        <f>IF(Sheet1!BQ262&gt;21.75,"spill elevation","-")</f>
        <v>-</v>
      </c>
      <c r="R260" s="100" t="str">
        <f>IF(Sheet1!BR262&gt;21.75,"spill elevation","-")</f>
        <v>-</v>
      </c>
      <c r="S260" s="100" t="str">
        <f>IF(Sheet1!BS262&gt;21.75,"spill elevation","-")</f>
        <v>-</v>
      </c>
      <c r="T260" s="104">
        <f>IF(Sheet1!DU262=1,Sheet1!AA262-(SUM(AT260:BA260)+BE260),Sheet1!AA262-SUM(AT260:BA260))</f>
        <v>45.719344</v>
      </c>
      <c r="U260" s="104">
        <f>Sheet1!BY262</f>
        <v>52.1</v>
      </c>
      <c r="V260" s="104">
        <f t="shared" si="21"/>
        <v>-6.3806560000000019</v>
      </c>
      <c r="W260" s="104">
        <f t="shared" si="22"/>
        <v>0</v>
      </c>
      <c r="X260" s="100">
        <f>0</f>
        <v>0</v>
      </c>
      <c r="Y260" s="105">
        <f ca="1">Calculation!DZ261+Calculation!EI260+'Calculations II'!O260-'Calculations II'!W260</f>
        <v>88.729914414304389</v>
      </c>
      <c r="Z260" s="105">
        <f ca="1">Y260-Sheet1!CT263</f>
        <v>71.679914414304392</v>
      </c>
      <c r="AA260" s="105">
        <f ca="1">Y260+Calculation!CZ261+Calculation!AI261</f>
        <v>106.99991441430438</v>
      </c>
      <c r="AC260" s="105">
        <f>Sheet1!AA262+Sheet1!AB262+BC260</f>
        <v>81</v>
      </c>
      <c r="AD260" s="105">
        <f>Sheet1!AA262+Sheet1!BN262+'Calculations II'!BC260-Calculation!AI260-Calculation!CZ260</f>
        <v>45.913450292397663</v>
      </c>
      <c r="AE260" s="105">
        <f>Sheet1!AA262+Sheet1!AB262+'Calculations II'!BC260-Calculation!AI260-Calculation!CZ260</f>
        <v>63.413450292397663</v>
      </c>
      <c r="AF260" s="105">
        <f ca="1">Sheet1!AA262+Sheet1!BN262+P260+'Calculations II'!BC260+Calculation!AI260+Calculation!CZ260</f>
        <v>86.146464121906746</v>
      </c>
      <c r="AG260" s="105">
        <f ca="1">IF(B260=TODAY(),0,Sheet1!AA262+Sheet1!BN262+'Calculations II'!BC260+'Calculations II'!P260-Sheet1!CT262-BP260)</f>
        <v>51.629914414304402</v>
      </c>
      <c r="AH260" s="105">
        <f ca="1">IF(B260=TODAY(),0,Sheet1!AA262+Sheet1!BN262+'Calculations II'!BC260+'Calculations II'!P260-BP260)</f>
        <v>68.559914414304401</v>
      </c>
      <c r="AI260" s="105">
        <f ca="1">IF(B260=TODAY(),0,BC260+Sheet1!AA262+Calculation!EI260+O260+W260+Sheet1!BN262+Calculation!AI260+Calculation!CZ260-BP260)</f>
        <v>86.146464121906746</v>
      </c>
      <c r="AJ260" s="105"/>
      <c r="AM260" s="101">
        <f t="shared" si="23"/>
        <v>41157</v>
      </c>
      <c r="AN260" s="105"/>
      <c r="AO260" s="105"/>
      <c r="AR260" s="105"/>
      <c r="AT260" s="100">
        <f>Sheet1!AR262*GPMtoMGD</f>
        <v>0</v>
      </c>
      <c r="AU260" s="100">
        <f>Sheet1!AS262*GPMtoMGD</f>
        <v>3.6432000000000006E-2</v>
      </c>
      <c r="AV260" s="100">
        <f>Sheet1!AT262*GPMtoMGD</f>
        <v>0</v>
      </c>
      <c r="AW260" s="100">
        <f>Sheet1!AV262*GPMtoMGD</f>
        <v>1.2319200000000001</v>
      </c>
      <c r="AX260" s="100">
        <f>Sheet1!AW262*GPMtoMGD</f>
        <v>1.6426080000000001</v>
      </c>
      <c r="AY260" s="100">
        <f>Sheet1!AX262*GPMtoMGD</f>
        <v>6.9696000000000008E-2</v>
      </c>
      <c r="AZ260" s="100">
        <f>Sheet1!AY262*GPMtoMGD</f>
        <v>0</v>
      </c>
      <c r="BA260" s="100">
        <f>Sheet1!AZ262*GPMtoMGD</f>
        <v>0</v>
      </c>
      <c r="BB260" s="100">
        <f>Sheet1!BP262*GPMtoMGD</f>
        <v>0</v>
      </c>
      <c r="BC260" s="100">
        <f>Sheet1!CS262*GPMtoMGD</f>
        <v>0</v>
      </c>
      <c r="BD260" s="100">
        <f>Sheet1!BO262*GPMtoMGD</f>
        <v>4.2837120000000004</v>
      </c>
      <c r="BE260" s="100">
        <f>Sheet1!BZ262*GPMtoMGD</f>
        <v>1.6306560000000003</v>
      </c>
      <c r="BF260" s="100">
        <f>Sheet1!CN262*GPMtoMGD</f>
        <v>2.7509760000000001</v>
      </c>
      <c r="BG260" s="100">
        <f>Sheet1!CO262*GPMtoMGD</f>
        <v>1.3154400000000002</v>
      </c>
      <c r="BH260" s="100">
        <f>Sheet1!CP262*GPMtoMGD</f>
        <v>1.1363040000000002</v>
      </c>
      <c r="BI260" s="100">
        <f t="shared" si="24"/>
        <v>4.2837120000000004</v>
      </c>
      <c r="BK260" s="105">
        <f>SUM(AT260:BA260,BE260,Sheet1!BY262,'Calculations II'!BC260,Calculation!AG260)</f>
        <v>71.424762292397659</v>
      </c>
      <c r="BM260" s="409">
        <f ca="1">IF(B260=TODAY(),0,IF(AND(Sheet1!BQ262&lt;=11.5,Sheet1!BQ261&gt;Sheet1!BQ262),(MIN(Lookup!$C$119,VLOOKUP(Sheet1!BQ261,Lookup!$B$4:$J$236,2))-VLOOKUP(Sheet1!BQ262,Lookup!$B$4:$J$236,2))/1000000,0))</f>
        <v>0</v>
      </c>
      <c r="BN260" s="409">
        <f ca="1">IF(B260=TODAY(),0,IF(AND(Sheet1!BR262&lt;=11.5,Sheet1!BR261&gt;Sheet1!BR262),(MIN(Lookup!$D$119,VLOOKUP(Sheet1!BR261,Lookup!$B$4:$J$236,3))-VLOOKUP(Sheet1!BR262,Lookup!$B$4:$J$236,3))/1000000,0))</f>
        <v>0</v>
      </c>
      <c r="BP260" s="105">
        <f ca="1">SUM(BM260:BN260,W260,Sheet1!DX262)</f>
        <v>0</v>
      </c>
    </row>
    <row r="261" spans="1:68" s="100" customFormat="1">
      <c r="A261" s="730" t="s">
        <v>7</v>
      </c>
      <c r="B261" s="102">
        <v>41158</v>
      </c>
      <c r="C261" s="103">
        <v>0</v>
      </c>
      <c r="E261" s="30"/>
      <c r="F261" s="30">
        <f ca="1">IF(B261=TODAY(),0,-(VLOOKUP(Sheet1!CD263,Lookup!$I$4:$J$216,2)-VLOOKUP(Sheet1!CD262,Lookup!$I$4:$J$216,2))/1000000)</f>
        <v>-0.10363693854780495</v>
      </c>
      <c r="G261" s="105">
        <f ca="1">IF(B261=TODAY(),0,-$G$6*(Sheet1!CF263-Sheet1!CF262)*7.48/1000000)</f>
        <v>0</v>
      </c>
      <c r="H261" s="105">
        <f ca="1">IF(B261=TODAY(),0,-$H$6*(Sheet1!CE263-Sheet1!CE262)*7.48/1000000)</f>
        <v>-6.0157729405060027E-2</v>
      </c>
      <c r="I261" s="105">
        <f ca="1">IF(B261=TODAY(),0,-$I$6*(Sheet1!CG263-Sheet1!CG262)*7.48/1000000)</f>
        <v>4.4924879999999837E-3</v>
      </c>
      <c r="J261" s="106" t="s">
        <v>193</v>
      </c>
      <c r="K261" s="105">
        <f ca="1">IF(B261=TODAY(),0,-$K$6*(Sheet1!CH263-Sheet1!CH262)*7.48/1000000)</f>
        <v>0</v>
      </c>
      <c r="L261" s="106" t="s">
        <v>193</v>
      </c>
      <c r="M261" s="105">
        <f ca="1">IF(B261=TODAY(),0,-$M$6*(Sheet1!CI263-Sheet1!CI262)*7.48/1000000)</f>
        <v>1.7991508428027301E-2</v>
      </c>
      <c r="N261" s="105">
        <f ca="1">IF(B261=TODAY(),0,-$N$6*(Sheet1!CJ263-Sheet1!CJ262)*7.48/1000000)</f>
        <v>6.2052345394623676E-2</v>
      </c>
      <c r="O261" s="105">
        <f t="shared" ca="1" si="20"/>
        <v>-7.9258326130214024E-2</v>
      </c>
      <c r="P261" s="105">
        <f ca="1">O261+Calculation!EI261</f>
        <v>0.47383520448952643</v>
      </c>
      <c r="Q261" s="100" t="str">
        <f>IF(Sheet1!BQ263&gt;21.75,"spill elevation","-")</f>
        <v>-</v>
      </c>
      <c r="R261" s="100" t="str">
        <f>IF(Sheet1!BR263&gt;21.75,"spill elevation","-")</f>
        <v>-</v>
      </c>
      <c r="S261" s="100" t="str">
        <f>IF(Sheet1!BS263&gt;21.75,"spill elevation","-")</f>
        <v>-</v>
      </c>
      <c r="T261" s="104">
        <f>IF(Sheet1!DU263=1,Sheet1!AA263-(SUM(AT261:BA261)+BE261),Sheet1!AA263-SUM(AT261:BA261))</f>
        <v>34.723872</v>
      </c>
      <c r="U261" s="104">
        <f>Sheet1!BY263</f>
        <v>39.200000000000003</v>
      </c>
      <c r="V261" s="104">
        <f t="shared" si="21"/>
        <v>-4.4761280000000028</v>
      </c>
      <c r="W261" s="104">
        <f t="shared" si="22"/>
        <v>0</v>
      </c>
      <c r="X261" s="100">
        <f>0</f>
        <v>0</v>
      </c>
      <c r="Y261" s="105">
        <f ca="1">Calculation!DZ262+Calculation!EI261+'Calculations II'!O261-'Calculations II'!W261</f>
        <v>91.043835204489511</v>
      </c>
      <c r="Z261" s="105">
        <f ca="1">Y261-Sheet1!CT264</f>
        <v>73.733835204489509</v>
      </c>
      <c r="AA261" s="105">
        <f ca="1">Y261+Calculation!CZ262+Calculation!AI262</f>
        <v>109.81769035348989</v>
      </c>
      <c r="AC261" s="105">
        <f>Sheet1!AA263+Sheet1!AB263+BC261</f>
        <v>83.669999999999987</v>
      </c>
      <c r="AD261" s="105">
        <f>Sheet1!AA263+Sheet1!BN263+'Calculations II'!BC261-Calculation!AI261-Calculation!CZ261</f>
        <v>47.13000000000001</v>
      </c>
      <c r="AE261" s="105">
        <f>Sheet1!AA263+Sheet1!AB263+'Calculations II'!BC261-Calculation!AI261-Calculation!CZ261</f>
        <v>65.399999999999991</v>
      </c>
      <c r="AF261" s="105">
        <f ca="1">Sheet1!AA263+Sheet1!BN263+P261+'Calculations II'!BC261+Calculation!AI261+Calculation!CZ261</f>
        <v>84.143835204489534</v>
      </c>
      <c r="AG261" s="105">
        <f ca="1">IF(B261=TODAY(),0,Sheet1!AA263+Sheet1!BN263+'Calculations II'!BC261+'Calculations II'!P261-Sheet1!CT263-BP261)</f>
        <v>48.823835204489541</v>
      </c>
      <c r="AH261" s="105">
        <f ca="1">IF(B261=TODAY(),0,Sheet1!AA263+Sheet1!BN263+'Calculations II'!BC261+'Calculations II'!P261-BP261)</f>
        <v>65.873835204489538</v>
      </c>
      <c r="AI261" s="105">
        <f ca="1">IF(B261=TODAY(),0,BC261+Sheet1!AA263+Calculation!EI261+O261+W261+Sheet1!BN263+Calculation!AI261+Calculation!CZ261-BP261)</f>
        <v>84.14383520448952</v>
      </c>
      <c r="AJ261" s="105"/>
      <c r="AM261" s="101">
        <f t="shared" si="23"/>
        <v>41158</v>
      </c>
      <c r="AN261" s="105"/>
      <c r="AO261" s="105"/>
      <c r="AR261" s="105"/>
      <c r="AT261" s="100">
        <f>Sheet1!AR263*GPMtoMGD</f>
        <v>0</v>
      </c>
      <c r="AU261" s="100">
        <f>Sheet1!AS263*GPMtoMGD</f>
        <v>1.8000000000000002E-2</v>
      </c>
      <c r="AV261" s="100">
        <f>Sheet1!AT263*GPMtoMGD</f>
        <v>0</v>
      </c>
      <c r="AW261" s="100">
        <f>Sheet1!AV263*GPMtoMGD</f>
        <v>1.306656</v>
      </c>
      <c r="AX261" s="100">
        <f>Sheet1!AW263*GPMtoMGD</f>
        <v>1.7003520000000001</v>
      </c>
      <c r="AY261" s="100">
        <f>Sheet1!AX263*GPMtoMGD</f>
        <v>5.1120000000000006E-2</v>
      </c>
      <c r="AZ261" s="100">
        <f>Sheet1!AY263*GPMtoMGD</f>
        <v>0</v>
      </c>
      <c r="BA261" s="100">
        <f>Sheet1!AZ263*GPMtoMGD</f>
        <v>0</v>
      </c>
      <c r="BB261" s="100">
        <f>Sheet1!BP263*GPMtoMGD</f>
        <v>0</v>
      </c>
      <c r="BC261" s="100">
        <f>Sheet1!CS263*GPMtoMGD</f>
        <v>0</v>
      </c>
      <c r="BD261" s="100">
        <f>Sheet1!BO263*GPMtoMGD</f>
        <v>3.742848</v>
      </c>
      <c r="BE261" s="100">
        <f>Sheet1!BZ263*GPMtoMGD</f>
        <v>1.6670880000000001</v>
      </c>
      <c r="BF261" s="100">
        <f>Sheet1!CN263*GPMtoMGD</f>
        <v>2.7197280000000004</v>
      </c>
      <c r="BG261" s="100">
        <f>Sheet1!CO263*GPMtoMGD</f>
        <v>1.186992</v>
      </c>
      <c r="BH261" s="100">
        <f>Sheet1!CP263*GPMtoMGD</f>
        <v>0.97185600000000005</v>
      </c>
      <c r="BI261" s="100">
        <f t="shared" si="24"/>
        <v>3.742848</v>
      </c>
      <c r="BK261" s="105">
        <f>SUM(AT261:BA261,BE261,Sheet1!BY263,'Calculations II'!BC261,Calculation!AG261)</f>
        <v>71.543216000000001</v>
      </c>
      <c r="BM261" s="409">
        <f ca="1">IF(B261=TODAY(),0,IF(AND(Sheet1!BQ263&lt;=11.5,Sheet1!BQ262&gt;Sheet1!BQ263),(MIN(Lookup!$C$119,VLOOKUP(Sheet1!BQ262,Lookup!$B$4:$J$236,2))-VLOOKUP(Sheet1!BQ263,Lookup!$B$4:$J$236,2))/1000000,0))</f>
        <v>0</v>
      </c>
      <c r="BN261" s="409">
        <f ca="1">IF(B261=TODAY(),0,IF(AND(Sheet1!BR263&lt;=11.5,Sheet1!BR262&gt;Sheet1!BR263),(MIN(Lookup!$D$119,VLOOKUP(Sheet1!BR262,Lookup!$B$4:$J$236,3))-VLOOKUP(Sheet1!BR263,Lookup!$B$4:$J$236,3))/1000000,0))</f>
        <v>0</v>
      </c>
      <c r="BP261" s="105">
        <f ca="1">SUM(BM261:BN261,W261,Sheet1!DX263)</f>
        <v>0</v>
      </c>
    </row>
    <row r="262" spans="1:68" s="100" customFormat="1">
      <c r="A262" s="730" t="s">
        <v>8</v>
      </c>
      <c r="B262" s="102">
        <v>41159</v>
      </c>
      <c r="C262" s="103">
        <v>0</v>
      </c>
      <c r="E262" s="30"/>
      <c r="F262" s="30">
        <f ca="1">IF(B262=TODAY(),0,-(VLOOKUP(Sheet1!CD264,Lookup!$I$4:$J$216,2)-VLOOKUP(Sheet1!CD263,Lookup!$I$4:$J$216,2))/1000000)</f>
        <v>0.62182163128680179</v>
      </c>
      <c r="G262" s="105">
        <f ca="1">IF(B262=TODAY(),0,-$G$6*(Sheet1!CF264-Sheet1!CF263)*7.48/1000000)</f>
        <v>0.19856750526279648</v>
      </c>
      <c r="H262" s="105">
        <f ca="1">IF(B262=TODAY(),0,-$H$6*(Sheet1!CE264-Sheet1!CE263)*7.48/1000000)</f>
        <v>0</v>
      </c>
      <c r="I262" s="105">
        <f ca="1">IF(B262=TODAY(),0,-$I$6*(Sheet1!CG264-Sheet1!CG263)*7.48/1000000)</f>
        <v>1.3477464000000033E-2</v>
      </c>
      <c r="J262" s="106" t="s">
        <v>193</v>
      </c>
      <c r="K262" s="105">
        <f ca="1">IF(B262=TODAY(),0,-$K$6*(Sheet1!CH264-Sheet1!CH263)*7.48/1000000)</f>
        <v>2.6653281497833796E-2</v>
      </c>
      <c r="L262" s="106" t="s">
        <v>193</v>
      </c>
      <c r="M262" s="105">
        <f ca="1">IF(B262=TODAY(),0,-$M$6*(Sheet1!CI264-Sheet1!CI263)*7.48/1000000)</f>
        <v>5.3974525284081275E-2</v>
      </c>
      <c r="N262" s="105">
        <f ca="1">IF(B262=TODAY(),0,-$N$6*(Sheet1!CJ264-Sheet1!CJ263)*7.48/1000000)</f>
        <v>0.18615703618387214</v>
      </c>
      <c r="O262" s="105">
        <f t="shared" ca="1" si="20"/>
        <v>1.1006514435153856</v>
      </c>
      <c r="P262" s="105">
        <f ca="1">O262+Calculation!EI262</f>
        <v>-2.4953722742869866</v>
      </c>
      <c r="Q262" s="100" t="str">
        <f>IF(Sheet1!BQ264&gt;21.75,"spill elevation","-")</f>
        <v>-</v>
      </c>
      <c r="R262" s="100" t="str">
        <f>IF(Sheet1!BR264&gt;21.75,"spill elevation","-")</f>
        <v>-</v>
      </c>
      <c r="S262" s="100" t="str">
        <f>IF(Sheet1!BS264&gt;21.75,"spill elevation","-")</f>
        <v>-</v>
      </c>
      <c r="T262" s="104">
        <f>IF(Sheet1!DU264=1,Sheet1!AA264-(SUM(AT262:BA262)+BE262),Sheet1!AA264-SUM(AT262:BA262))</f>
        <v>34.822319999999998</v>
      </c>
      <c r="U262" s="104">
        <f>Sheet1!BY264</f>
        <v>33.299999999999997</v>
      </c>
      <c r="V262" s="104">
        <f t="shared" si="21"/>
        <v>1.5223200000000006</v>
      </c>
      <c r="W262" s="104">
        <f t="shared" si="22"/>
        <v>0</v>
      </c>
      <c r="X262" s="100">
        <f>0</f>
        <v>0</v>
      </c>
      <c r="Y262" s="105">
        <f ca="1">Calculation!DZ263+Calculation!EI262+'Calculations II'!O262-'Calculations II'!W262</f>
        <v>88.674627725713023</v>
      </c>
      <c r="Z262" s="105">
        <f ca="1">Y262-Sheet1!CT265</f>
        <v>72.114627725713021</v>
      </c>
      <c r="AA262" s="105">
        <f ca="1">Y262+Calculation!CZ263+Calculation!AI263</f>
        <v>108.25764659363756</v>
      </c>
      <c r="AC262" s="105">
        <f>Sheet1!AA264+Sheet1!AB264+BC262</f>
        <v>90.57</v>
      </c>
      <c r="AD262" s="105">
        <f>Sheet1!AA264+Sheet1!BN264+'Calculations II'!BC262-Calculation!AI262-Calculation!CZ262</f>
        <v>53.10614485099962</v>
      </c>
      <c r="AE262" s="105">
        <f>Sheet1!AA264+Sheet1!AB264+'Calculations II'!BC262-Calculation!AI262-Calculation!CZ262</f>
        <v>71.79614485099961</v>
      </c>
      <c r="AF262" s="105">
        <f ca="1">Sheet1!AA264+Sheet1!BN264+P262+'Calculations II'!BC262+Calculation!AI262+Calculation!CZ262</f>
        <v>88.158482874713371</v>
      </c>
      <c r="AG262" s="105">
        <f ca="1">IF(B262=TODAY(),0,Sheet1!AA264+Sheet1!BN264+'Calculations II'!BC262+'Calculations II'!P262-Sheet1!CT264-BP262)</f>
        <v>52.074627725713</v>
      </c>
      <c r="AH262" s="105">
        <f ca="1">IF(B262=TODAY(),0,Sheet1!AA264+Sheet1!BN264+'Calculations II'!BC262+'Calculations II'!P262-BP262)</f>
        <v>69.384627725713003</v>
      </c>
      <c r="AI262" s="105">
        <f ca="1">IF(B262=TODAY(),0,BC262+Sheet1!AA264+Calculation!EI262+O262+W262+Sheet1!BN264+Calculation!AI262+Calculation!CZ262-BP262)</f>
        <v>88.1584828747134</v>
      </c>
      <c r="AJ262" s="105"/>
      <c r="AM262" s="101">
        <f t="shared" si="23"/>
        <v>41159</v>
      </c>
      <c r="AN262" s="105"/>
      <c r="AO262" s="105"/>
      <c r="AR262" s="105"/>
      <c r="AT262" s="100">
        <f>Sheet1!AR264*GPMtoMGD</f>
        <v>0</v>
      </c>
      <c r="AU262" s="100">
        <f>Sheet1!AS264*GPMtoMGD</f>
        <v>3.9024000000000003E-2</v>
      </c>
      <c r="AV262" s="100">
        <f>Sheet1!AT264*GPMtoMGD</f>
        <v>0</v>
      </c>
      <c r="AW262" s="100">
        <f>Sheet1!AV264*GPMtoMGD</f>
        <v>1.1556000000000002</v>
      </c>
      <c r="AX262" s="100">
        <f>Sheet1!AW264*GPMtoMGD</f>
        <v>1.59192</v>
      </c>
      <c r="AY262" s="100">
        <f>Sheet1!AX264*GPMtoMGD</f>
        <v>7.1136000000000005E-2</v>
      </c>
      <c r="AZ262" s="100">
        <f>Sheet1!AY264*GPMtoMGD</f>
        <v>0</v>
      </c>
      <c r="BA262" s="100">
        <f>Sheet1!AZ264*GPMtoMGD</f>
        <v>0</v>
      </c>
      <c r="BB262" s="100">
        <f>Sheet1!BP264*GPMtoMGD</f>
        <v>0</v>
      </c>
      <c r="BC262" s="100">
        <f>Sheet1!CS264*GPMtoMGD</f>
        <v>0</v>
      </c>
      <c r="BD262" s="100">
        <f>Sheet1!BO264*GPMtoMGD</f>
        <v>3.3425280000000002</v>
      </c>
      <c r="BE262" s="100">
        <f>Sheet1!BZ264*GPMtoMGD</f>
        <v>1.7130239999999999</v>
      </c>
      <c r="BF262" s="100">
        <f>Sheet1!CN264*GPMtoMGD</f>
        <v>2.7014400000000003</v>
      </c>
      <c r="BG262" s="100">
        <f>Sheet1!CO264*GPMtoMGD</f>
        <v>1.2221280000000001</v>
      </c>
      <c r="BH262" s="100">
        <f>Sheet1!CP264*GPMtoMGD</f>
        <v>1.2869280000000001</v>
      </c>
      <c r="BI262" s="100">
        <f t="shared" si="24"/>
        <v>3.3425280000000002</v>
      </c>
      <c r="BK262" s="105">
        <f>SUM(AT262:BA262,BE262,Sheet1!BY264,'Calculations II'!BC262,Calculation!AG262)</f>
        <v>71.986848850999621</v>
      </c>
      <c r="BM262" s="409">
        <f ca="1">IF(B262=TODAY(),0,IF(AND(Sheet1!BQ264&lt;=11.5,Sheet1!BQ263&gt;Sheet1!BQ264),(MIN(Lookup!$C$119,VLOOKUP(Sheet1!BQ263,Lookup!$B$4:$J$236,2))-VLOOKUP(Sheet1!BQ264,Lookup!$B$4:$J$236,2))/1000000,0))</f>
        <v>0</v>
      </c>
      <c r="BN262" s="409">
        <f ca="1">IF(B262=TODAY(),0,IF(AND(Sheet1!BR264&lt;=11.5,Sheet1!BR263&gt;Sheet1!BR264),(MIN(Lookup!$D$119,VLOOKUP(Sheet1!BR263,Lookup!$B$4:$J$236,3))-VLOOKUP(Sheet1!BR264,Lookup!$B$4:$J$236,3))/1000000,0))</f>
        <v>0</v>
      </c>
      <c r="BP262" s="105">
        <f ca="1">SUM(BM262:BN262,W262,Sheet1!DX264)</f>
        <v>0</v>
      </c>
    </row>
    <row r="263" spans="1:68" s="100" customFormat="1">
      <c r="A263" s="730" t="s">
        <v>9</v>
      </c>
      <c r="B263" s="102">
        <v>41160</v>
      </c>
      <c r="C263" s="103">
        <v>0</v>
      </c>
      <c r="E263" s="30"/>
      <c r="F263" s="30">
        <f ca="1">IF(B263=TODAY(),0,-(VLOOKUP(Sheet1!CD265,Lookup!$I$4:$J$216,2)-VLOOKUP(Sheet1!CD264,Lookup!$I$4:$J$216,2))/1000000)</f>
        <v>-0.51818469273899681</v>
      </c>
      <c r="G263" s="105">
        <f ca="1">IF(B263=TODAY(),0,-$G$6*(Sheet1!CF265-Sheet1!CF264)*7.48/1000000)</f>
        <v>-0.15885400421023663</v>
      </c>
      <c r="H263" s="105">
        <f ca="1">IF(B263=TODAY(),0,-$H$6*(Sheet1!CE265-Sheet1!CE264)*7.48/1000000)</f>
        <v>0</v>
      </c>
      <c r="I263" s="105">
        <f ca="1">IF(B263=TODAY(),0,-$I$6*(Sheet1!CG265-Sheet1!CG264)*7.48/1000000)</f>
        <v>2.2462440000000004E-2</v>
      </c>
      <c r="J263" s="106" t="s">
        <v>193</v>
      </c>
      <c r="K263" s="105">
        <f ca="1">IF(B263=TODAY(),0,-$K$6*(Sheet1!CH265-Sheet1!CH264)*7.48/1000000)</f>
        <v>2.6653281497833674E-2</v>
      </c>
      <c r="L263" s="106" t="s">
        <v>193</v>
      </c>
      <c r="M263" s="105">
        <f ca="1">IF(B263=TODAY(),0,-$M$6*(Sheet1!CI265-Sheet1!CI264)*7.48/1000000)</f>
        <v>8.9957542140135238E-2</v>
      </c>
      <c r="N263" s="105">
        <f ca="1">IF(B263=TODAY(),0,-$N$6*(Sheet1!CJ265-Sheet1!CJ264)*7.48/1000000)</f>
        <v>-0.49641876315699163</v>
      </c>
      <c r="O263" s="105">
        <f t="shared" ca="1" si="20"/>
        <v>-1.0343841964682563</v>
      </c>
      <c r="P263" s="105">
        <f ca="1">O263+Calculation!EI263</f>
        <v>-6.2940056855492772</v>
      </c>
      <c r="Q263" s="100" t="str">
        <f>IF(Sheet1!BQ265&gt;21.75,"spill elevation","-")</f>
        <v>-</v>
      </c>
      <c r="R263" s="100" t="str">
        <f>IF(Sheet1!BR265&gt;21.75,"spill elevation","-")</f>
        <v>-</v>
      </c>
      <c r="S263" s="100" t="str">
        <f>IF(Sheet1!BS265&gt;21.75,"spill elevation","-")</f>
        <v>-</v>
      </c>
      <c r="T263" s="104">
        <f>IF(Sheet1!DU265=1,Sheet1!AA265-(SUM(AT263:BA263)+BE263),Sheet1!AA265-SUM(AT263:BA263))</f>
        <v>35.032640000000001</v>
      </c>
      <c r="U263" s="104">
        <f>Sheet1!BY265</f>
        <v>31.8</v>
      </c>
      <c r="V263" s="104">
        <f t="shared" si="21"/>
        <v>3.23264</v>
      </c>
      <c r="W263" s="104">
        <f t="shared" si="22"/>
        <v>0</v>
      </c>
      <c r="X263" s="100">
        <f>0</f>
        <v>0</v>
      </c>
      <c r="Y263" s="105">
        <f ca="1">Calculation!DZ264+Calculation!EI263+'Calculations II'!O263-'Calculations II'!W263</f>
        <v>84.305994314450714</v>
      </c>
      <c r="Z263" s="105">
        <f ca="1">Y263-Sheet1!CT266</f>
        <v>67.375994314450708</v>
      </c>
      <c r="AA263" s="105">
        <f ca="1">Y263+Calculation!CZ264+Calculation!AI264</f>
        <v>102.9032780777284</v>
      </c>
      <c r="AC263" s="105">
        <f>Sheet1!AA265+Sheet1!AB265+BC263</f>
        <v>91.17</v>
      </c>
      <c r="AD263" s="105">
        <f>Sheet1!AA265+Sheet1!BN265+'Calculations II'!BC263-Calculation!AI263-Calculation!CZ263</f>
        <v>51.686981132075481</v>
      </c>
      <c r="AE263" s="105">
        <f>Sheet1!AA265+Sheet1!AB265+'Calculations II'!BC263-Calculation!AI263-Calculation!CZ263</f>
        <v>71.586981132075465</v>
      </c>
      <c r="AF263" s="105">
        <f ca="1">Sheet1!AA265+Sheet1!BN265+P263+'Calculations II'!BC263+Calculation!AI263+Calculation!CZ263</f>
        <v>84.559013182375253</v>
      </c>
      <c r="AG263" s="105">
        <f ca="1">IF(B263=TODAY(),0,Sheet1!AA265+Sheet1!BN265+'Calculations II'!BC263+'Calculations II'!P263-Sheet1!CT265-BP263)</f>
        <v>48.415994314450728</v>
      </c>
      <c r="AH263" s="105">
        <f ca="1">IF(B263=TODAY(),0,Sheet1!AA265+Sheet1!BN265+'Calculations II'!BC263+'Calculations II'!P263-BP263)</f>
        <v>64.97599431445073</v>
      </c>
      <c r="AI263" s="105">
        <f ca="1">IF(B263=TODAY(),0,BC263+Sheet1!AA265+Calculation!EI263+O263+W263+Sheet1!BN265+Calculation!AI263+Calculation!CZ263-BP263)</f>
        <v>84.559013182375253</v>
      </c>
      <c r="AJ263" s="105"/>
      <c r="AM263" s="101">
        <f t="shared" si="23"/>
        <v>41160</v>
      </c>
      <c r="AN263" s="105"/>
      <c r="AO263" s="105"/>
      <c r="AR263" s="105"/>
      <c r="AT263" s="100">
        <f>Sheet1!AR265*GPMtoMGD</f>
        <v>0</v>
      </c>
      <c r="AU263" s="100">
        <f>Sheet1!AS265*GPMtoMGD</f>
        <v>2.2320000000000003E-2</v>
      </c>
      <c r="AV263" s="100">
        <f>Sheet1!AT265*GPMtoMGD</f>
        <v>0</v>
      </c>
      <c r="AW263" s="100">
        <f>Sheet1!AV265*GPMtoMGD</f>
        <v>1.0857600000000001</v>
      </c>
      <c r="AX263" s="100">
        <f>Sheet1!AW265*GPMtoMGD</f>
        <v>1.4842080000000002</v>
      </c>
      <c r="AY263" s="100">
        <f>Sheet1!AX265*GPMtoMGD</f>
        <v>4.5072000000000001E-2</v>
      </c>
      <c r="AZ263" s="100">
        <f>Sheet1!AY265*GPMtoMGD</f>
        <v>0</v>
      </c>
      <c r="BA263" s="100">
        <f>Sheet1!AZ265*GPMtoMGD</f>
        <v>0</v>
      </c>
      <c r="BB263" s="100">
        <f>Sheet1!BP265*GPMtoMGD</f>
        <v>0</v>
      </c>
      <c r="BC263" s="100">
        <f>Sheet1!CS265*GPMtoMGD</f>
        <v>0</v>
      </c>
      <c r="BD263" s="100">
        <f>Sheet1!BO265*GPMtoMGD</f>
        <v>3.2241600000000004</v>
      </c>
      <c r="BE263" s="100">
        <f>Sheet1!BZ265*GPMtoMGD</f>
        <v>1.5968160000000002</v>
      </c>
      <c r="BF263" s="100">
        <f>Sheet1!CN265*GPMtoMGD</f>
        <v>2.5973280000000001</v>
      </c>
      <c r="BG263" s="100">
        <f>Sheet1!CO265*GPMtoMGD</f>
        <v>1.1911680000000002</v>
      </c>
      <c r="BH263" s="100">
        <f>Sheet1!CP265*GPMtoMGD</f>
        <v>0.92937599999999998</v>
      </c>
      <c r="BI263" s="100">
        <f t="shared" si="24"/>
        <v>3.2241600000000004</v>
      </c>
      <c r="BK263" s="105">
        <f>SUM(AT263:BA263,BE263,Sheet1!BY265,'Calculations II'!BC263,Calculation!AG263)</f>
        <v>69.95115713207548</v>
      </c>
      <c r="BM263" s="409">
        <f ca="1">IF(B263=TODAY(),0,IF(AND(Sheet1!BQ265&lt;=11.5,Sheet1!BQ264&gt;Sheet1!BQ265),(MIN(Lookup!$C$119,VLOOKUP(Sheet1!BQ264,Lookup!$B$4:$J$236,2))-VLOOKUP(Sheet1!BQ265,Lookup!$B$4:$J$236,2))/1000000,0))</f>
        <v>0</v>
      </c>
      <c r="BN263" s="409">
        <f ca="1">IF(B263=TODAY(),0,IF(AND(Sheet1!BR265&lt;=11.5,Sheet1!BR264&gt;Sheet1!BR265),(MIN(Lookup!$D$119,VLOOKUP(Sheet1!BR264,Lookup!$B$4:$J$236,3))-VLOOKUP(Sheet1!BR265,Lookup!$B$4:$J$236,3))/1000000,0))</f>
        <v>0</v>
      </c>
      <c r="BP263" s="105">
        <f ca="1">SUM(BM263:BN263,W263,Sheet1!DX265)</f>
        <v>0</v>
      </c>
    </row>
    <row r="264" spans="1:68" s="100" customFormat="1">
      <c r="A264" s="730" t="s">
        <v>3</v>
      </c>
      <c r="B264" s="102">
        <v>41161</v>
      </c>
      <c r="C264" s="103">
        <v>0</v>
      </c>
      <c r="E264" s="30"/>
      <c r="F264" s="30">
        <f ca="1">IF(B264=TODAY(),0,-(VLOOKUP(Sheet1!CD266,Lookup!$I$4:$J$216,2)-VLOOKUP(Sheet1!CD265,Lookup!$I$4:$J$216,2))/1000000)</f>
        <v>-1.5545540782170035</v>
      </c>
      <c r="G264" s="105">
        <f ca="1">IF(B264=TODAY(),0,-$G$6*(Sheet1!CF266-Sheet1!CF265)*7.48/1000000)</f>
        <v>0</v>
      </c>
      <c r="H264" s="105">
        <f ca="1">IF(B264=TODAY(),0,-$H$6*(Sheet1!CE266-Sheet1!CE265)*7.48/1000000)</f>
        <v>-1.5039432351265274E-2</v>
      </c>
      <c r="I264" s="105">
        <f ca="1">IF(B264=TODAY(),0,-$I$6*(Sheet1!CG266-Sheet1!CG265)*7.48/1000000)</f>
        <v>-4.4924880000000007E-2</v>
      </c>
      <c r="J264" s="106" t="s">
        <v>193</v>
      </c>
      <c r="K264" s="105">
        <f ca="1">IF(B264=TODAY(),0,-$K$6*(Sheet1!CH266-Sheet1!CH265)*7.48/1000000)</f>
        <v>-5.3306562995667467E-2</v>
      </c>
      <c r="L264" s="106" t="s">
        <v>193</v>
      </c>
      <c r="M264" s="105">
        <f ca="1">IF(B264=TODAY(),0,-$M$6*(Sheet1!CI266-Sheet1!CI265)*7.48/1000000)</f>
        <v>-0.28786413484843304</v>
      </c>
      <c r="N264" s="105">
        <f ca="1">IF(B264=TODAY(),0,-$N$6*(Sheet1!CJ266-Sheet1!CJ265)*7.48/1000000)</f>
        <v>-0.62052345394623898</v>
      </c>
      <c r="O264" s="105">
        <f t="shared" ca="1" si="20"/>
        <v>-2.5762125423586082</v>
      </c>
      <c r="P264" s="105">
        <f ca="1">O264+Calculation!EI264</f>
        <v>-10.612976445103847</v>
      </c>
      <c r="Q264" s="100" t="str">
        <f>IF(Sheet1!BQ266&gt;21.75,"spill elevation","-")</f>
        <v>-</v>
      </c>
      <c r="R264" s="100" t="str">
        <f>IF(Sheet1!BR266&gt;21.75,"spill elevation","-")</f>
        <v>-</v>
      </c>
      <c r="S264" s="100" t="str">
        <f>IF(Sheet1!BS266&gt;21.75,"spill elevation","-")</f>
        <v>-</v>
      </c>
      <c r="T264" s="104">
        <f>IF(Sheet1!DU266=1,Sheet1!AA266-(SUM(AT264:BA264)+BE264),Sheet1!AA266-SUM(AT264:BA264))</f>
        <v>35.128623999999995</v>
      </c>
      <c r="U264" s="104">
        <f>Sheet1!BY266</f>
        <v>29.1</v>
      </c>
      <c r="V264" s="104">
        <f t="shared" si="21"/>
        <v>6.0286239999999935</v>
      </c>
      <c r="W264" s="104">
        <f t="shared" si="22"/>
        <v>0</v>
      </c>
      <c r="X264" s="100">
        <f>0</f>
        <v>0</v>
      </c>
      <c r="Y264" s="105">
        <f ca="1">Calculation!DZ265+Calculation!EI264+'Calculations II'!O264-'Calculations II'!W264</f>
        <v>76.38702355489616</v>
      </c>
      <c r="Z264" s="105">
        <f ca="1">Y264-Sheet1!CT267</f>
        <v>58.937023554896157</v>
      </c>
      <c r="AA264" s="105">
        <f ca="1">Y264+Calculation!CZ265+Calculation!AI265</f>
        <v>92.592535462081173</v>
      </c>
      <c r="AC264" s="105">
        <f>Sheet1!AA266+Sheet1!AB266+BC264</f>
        <v>90.6</v>
      </c>
      <c r="AD264" s="105">
        <f>Sheet1!AA266+Sheet1!BN266+'Calculations II'!BC264-Calculation!AI264-Calculation!CZ264</f>
        <v>53.262716236722312</v>
      </c>
      <c r="AE264" s="105">
        <f>Sheet1!AA266+Sheet1!AB266+'Calculations II'!BC264-Calculation!AI264-Calculation!CZ264</f>
        <v>72.002716236722307</v>
      </c>
      <c r="AF264" s="105">
        <f ca="1">Sheet1!AA266+Sheet1!BN266+P264+'Calculations II'!BC264+Calculation!AI264+Calculation!CZ264</f>
        <v>79.844307318173847</v>
      </c>
      <c r="AG264" s="105">
        <f ca="1">IF(B264=TODAY(),0,Sheet1!AA266+Sheet1!BN266+'Calculations II'!BC264+'Calculations II'!P264-Sheet1!CT266-BP264)</f>
        <v>44.317023554896153</v>
      </c>
      <c r="AH264" s="105">
        <f ca="1">IF(B264=TODAY(),0,Sheet1!AA266+Sheet1!BN266+'Calculations II'!BC264+'Calculations II'!P264-BP264)</f>
        <v>61.247023554896153</v>
      </c>
      <c r="AI264" s="105">
        <f ca="1">IF(B264=TODAY(),0,BC264+Sheet1!AA266+Calculation!EI264+O264+W264+Sheet1!BN266+Calculation!AI264+Calculation!CZ264-BP264)</f>
        <v>79.844307318173847</v>
      </c>
      <c r="AJ264" s="105"/>
      <c r="AM264" s="101">
        <f t="shared" si="23"/>
        <v>41161</v>
      </c>
      <c r="AN264" s="105"/>
      <c r="AO264" s="105"/>
      <c r="AR264" s="105"/>
      <c r="AT264" s="100">
        <f>Sheet1!AR266*GPMtoMGD</f>
        <v>0</v>
      </c>
      <c r="AU264" s="100">
        <f>Sheet1!AS266*GPMtoMGD</f>
        <v>3.2256E-2</v>
      </c>
      <c r="AV264" s="100">
        <f>Sheet1!AT266*GPMtoMGD</f>
        <v>0</v>
      </c>
      <c r="AW264" s="100">
        <f>Sheet1!AV266*GPMtoMGD</f>
        <v>1.0658880000000002</v>
      </c>
      <c r="AX264" s="100">
        <f>Sheet1!AW266*GPMtoMGD</f>
        <v>1.3897440000000001</v>
      </c>
      <c r="AY264" s="100">
        <f>Sheet1!AX266*GPMtoMGD</f>
        <v>4.3487999999999999E-2</v>
      </c>
      <c r="AZ264" s="100">
        <f>Sheet1!AY266*GPMtoMGD</f>
        <v>0</v>
      </c>
      <c r="BA264" s="100">
        <f>Sheet1!AZ266*GPMtoMGD</f>
        <v>0</v>
      </c>
      <c r="BB264" s="100">
        <f>Sheet1!BP266*GPMtoMGD</f>
        <v>0</v>
      </c>
      <c r="BC264" s="100">
        <f>Sheet1!CS266*GPMtoMGD</f>
        <v>0</v>
      </c>
      <c r="BD264" s="100">
        <f>Sheet1!BO266*GPMtoMGD</f>
        <v>3.2237279999999999</v>
      </c>
      <c r="BE264" s="100">
        <f>Sheet1!BZ266*GPMtoMGD</f>
        <v>1.4224319999999999</v>
      </c>
      <c r="BF264" s="100">
        <f>Sheet1!CN266*GPMtoMGD</f>
        <v>2.5450560000000002</v>
      </c>
      <c r="BG264" s="100">
        <f>Sheet1!CO266*GPMtoMGD</f>
        <v>1.1478240000000002</v>
      </c>
      <c r="BH264" s="100">
        <f>Sheet1!CP266*GPMtoMGD</f>
        <v>0.95256000000000007</v>
      </c>
      <c r="BI264" s="100">
        <f t="shared" si="24"/>
        <v>3.2237279999999999</v>
      </c>
      <c r="BK264" s="105">
        <f>SUM(AT264:BA264,BE264,Sheet1!BY266,'Calculations II'!BC264,Calculation!AG264)</f>
        <v>67.396524236722314</v>
      </c>
      <c r="BM264" s="409">
        <f ca="1">IF(B264=TODAY(),0,IF(AND(Sheet1!BQ266&lt;=11.5,Sheet1!BQ265&gt;Sheet1!BQ266),(MIN(Lookup!$C$119,VLOOKUP(Sheet1!BQ265,Lookup!$B$4:$J$236,2))-VLOOKUP(Sheet1!BQ266,Lookup!$B$4:$J$236,2))/1000000,0))</f>
        <v>0</v>
      </c>
      <c r="BN264" s="409">
        <f ca="1">IF(B264=TODAY(),0,IF(AND(Sheet1!BR266&lt;=11.5,Sheet1!BR265&gt;Sheet1!BR266),(MIN(Lookup!$D$119,VLOOKUP(Sheet1!BR265,Lookup!$B$4:$J$236,3))-VLOOKUP(Sheet1!BR266,Lookup!$B$4:$J$236,3))/1000000,0))</f>
        <v>0</v>
      </c>
      <c r="BP264" s="105">
        <f ca="1">SUM(BM264:BN264,W264,Sheet1!DX266)</f>
        <v>0</v>
      </c>
    </row>
    <row r="265" spans="1:68" s="100" customFormat="1">
      <c r="A265" s="730" t="s">
        <v>4</v>
      </c>
      <c r="B265" s="102">
        <v>41162</v>
      </c>
      <c r="C265" s="103">
        <v>0</v>
      </c>
      <c r="E265" s="30"/>
      <c r="F265" s="30">
        <f ca="1">IF(B265=TODAY(),0,-(VLOOKUP(Sheet1!CD267,Lookup!$I$4:$J$216,2)-VLOOKUP(Sheet1!CD266,Lookup!$I$4:$J$216,2))/1000000)</f>
        <v>-1.5545540782170073</v>
      </c>
      <c r="G265" s="105">
        <f ca="1">IF(B265=TODAY(),0,-$G$6*(Sheet1!CF267-Sheet1!CF266)*7.48/1000000)</f>
        <v>-0.71484301894606761</v>
      </c>
      <c r="H265" s="105">
        <f ca="1">IF(B265=TODAY(),0,-$H$6*(Sheet1!CE267-Sheet1!CE266)*7.48/1000000)</f>
        <v>-3.0078864702529479E-2</v>
      </c>
      <c r="I265" s="105">
        <f ca="1">IF(B265=TODAY(),0,-$I$6*(Sheet1!CG267-Sheet1!CG266)*7.48/1000000)</f>
        <v>4.0432392000000018E-2</v>
      </c>
      <c r="J265" s="106" t="s">
        <v>193</v>
      </c>
      <c r="K265" s="105">
        <f ca="1">IF(B265=TODAY(),0,-$K$6*(Sheet1!CH267-Sheet1!CH266)*7.48/1000000)</f>
        <v>5.3306562995667467E-2</v>
      </c>
      <c r="L265" s="106" t="s">
        <v>193</v>
      </c>
      <c r="M265" s="105">
        <f ca="1">IF(B265=TODAY(),0,-$M$6*(Sheet1!CI267-Sheet1!CI266)*7.48/1000000)</f>
        <v>0.23388960956435173</v>
      </c>
      <c r="N265" s="105">
        <f ca="1">IF(B265=TODAY(),0,-$N$6*(Sheet1!CJ267-Sheet1!CJ266)*7.48/1000000)</f>
        <v>-0.80668049013011012</v>
      </c>
      <c r="O265" s="105">
        <f t="shared" ca="1" si="20"/>
        <v>-2.7785278874356956</v>
      </c>
      <c r="P265" s="105">
        <f ca="1">O265+Calculation!EI265</f>
        <v>-8.4661933835346872</v>
      </c>
      <c r="Q265" s="100" t="str">
        <f>IF(Sheet1!BQ267&gt;21.75,"spill elevation","-")</f>
        <v>-</v>
      </c>
      <c r="R265" s="100" t="str">
        <f>IF(Sheet1!BR267&gt;21.75,"spill elevation","-")</f>
        <v>-</v>
      </c>
      <c r="S265" s="100" t="str">
        <f>IF(Sheet1!BS267&gt;21.75,"spill elevation","-")</f>
        <v>-</v>
      </c>
      <c r="T265" s="104">
        <f>IF(Sheet1!DU267=1,Sheet1!AA267-(SUM(AT265:BA265)+BE265),Sheet1!AA267-SUM(AT265:BA265))</f>
        <v>35.317424000000003</v>
      </c>
      <c r="U265" s="104">
        <f>Sheet1!BY267</f>
        <v>31.6</v>
      </c>
      <c r="V265" s="104">
        <f t="shared" si="21"/>
        <v>3.7174240000000012</v>
      </c>
      <c r="W265" s="104">
        <f t="shared" si="22"/>
        <v>0</v>
      </c>
      <c r="X265" s="100">
        <f>0</f>
        <v>0</v>
      </c>
      <c r="Y265" s="105">
        <f ca="1">Calculation!DZ266+Calculation!EI265+'Calculations II'!O265-'Calculations II'!W265</f>
        <v>69.023806616465308</v>
      </c>
      <c r="Z265" s="105">
        <f ca="1">Y265-Sheet1!CT268</f>
        <v>51.323806616465305</v>
      </c>
      <c r="AA265" s="105">
        <f ca="1">Y265+Calculation!CZ266+Calculation!AI266</f>
        <v>85.061454524113216</v>
      </c>
      <c r="AC265" s="105">
        <f>Sheet1!AA267+Sheet1!AB267+BC265</f>
        <v>87</v>
      </c>
      <c r="AD265" s="105">
        <f>Sheet1!AA267+Sheet1!BN267+'Calculations II'!BC265-Calculation!AI265-Calculation!CZ265</f>
        <v>54.434488092814981</v>
      </c>
      <c r="AE265" s="105">
        <f>Sheet1!AA267+Sheet1!AB267+'Calculations II'!BC265-Calculation!AI265-Calculation!CZ265</f>
        <v>70.794488092814987</v>
      </c>
      <c r="AF265" s="105">
        <f ca="1">Sheet1!AA267+Sheet1!BN267+P265+'Calculations II'!BC265+Calculation!AI265+Calculation!CZ265</f>
        <v>78.37931852365034</v>
      </c>
      <c r="AG265" s="105">
        <f ca="1">IF(B265=TODAY(),0,Sheet1!AA267+Sheet1!BN267+'Calculations II'!BC265+'Calculations II'!P265-Sheet1!CT267-BP265)</f>
        <v>44.723806616465311</v>
      </c>
      <c r="AH265" s="105">
        <f ca="1">IF(B265=TODAY(),0,Sheet1!AA267+Sheet1!BN267+'Calculations II'!BC265+'Calculations II'!P265-BP265)</f>
        <v>62.173806616465313</v>
      </c>
      <c r="AI265" s="105">
        <f ca="1">IF(B265=TODAY(),0,BC265+Sheet1!AA267+Calculation!EI265+O265+W265+Sheet1!BN267+Calculation!AI265+Calculation!CZ265-BP265)</f>
        <v>78.37931852365034</v>
      </c>
      <c r="AJ265" s="105"/>
      <c r="AM265" s="101">
        <f t="shared" si="23"/>
        <v>41162</v>
      </c>
      <c r="AN265" s="105"/>
      <c r="AO265" s="105"/>
      <c r="AR265" s="105"/>
      <c r="AT265" s="100">
        <f>Sheet1!AR267*GPMtoMGD</f>
        <v>0</v>
      </c>
      <c r="AU265" s="100">
        <f>Sheet1!AS267*GPMtoMGD</f>
        <v>1.6847999999999998E-2</v>
      </c>
      <c r="AV265" s="100">
        <f>Sheet1!AT267*GPMtoMGD</f>
        <v>0</v>
      </c>
      <c r="AW265" s="100">
        <f>Sheet1!AV267*GPMtoMGD</f>
        <v>0.93859199999999998</v>
      </c>
      <c r="AX265" s="100">
        <f>Sheet1!AW267*GPMtoMGD</f>
        <v>1.3183200000000002</v>
      </c>
      <c r="AY265" s="100">
        <f>Sheet1!AX267*GPMtoMGD</f>
        <v>4.8815999999999998E-2</v>
      </c>
      <c r="AZ265" s="100">
        <f>Sheet1!AY267*GPMtoMGD</f>
        <v>0</v>
      </c>
      <c r="BA265" s="100">
        <f>Sheet1!AZ267*GPMtoMGD</f>
        <v>0</v>
      </c>
      <c r="BB265" s="100">
        <f>Sheet1!BP267*GPMtoMGD</f>
        <v>7.92E-3</v>
      </c>
      <c r="BC265" s="100">
        <f>Sheet1!CS267*GPMtoMGD</f>
        <v>0</v>
      </c>
      <c r="BD265" s="100">
        <f>Sheet1!BO267*GPMtoMGD</f>
        <v>2.5503840000000002</v>
      </c>
      <c r="BE265" s="100">
        <f>Sheet1!BZ267*GPMtoMGD</f>
        <v>1.4130720000000001</v>
      </c>
      <c r="BF265" s="100">
        <f>Sheet1!CN267*GPMtoMGD</f>
        <v>2.4916320000000001</v>
      </c>
      <c r="BG265" s="100">
        <f>Sheet1!CO267*GPMtoMGD</f>
        <v>1.1306880000000001</v>
      </c>
      <c r="BH265" s="100">
        <f>Sheet1!CP267*GPMtoMGD</f>
        <v>1.0218240000000001</v>
      </c>
      <c r="BI265" s="100">
        <f t="shared" si="24"/>
        <v>2.5583040000000001</v>
      </c>
      <c r="BK265" s="105">
        <f>SUM(AT265:BA265,BE265,Sheet1!BY267,'Calculations II'!BC265,Calculation!AG265)</f>
        <v>68.490136092814993</v>
      </c>
      <c r="BM265" s="409">
        <f ca="1">IF(B265=TODAY(),0,IF(AND(Sheet1!BQ267&lt;=11.5,Sheet1!BQ266&gt;Sheet1!BQ267),(MIN(Lookup!$C$119,VLOOKUP(Sheet1!BQ266,Lookup!$B$4:$J$236,2))-VLOOKUP(Sheet1!BQ267,Lookup!$B$4:$J$236,2))/1000000,0))</f>
        <v>0</v>
      </c>
      <c r="BN265" s="409">
        <f ca="1">IF(B265=TODAY(),0,IF(AND(Sheet1!BR267&lt;=11.5,Sheet1!BR266&gt;Sheet1!BR267),(MIN(Lookup!$D$119,VLOOKUP(Sheet1!BR266,Lookup!$B$4:$J$236,3))-VLOOKUP(Sheet1!BR267,Lookup!$B$4:$J$236,3))/1000000,0))</f>
        <v>0</v>
      </c>
      <c r="BP265" s="105">
        <f ca="1">SUM(BM265:BN265,W265,Sheet1!DX267)</f>
        <v>0</v>
      </c>
    </row>
    <row r="266" spans="1:68" s="100" customFormat="1">
      <c r="A266" s="730" t="s">
        <v>5</v>
      </c>
      <c r="B266" s="102">
        <v>41163</v>
      </c>
      <c r="C266" s="103">
        <v>0</v>
      </c>
      <c r="E266" s="30"/>
      <c r="F266" s="30">
        <f ca="1">IF(B266=TODAY(),0,-(VLOOKUP(Sheet1!CD268,Lookup!$I$4:$J$216,2)-VLOOKUP(Sheet1!CD267,Lookup!$I$4:$J$216,2))/1000000)</f>
        <v>0.62182163128680734</v>
      </c>
      <c r="G266" s="105">
        <f ca="1">IF(B266=TODAY(),0,-$G$6*(Sheet1!CF268-Sheet1!CF267)*7.48/1000000)</f>
        <v>-0.11914050315767817</v>
      </c>
      <c r="H266" s="105">
        <f ca="1">IF(B266=TODAY(),0,-$H$6*(Sheet1!CE268-Sheet1!CE267)*7.48/1000000)</f>
        <v>1.5039432351264204E-2</v>
      </c>
      <c r="I266" s="105">
        <f ca="1">IF(B266=TODAY(),0,-$I$6*(Sheet1!CG268-Sheet1!CG267)*7.48/1000000)</f>
        <v>-3.1447416000000047E-2</v>
      </c>
      <c r="J266" s="106" t="s">
        <v>193</v>
      </c>
      <c r="K266" s="105">
        <f ca="1">IF(B266=TODAY(),0,-$K$6*(Sheet1!CH268-Sheet1!CH267)*7.48/1000000)</f>
        <v>-4.6643242621209044E-2</v>
      </c>
      <c r="L266" s="106" t="s">
        <v>193</v>
      </c>
      <c r="M266" s="105">
        <f ca="1">IF(B266=TODAY(),0,-$M$6*(Sheet1!CI268-Sheet1!CI267)*7.48/1000000)</f>
        <v>-8.9957542140135238E-2</v>
      </c>
      <c r="N266" s="105">
        <f ca="1">IF(B266=TODAY(),0,-$N$6*(Sheet1!CJ268-Sheet1!CJ267)*7.48/1000000)</f>
        <v>0.12410469078924735</v>
      </c>
      <c r="O266" s="105">
        <f t="shared" ca="1" si="20"/>
        <v>0.47377705050829638</v>
      </c>
      <c r="P266" s="105">
        <f ca="1">O266+Calculation!EI266</f>
        <v>2.13901812005779</v>
      </c>
      <c r="Q266" s="100" t="str">
        <f>IF(Sheet1!BQ268&gt;21.75,"spill elevation","-")</f>
        <v>-</v>
      </c>
      <c r="R266" s="100" t="str">
        <f>IF(Sheet1!BR268&gt;21.75,"spill elevation","-")</f>
        <v>-</v>
      </c>
      <c r="S266" s="100" t="str">
        <f>IF(Sheet1!BS268&gt;21.75,"spill elevation","-")</f>
        <v>-</v>
      </c>
      <c r="T266" s="104">
        <f>IF(Sheet1!DU268=1,Sheet1!AA268-(SUM(AT266:BA266)+BE266),Sheet1!AA268-SUM(AT266:BA266))</f>
        <v>32.562047999999997</v>
      </c>
      <c r="U266" s="104">
        <f>Sheet1!BY268</f>
        <v>36.799999999999997</v>
      </c>
      <c r="V266" s="104">
        <f t="shared" si="21"/>
        <v>-4.2379519999999999</v>
      </c>
      <c r="W266" s="104">
        <f t="shared" si="22"/>
        <v>0</v>
      </c>
      <c r="X266" s="100">
        <f>0</f>
        <v>0</v>
      </c>
      <c r="Y266" s="105">
        <f ca="1">Calculation!DZ267+Calculation!EI266+'Calculations II'!O266-'Calculations II'!W266</f>
        <v>75.779018120057785</v>
      </c>
      <c r="Z266" s="105">
        <f ca="1">Y266-Sheet1!CT269</f>
        <v>58.369018120057788</v>
      </c>
      <c r="AA266" s="105">
        <f ca="1">Y266+Calculation!CZ267+Calculation!AI267</f>
        <v>92.255174322201725</v>
      </c>
      <c r="AC266" s="105">
        <f>Sheet1!AA268+Sheet1!AB268+BC266</f>
        <v>77.489999999999995</v>
      </c>
      <c r="AD266" s="105">
        <f>Sheet1!AA268+Sheet1!BN268+'Calculations II'!BC266-Calculation!AI266-Calculation!CZ266</f>
        <v>45.322352092352091</v>
      </c>
      <c r="AE266" s="105">
        <f>Sheet1!AA268+Sheet1!AB268+'Calculations II'!BC266-Calculation!AI266-Calculation!CZ266</f>
        <v>61.452352092352086</v>
      </c>
      <c r="AF266" s="105">
        <f ca="1">Sheet1!AA268+Sheet1!BN268+P266+'Calculations II'!BC266+Calculation!AI266+Calculation!CZ266</f>
        <v>79.536666027705706</v>
      </c>
      <c r="AG266" s="105">
        <f ca="1">IF(B266=TODAY(),0,Sheet1!AA268+Sheet1!BN268+'Calculations II'!BC266+'Calculations II'!P266-Sheet1!CT268-BP266)</f>
        <v>45.799018120057795</v>
      </c>
      <c r="AH266" s="105">
        <f ca="1">IF(B266=TODAY(),0,Sheet1!AA268+Sheet1!BN268+'Calculations II'!BC266+'Calculations II'!P266-BP266)</f>
        <v>63.499018120057791</v>
      </c>
      <c r="AI266" s="105">
        <f ca="1">IF(B266=TODAY(),0,BC266+Sheet1!AA268+Calculation!EI266+O266+W266+Sheet1!BN268+Calculation!AI266+Calculation!CZ266-BP266)</f>
        <v>79.536666027705706</v>
      </c>
      <c r="AJ266" s="105"/>
      <c r="AM266" s="101">
        <f t="shared" si="23"/>
        <v>41163</v>
      </c>
      <c r="AN266" s="105"/>
      <c r="AO266" s="105"/>
      <c r="AR266" s="105"/>
      <c r="AT266" s="100">
        <f>Sheet1!AR268*GPMtoMGD</f>
        <v>0</v>
      </c>
      <c r="AU266" s="100">
        <f>Sheet1!AS268*GPMtoMGD</f>
        <v>1.7568E-2</v>
      </c>
      <c r="AV266" s="100">
        <f>Sheet1!AT268*GPMtoMGD</f>
        <v>0</v>
      </c>
      <c r="AW266" s="100">
        <f>Sheet1!AV268*GPMtoMGD</f>
        <v>0.90072000000000008</v>
      </c>
      <c r="AX266" s="100">
        <f>Sheet1!AW268*GPMtoMGD</f>
        <v>2.2390560000000002</v>
      </c>
      <c r="AY266" s="100">
        <f>Sheet1!AX268*GPMtoMGD</f>
        <v>4.0607999999999998E-2</v>
      </c>
      <c r="AZ266" s="100">
        <f>Sheet1!AY268*GPMtoMGD</f>
        <v>0</v>
      </c>
      <c r="BA266" s="100">
        <f>Sheet1!AZ268*GPMtoMGD</f>
        <v>0</v>
      </c>
      <c r="BB266" s="100">
        <f>Sheet1!BP268*GPMtoMGD</f>
        <v>4.8240000000000005E-2</v>
      </c>
      <c r="BC266" s="100">
        <f>Sheet1!CS268*GPMtoMGD</f>
        <v>0</v>
      </c>
      <c r="BD266" s="100">
        <f>Sheet1!BO268*GPMtoMGD</f>
        <v>3.1003200000000004</v>
      </c>
      <c r="BE266" s="100">
        <f>Sheet1!BZ268*GPMtoMGD</f>
        <v>1.4794560000000003</v>
      </c>
      <c r="BF266" s="100">
        <f>Sheet1!CN268*GPMtoMGD</f>
        <v>2.3647680000000002</v>
      </c>
      <c r="BG266" s="100">
        <f>Sheet1!CO268*GPMtoMGD</f>
        <v>1.0454400000000001</v>
      </c>
      <c r="BH266" s="100">
        <f>Sheet1!CP268*GPMtoMGD</f>
        <v>1.0697760000000001</v>
      </c>
      <c r="BI266" s="100">
        <f t="shared" si="24"/>
        <v>3.1485600000000002</v>
      </c>
      <c r="BK266" s="105">
        <f>SUM(AT266:BA266,BE266,Sheet1!BY268,'Calculations II'!BC266,Calculation!AG266)</f>
        <v>67.169760092352092</v>
      </c>
      <c r="BM266" s="409">
        <f ca="1">IF(B266=TODAY(),0,IF(AND(Sheet1!BQ268&lt;=11.5,Sheet1!BQ267&gt;Sheet1!BQ268),(MIN(Lookup!$C$119,VLOOKUP(Sheet1!BQ267,Lookup!$B$4:$J$236,2))-VLOOKUP(Sheet1!BQ268,Lookup!$B$4:$J$236,2))/1000000,0))</f>
        <v>0</v>
      </c>
      <c r="BN266" s="409">
        <f ca="1">IF(B266=TODAY(),0,IF(AND(Sheet1!BR268&lt;=11.5,Sheet1!BR267&gt;Sheet1!BR268),(MIN(Lookup!$D$119,VLOOKUP(Sheet1!BR267,Lookup!$B$4:$J$236,3))-VLOOKUP(Sheet1!BR268,Lookup!$B$4:$J$236,3))/1000000,0))</f>
        <v>0</v>
      </c>
      <c r="BP266" s="105">
        <f ca="1">SUM(BM266:BN266,W266,Sheet1!DX268)</f>
        <v>0</v>
      </c>
    </row>
    <row r="267" spans="1:68" s="100" customFormat="1">
      <c r="A267" s="730" t="s">
        <v>6</v>
      </c>
      <c r="B267" s="102">
        <v>41164</v>
      </c>
      <c r="C267" s="103">
        <v>0</v>
      </c>
      <c r="E267" s="30"/>
      <c r="F267" s="30">
        <f ca="1">IF(B267=TODAY(),0,-(VLOOKUP(Sheet1!CD269,Lookup!$I$4:$J$216,2)-VLOOKUP(Sheet1!CD268,Lookup!$I$4:$J$216,2))/1000000)</f>
        <v>2.0727387709560001</v>
      </c>
      <c r="G267" s="105">
        <f ca="1">IF(B267=TODAY(),0,-$G$6*(Sheet1!CF269-Sheet1!CF268)*7.48/1000000)</f>
        <v>0.81412677157746582</v>
      </c>
      <c r="H267" s="105">
        <f ca="1">IF(B267=TODAY(),0,-$H$6*(Sheet1!CE269-Sheet1!CE268)*7.48/1000000)</f>
        <v>-1.5039432351264204E-2</v>
      </c>
      <c r="I267" s="105">
        <f ca="1">IF(B267=TODAY(),0,-$I$6*(Sheet1!CG269-Sheet1!CG268)*7.48/1000000)</f>
        <v>2.5607181600000015E-2</v>
      </c>
      <c r="J267" s="106" t="s">
        <v>193</v>
      </c>
      <c r="K267" s="105">
        <f ca="1">IF(B267=TODAY(),0,-$K$6*(Sheet1!CH269-Sheet1!CH268)*7.48/1000000)</f>
        <v>3.3316601872292212E-2</v>
      </c>
      <c r="L267" s="106" t="s">
        <v>193</v>
      </c>
      <c r="M267" s="105">
        <f ca="1">IF(B267=TODAY(),0,-$M$6*(Sheet1!CI269-Sheet1!CI268)*7.48/1000000)</f>
        <v>0.10255159803975422</v>
      </c>
      <c r="N267" s="105">
        <f ca="1">IF(B267=TODAY(),0,-$N$6*(Sheet1!CJ269-Sheet1!CJ268)*7.48/1000000)</f>
        <v>1.2534573769714024</v>
      </c>
      <c r="O267" s="105">
        <f t="shared" ca="1" si="20"/>
        <v>4.2867588686656504</v>
      </c>
      <c r="P267" s="105">
        <f ca="1">O267+Calculation!EI267</f>
        <v>7.8931969150614361</v>
      </c>
      <c r="Q267" s="100" t="str">
        <f>IF(Sheet1!BQ269&gt;21.75,"spill elevation","-")</f>
        <v>-</v>
      </c>
      <c r="R267" s="100" t="str">
        <f>IF(Sheet1!BR269&gt;21.75,"spill elevation","-")</f>
        <v>-</v>
      </c>
      <c r="S267" s="100" t="str">
        <f>IF(Sheet1!BS269&gt;21.75,"spill elevation","-")</f>
        <v>-</v>
      </c>
      <c r="T267" s="104">
        <f>IF(Sheet1!DU269=1,Sheet1!AA269-(SUM(AT267:BA267)+BE267),Sheet1!AA269-SUM(AT267:BA267))</f>
        <v>31.701417599999996</v>
      </c>
      <c r="U267" s="104">
        <f>Sheet1!BY269</f>
        <v>37.200000000000003</v>
      </c>
      <c r="V267" s="104">
        <f t="shared" si="21"/>
        <v>-5.4985824000000072</v>
      </c>
      <c r="W267" s="104">
        <f t="shared" si="22"/>
        <v>0</v>
      </c>
      <c r="X267" s="100">
        <f>0</f>
        <v>0</v>
      </c>
      <c r="Y267" s="105">
        <f ca="1">Calculation!DZ268+Calculation!EI267+'Calculations II'!O267-'Calculations II'!W267</f>
        <v>81.56319691506144</v>
      </c>
      <c r="Z267" s="105">
        <f ca="1">Y267-Sheet1!CT270</f>
        <v>64.633196915061433</v>
      </c>
      <c r="AA267" s="105">
        <f ca="1">Y267+Calculation!CZ268+Calculation!AI268</f>
        <v>97.669151191968709</v>
      </c>
      <c r="AC267" s="105">
        <f>Sheet1!AA269+Sheet1!AB269+BC267</f>
        <v>73.639999999999986</v>
      </c>
      <c r="AD267" s="105">
        <f>Sheet1!AA269+Sheet1!BN269+'Calculations II'!BC267-Calculation!AI267-Calculation!CZ267</f>
        <v>40.553843797856054</v>
      </c>
      <c r="AE267" s="105">
        <f>Sheet1!AA269+Sheet1!AB269+'Calculations II'!BC267-Calculation!AI267-Calculation!CZ267</f>
        <v>57.163843797856039</v>
      </c>
      <c r="AF267" s="105">
        <f ca="1">Sheet1!AA269+Sheet1!BN269+P267+'Calculations II'!BC267+Calculation!AI267+Calculation!CZ267</f>
        <v>81.399353117205379</v>
      </c>
      <c r="AG267" s="105">
        <f ca="1">IF(B267=TODAY(),0,Sheet1!AA269+Sheet1!BN269+'Calculations II'!BC267+'Calculations II'!P267-Sheet1!CT269-BP267)</f>
        <v>47.513196915061442</v>
      </c>
      <c r="AH267" s="105">
        <f ca="1">IF(B267=TODAY(),0,Sheet1!AA269+Sheet1!BN269+'Calculations II'!BC267+'Calculations II'!P267-BP267)</f>
        <v>64.923196915061439</v>
      </c>
      <c r="AI267" s="105">
        <f ca="1">IF(B267=TODAY(),0,BC267+Sheet1!AA269+Calculation!EI267+O267+W267+Sheet1!BN269+Calculation!AI267+Calculation!CZ267-BP267)</f>
        <v>81.399353117205379</v>
      </c>
      <c r="AJ267" s="105"/>
      <c r="AM267" s="101">
        <f t="shared" si="23"/>
        <v>41164</v>
      </c>
      <c r="AN267" s="105"/>
      <c r="AO267" s="105"/>
      <c r="AR267" s="105"/>
      <c r="AT267" s="100">
        <f>Sheet1!AR269*GPMtoMGD</f>
        <v>0</v>
      </c>
      <c r="AU267" s="100">
        <f>Sheet1!AS269*GPMtoMGD</f>
        <v>3.4819200000000002E-2</v>
      </c>
      <c r="AV267" s="100">
        <f>Sheet1!AT269*GPMtoMGD</f>
        <v>0</v>
      </c>
      <c r="AW267" s="100">
        <f>Sheet1!AV269*GPMtoMGD</f>
        <v>1.0618992</v>
      </c>
      <c r="AX267" s="100">
        <f>Sheet1!AW269*GPMtoMGD</f>
        <v>1.3756032</v>
      </c>
      <c r="AY267" s="100">
        <f>Sheet1!AX269*GPMtoMGD</f>
        <v>5.6260800000000007E-2</v>
      </c>
      <c r="AZ267" s="100">
        <f>Sheet1!AY269*GPMtoMGD</f>
        <v>0</v>
      </c>
      <c r="BA267" s="100">
        <f>Sheet1!AZ269*GPMtoMGD</f>
        <v>0</v>
      </c>
      <c r="BB267" s="100">
        <f>Sheet1!BP269*GPMtoMGD</f>
        <v>0</v>
      </c>
      <c r="BC267" s="100">
        <f>Sheet1!CS269*GPMtoMGD</f>
        <v>0</v>
      </c>
      <c r="BD267" s="100">
        <f>Sheet1!BO269*GPMtoMGD</f>
        <v>3.3279840000000003</v>
      </c>
      <c r="BE267" s="100">
        <f>Sheet1!BZ269*GPMtoMGD</f>
        <v>1.396512</v>
      </c>
      <c r="BF267" s="100">
        <f>Sheet1!CN269*GPMtoMGD</f>
        <v>2.3430240000000002</v>
      </c>
      <c r="BG267" s="100">
        <f>Sheet1!CO269*GPMtoMGD</f>
        <v>1.20024</v>
      </c>
      <c r="BH267" s="100">
        <f>Sheet1!CP269*GPMtoMGD</f>
        <v>1.0723680000000002</v>
      </c>
      <c r="BI267" s="100">
        <f t="shared" si="24"/>
        <v>3.3279840000000003</v>
      </c>
      <c r="BK267" s="105">
        <f>SUM(AT267:BA267,BE267,Sheet1!BY269,'Calculations II'!BC267,Calculation!AG267)</f>
        <v>64.058938197856051</v>
      </c>
      <c r="BM267" s="409">
        <f ca="1">IF(B267=TODAY(),0,IF(AND(Sheet1!BQ269&lt;=11.5,Sheet1!BQ268&gt;Sheet1!BQ269),(MIN(Lookup!$C$119,VLOOKUP(Sheet1!BQ268,Lookup!$B$4:$J$236,2))-VLOOKUP(Sheet1!BQ269,Lookup!$B$4:$J$236,2))/1000000,0))</f>
        <v>0</v>
      </c>
      <c r="BN267" s="409">
        <f ca="1">IF(B267=TODAY(),0,IF(AND(Sheet1!BR269&lt;=11.5,Sheet1!BR268&gt;Sheet1!BR269),(MIN(Lookup!$D$119,VLOOKUP(Sheet1!BR268,Lookup!$B$4:$J$236,3))-VLOOKUP(Sheet1!BR269,Lookup!$B$4:$J$236,3))/1000000,0))</f>
        <v>0</v>
      </c>
      <c r="BP267" s="105">
        <f ca="1">SUM(BM267:BN267,W267,Sheet1!DX269)</f>
        <v>0</v>
      </c>
    </row>
    <row r="268" spans="1:68" s="100" customFormat="1">
      <c r="A268" s="730" t="s">
        <v>7</v>
      </c>
      <c r="B268" s="102">
        <v>41165</v>
      </c>
      <c r="C268" s="103">
        <v>0</v>
      </c>
      <c r="E268" s="30"/>
      <c r="F268" s="30">
        <f ca="1">IF(B268=TODAY(),0,-(VLOOKUP(Sheet1!CD270,Lookup!$I$4:$J$216,2)-VLOOKUP(Sheet1!CD269,Lookup!$I$4:$J$216,2))/1000000)</f>
        <v>0.31091081564339806</v>
      </c>
      <c r="G268" s="105">
        <f ca="1">IF(B268=TODAY(),0,-$G$6*(Sheet1!CF270-Sheet1!CF269)*7.48/1000000)</f>
        <v>-5.9570251578838385E-2</v>
      </c>
      <c r="H268" s="105">
        <f ca="1">IF(B268=TODAY(),0,-$H$6*(Sheet1!CE270-Sheet1!CE269)*7.48/1000000)</f>
        <v>9.0236594107589496E-2</v>
      </c>
      <c r="I268" s="105">
        <f ca="1">IF(B268=TODAY(),0,-$I$6*(Sheet1!CG270-Sheet1!CG269)*7.48/1000000)</f>
        <v>5.8402344000000354E-3</v>
      </c>
      <c r="J268" s="106" t="s">
        <v>193</v>
      </c>
      <c r="K268" s="105">
        <f ca="1">IF(B268=TODAY(),0,-$K$6*(Sheet1!CH270-Sheet1!CH269)*7.48/1000000)</f>
        <v>1.3326640748916837E-2</v>
      </c>
      <c r="L268" s="106" t="s">
        <v>193</v>
      </c>
      <c r="M268" s="105">
        <f ca="1">IF(B268=TODAY(),0,-$M$6*(Sheet1!CI270-Sheet1!CI269)*7.48/1000000)</f>
        <v>-1.439320674242197E-2</v>
      </c>
      <c r="N268" s="105">
        <f ca="1">IF(B268=TODAY(),0,-$N$6*(Sheet1!CJ270-Sheet1!CJ269)*7.48/1000000)</f>
        <v>0.35990360328881865</v>
      </c>
      <c r="O268" s="105">
        <f t="shared" ca="1" si="20"/>
        <v>0.70625442986746267</v>
      </c>
      <c r="P268" s="105">
        <f ca="1">O268+Calculation!EI268</f>
        <v>9.2974766713757813</v>
      </c>
      <c r="Q268" s="100" t="str">
        <f>IF(Sheet1!BQ270&gt;21.75,"spill elevation","-")</f>
        <v>-</v>
      </c>
      <c r="R268" s="100" t="str">
        <f>IF(Sheet1!BR270&gt;21.75,"spill elevation","-")</f>
        <v>-</v>
      </c>
      <c r="S268" s="100" t="str">
        <f>IF(Sheet1!BS270&gt;21.75,"spill elevation","-")</f>
        <v>-</v>
      </c>
      <c r="T268" s="104">
        <f>IF(Sheet1!DU270=1,Sheet1!AA270-(SUM(AT268:BA268)+BE268),Sheet1!AA270-SUM(AT268:BA268))</f>
        <v>31.626992000000001</v>
      </c>
      <c r="U268" s="104">
        <f>Sheet1!BY270</f>
        <v>42</v>
      </c>
      <c r="V268" s="104">
        <f t="shared" si="21"/>
        <v>-10.373007999999999</v>
      </c>
      <c r="W268" s="104">
        <f t="shared" si="22"/>
        <v>0</v>
      </c>
      <c r="X268" s="100">
        <f>0</f>
        <v>0</v>
      </c>
      <c r="Y268" s="105">
        <f ca="1">Calculation!DZ269+Calculation!EI268+'Calculations II'!O268-'Calculations II'!W268</f>
        <v>85.13608467137577</v>
      </c>
      <c r="Z268" s="105">
        <f ca="1">Y268-Sheet1!CT271</f>
        <v>67.736084671375778</v>
      </c>
      <c r="AA268" s="105">
        <f ca="1">Y268+Calculation!CZ269+Calculation!AI269</f>
        <v>101.63687279829492</v>
      </c>
      <c r="AC268" s="105">
        <f>Sheet1!AA270+Sheet1!AB270+BC268</f>
        <v>73.67</v>
      </c>
      <c r="AD268" s="105">
        <f>Sheet1!AA270+Sheet1!BN270+'Calculations II'!BC268-Calculation!AI268-Calculation!CZ268</f>
        <v>41.204045723092733</v>
      </c>
      <c r="AE268" s="105">
        <f>Sheet1!AA270+Sheet1!AB270+'Calculations II'!BC268-Calculation!AI268-Calculation!CZ268</f>
        <v>57.564045723092732</v>
      </c>
      <c r="AF268" s="105">
        <f ca="1">Sheet1!AA270+Sheet1!BN270+P268+'Calculations II'!BC268+Calculation!AI268+Calculation!CZ268</f>
        <v>82.713430948283047</v>
      </c>
      <c r="AG268" s="105">
        <f ca="1">IF(B268=TODAY(),0,Sheet1!AA270+Sheet1!BN270+'Calculations II'!BC268+'Calculations II'!P268-Sheet1!CT270-BP268)</f>
        <v>49.677476671375778</v>
      </c>
      <c r="AH268" s="105">
        <f ca="1">IF(B268=TODAY(),0,Sheet1!AA270+Sheet1!BN270+'Calculations II'!BC268+'Calculations II'!P268-BP268)</f>
        <v>66.607476671375778</v>
      </c>
      <c r="AI268" s="105">
        <f ca="1">IF(B268=TODAY(),0,BC268+Sheet1!AA270+Calculation!EI268+O268+W268+Sheet1!BN270+Calculation!AI268+Calculation!CZ268-BP268)</f>
        <v>82.713430948283062</v>
      </c>
      <c r="AJ268" s="105"/>
      <c r="AM268" s="101">
        <f t="shared" si="23"/>
        <v>41165</v>
      </c>
      <c r="AN268" s="105"/>
      <c r="AO268" s="105"/>
      <c r="AR268" s="105"/>
      <c r="AT268" s="100">
        <f>Sheet1!AR270*GPMtoMGD</f>
        <v>0</v>
      </c>
      <c r="AU268" s="100">
        <f>Sheet1!AS270*GPMtoMGD</f>
        <v>1.8432E-2</v>
      </c>
      <c r="AV268" s="100">
        <f>Sheet1!AT270*GPMtoMGD</f>
        <v>0</v>
      </c>
      <c r="AW268" s="100">
        <f>Sheet1!AV270*GPMtoMGD</f>
        <v>1.1855663999999999</v>
      </c>
      <c r="AX268" s="100">
        <f>Sheet1!AW270*GPMtoMGD</f>
        <v>1.4398416000000001</v>
      </c>
      <c r="AY268" s="100">
        <f>Sheet1!AX270*GPMtoMGD</f>
        <v>3.9168000000000001E-2</v>
      </c>
      <c r="AZ268" s="100">
        <f>Sheet1!AY270*GPMtoMGD</f>
        <v>0</v>
      </c>
      <c r="BA268" s="100">
        <f>Sheet1!AZ270*GPMtoMGD</f>
        <v>0</v>
      </c>
      <c r="BB268" s="100">
        <f>Sheet1!BP270*GPMtoMGD</f>
        <v>0</v>
      </c>
      <c r="BC268" s="100">
        <f>Sheet1!CS270*GPMtoMGD</f>
        <v>0</v>
      </c>
      <c r="BD268" s="100">
        <f>Sheet1!BO270*GPMtoMGD</f>
        <v>4.0642560000000003</v>
      </c>
      <c r="BE268" s="100">
        <f>Sheet1!BZ270*GPMtoMGD</f>
        <v>1.5111360000000003</v>
      </c>
      <c r="BF268" s="100">
        <f>Sheet1!CN270*GPMtoMGD</f>
        <v>2.4318720000000003</v>
      </c>
      <c r="BG268" s="100">
        <f>Sheet1!CO270*GPMtoMGD</f>
        <v>1.0908</v>
      </c>
      <c r="BH268" s="100">
        <f>Sheet1!CP270*GPMtoMGD</f>
        <v>1.070352</v>
      </c>
      <c r="BI268" s="100">
        <f t="shared" si="24"/>
        <v>4.0642560000000003</v>
      </c>
      <c r="BK268" s="105">
        <f>SUM(AT268:BA268,BE268,Sheet1!BY270,'Calculations II'!BC268,Calculation!AG268)</f>
        <v>69.448189723092725</v>
      </c>
      <c r="BM268" s="409">
        <f ca="1">IF(B268=TODAY(),0,IF(AND(Sheet1!BQ270&lt;=11.5,Sheet1!BQ269&gt;Sheet1!BQ270),(MIN(Lookup!$C$119,VLOOKUP(Sheet1!BQ269,Lookup!$B$4:$J$236,2))-VLOOKUP(Sheet1!BQ270,Lookup!$B$4:$J$236,2))/1000000,0))</f>
        <v>0</v>
      </c>
      <c r="BN268" s="409">
        <f ca="1">IF(B268=TODAY(),0,IF(AND(Sheet1!BR270&lt;=11.5,Sheet1!BR269&gt;Sheet1!BR270),(MIN(Lookup!$D$119,VLOOKUP(Sheet1!BR269,Lookup!$B$4:$J$236,3))-VLOOKUP(Sheet1!BR270,Lookup!$B$4:$J$236,3))/1000000,0))</f>
        <v>0</v>
      </c>
      <c r="BP268" s="105">
        <f ca="1">SUM(BM268:BN268,W268,Sheet1!DX270)</f>
        <v>0</v>
      </c>
    </row>
    <row r="269" spans="1:68" s="100" customFormat="1">
      <c r="A269" s="730" t="s">
        <v>8</v>
      </c>
      <c r="B269" s="102">
        <v>41166</v>
      </c>
      <c r="C269" s="103">
        <v>0</v>
      </c>
      <c r="E269" s="30"/>
      <c r="F269" s="30">
        <f ca="1">IF(B269=TODAY(),0,-(VLOOKUP(Sheet1!CD271,Lookup!$I$4:$J$216,2)-VLOOKUP(Sheet1!CD270,Lookup!$I$4:$J$216,2))/1000000)</f>
        <v>0.51818469273900236</v>
      </c>
      <c r="G269" s="105">
        <f ca="1">IF(B269=TODAY(),0,-$G$6*(Sheet1!CF271-Sheet1!CF270)*7.48/1000000)</f>
        <v>0.57187441515685289</v>
      </c>
      <c r="H269" s="105">
        <f ca="1">IF(B269=TODAY(),0,-$H$6*(Sheet1!CE271-Sheet1!CE270)*7.48/1000000)</f>
        <v>-6.0157729405060027E-2</v>
      </c>
      <c r="I269" s="105">
        <f ca="1">IF(B269=TODAY(),0,-$I$6*(Sheet1!CG271-Sheet1!CG270)*7.48/1000000)</f>
        <v>-4.4924879999999048E-4</v>
      </c>
      <c r="J269" s="106" t="s">
        <v>193</v>
      </c>
      <c r="K269" s="105">
        <f ca="1">IF(B269=TODAY(),0,-$K$6*(Sheet1!CH271-Sheet1!CH270)*7.48/1000000)</f>
        <v>-6.6633203744584186E-3</v>
      </c>
      <c r="L269" s="106" t="s">
        <v>193</v>
      </c>
      <c r="M269" s="105">
        <f ca="1">IF(B269=TODAY(),0,-$M$6*(Sheet1!CI271-Sheet1!CI270)*7.48/1000000)</f>
        <v>3.778216769885695E-2</v>
      </c>
      <c r="N269" s="105">
        <f ca="1">IF(B269=TODAY(),0,-$N$6*(Sheet1!CJ271-Sheet1!CJ270)*7.48/1000000)</f>
        <v>0.12410469078924848</v>
      </c>
      <c r="O269" s="105">
        <f t="shared" ca="1" si="20"/>
        <v>1.1846756678044423</v>
      </c>
      <c r="P269" s="105">
        <f ca="1">O269+Calculation!EI269</f>
        <v>7.8274856244491113</v>
      </c>
      <c r="Q269" s="100" t="str">
        <f>IF(Sheet1!BQ271&gt;21.75,"spill elevation","-")</f>
        <v>-</v>
      </c>
      <c r="R269" s="100" t="str">
        <f>IF(Sheet1!BR271&gt;21.75,"spill elevation","-")</f>
        <v>-</v>
      </c>
      <c r="S269" s="100" t="str">
        <f>IF(Sheet1!BS271&gt;21.75,"spill elevation","-")</f>
        <v>-</v>
      </c>
      <c r="T269" s="104">
        <f>IF(Sheet1!DU271=1,Sheet1!AA271-(SUM(AT269:BA269)+BE269),Sheet1!AA271-SUM(AT269:BA269))</f>
        <v>33.107465599999998</v>
      </c>
      <c r="U269" s="104">
        <f>Sheet1!BY271</f>
        <v>41.5</v>
      </c>
      <c r="V269" s="104">
        <f t="shared" si="21"/>
        <v>-8.3925344000000024</v>
      </c>
      <c r="W269" s="104">
        <f t="shared" si="22"/>
        <v>0</v>
      </c>
      <c r="X269" s="100">
        <f>0</f>
        <v>0</v>
      </c>
      <c r="Y269" s="105">
        <f ca="1">Calculation!DZ270+Calculation!EI269+'Calculations II'!O269-'Calculations II'!W269</f>
        <v>85.59649362444911</v>
      </c>
      <c r="Z269" s="105">
        <f ca="1">Y269-Sheet1!CT272</f>
        <v>67.636493624449116</v>
      </c>
      <c r="AA269" s="105">
        <f ca="1">Y269+Calculation!CZ270+Calculation!AI270</f>
        <v>101.62581461210343</v>
      </c>
      <c r="AC269" s="105">
        <f>Sheet1!AA271+Sheet1!AB271+BC269</f>
        <v>75.838607999999994</v>
      </c>
      <c r="AD269" s="105">
        <f>Sheet1!AA271+Sheet1!BN271+'Calculations II'!BC269-Calculation!AI269-Calculation!CZ269</f>
        <v>42.527819873080865</v>
      </c>
      <c r="AE269" s="105">
        <f>Sheet1!AA271+Sheet1!AB271+'Calculations II'!BC269-Calculation!AI269-Calculation!CZ269</f>
        <v>59.337819873080853</v>
      </c>
      <c r="AF269" s="105">
        <f ca="1">Sheet1!AA271+Sheet1!BN271+P269+'Calculations II'!BC269+Calculation!AI269+Calculation!CZ269</f>
        <v>83.356881751368263</v>
      </c>
      <c r="AG269" s="105">
        <f ca="1">IF(B269=TODAY(),0,Sheet1!AA271+Sheet1!BN271+'Calculations II'!BC269+'Calculations II'!P269-Sheet1!CT271-BP269)</f>
        <v>49.456093624449117</v>
      </c>
      <c r="AH269" s="105">
        <f ca="1">IF(B269=TODAY(),0,Sheet1!AA271+Sheet1!BN271+'Calculations II'!BC269+'Calculations II'!P269-BP269)</f>
        <v>66.856093624449116</v>
      </c>
      <c r="AI269" s="105">
        <f ca="1">IF(B269=TODAY(),0,BC269+Sheet1!AA271+Calculation!EI269+O269+W269+Sheet1!BN271+Calculation!AI269+Calculation!CZ269-BP269)</f>
        <v>83.356881751368263</v>
      </c>
      <c r="AJ269" s="105"/>
      <c r="AM269" s="101">
        <f t="shared" si="23"/>
        <v>41166</v>
      </c>
      <c r="AN269" s="105"/>
      <c r="AO269" s="105"/>
      <c r="AR269" s="105"/>
      <c r="AT269" s="100">
        <f>Sheet1!AR271*GPMtoMGD</f>
        <v>0</v>
      </c>
      <c r="AU269" s="100">
        <f>Sheet1!AS271*GPMtoMGD</f>
        <v>2.664E-2</v>
      </c>
      <c r="AV269" s="100">
        <f>Sheet1!AT271*GPMtoMGD</f>
        <v>0</v>
      </c>
      <c r="AW269" s="100">
        <f>Sheet1!AV271*GPMtoMGD</f>
        <v>1.2007584</v>
      </c>
      <c r="AX269" s="100">
        <f>Sheet1!AW271*GPMtoMGD</f>
        <v>1.5090480000000002</v>
      </c>
      <c r="AY269" s="100">
        <f>Sheet1!AX271*GPMtoMGD</f>
        <v>5.6088000000000006E-2</v>
      </c>
      <c r="AZ269" s="100">
        <f>Sheet1!AY271*GPMtoMGD</f>
        <v>0</v>
      </c>
      <c r="BA269" s="100">
        <f>Sheet1!AZ271*GPMtoMGD</f>
        <v>0</v>
      </c>
      <c r="BB269" s="100">
        <f>Sheet1!BP271*GPMtoMGD</f>
        <v>0</v>
      </c>
      <c r="BC269" s="100">
        <f>Sheet1!CS271*GPMtoMGD</f>
        <v>0.32860800000000001</v>
      </c>
      <c r="BD269" s="100">
        <f>Sheet1!BO271*GPMtoMGD</f>
        <v>3.5229600000000003</v>
      </c>
      <c r="BE269" s="100">
        <f>Sheet1!BZ271*GPMtoMGD</f>
        <v>1.580112</v>
      </c>
      <c r="BF269" s="100">
        <f>Sheet1!CN271*GPMtoMGD</f>
        <v>2.4593760000000002</v>
      </c>
      <c r="BG269" s="100">
        <f>Sheet1!CO271*GPMtoMGD</f>
        <v>1.17432</v>
      </c>
      <c r="BH269" s="100">
        <f>Sheet1!CP271*GPMtoMGD</f>
        <v>1.0216800000000001</v>
      </c>
      <c r="BI269" s="100">
        <f t="shared" si="24"/>
        <v>3.5229600000000003</v>
      </c>
      <c r="BK269" s="105">
        <f>SUM(AT269:BA269,BE269,Sheet1!BY271,'Calculations II'!BC269,Calculation!AG269)</f>
        <v>69.310466273080863</v>
      </c>
      <c r="BM269" s="409">
        <f ca="1">IF(B269=TODAY(),0,IF(AND(Sheet1!BQ271&lt;=11.5,Sheet1!BQ270&gt;Sheet1!BQ271),(MIN(Lookup!$C$119,VLOOKUP(Sheet1!BQ270,Lookup!$B$4:$J$236,2))-VLOOKUP(Sheet1!BQ271,Lookup!$B$4:$J$236,2))/1000000,0))</f>
        <v>0</v>
      </c>
      <c r="BN269" s="409">
        <f ca="1">IF(B269=TODAY(),0,IF(AND(Sheet1!BR271&lt;=11.5,Sheet1!BR270&gt;Sheet1!BR271),(MIN(Lookup!$D$119,VLOOKUP(Sheet1!BR270,Lookup!$B$4:$J$236,3))-VLOOKUP(Sheet1!BR271,Lookup!$B$4:$J$236,3))/1000000,0))</f>
        <v>0</v>
      </c>
      <c r="BP269" s="105">
        <f ca="1">SUM(BM269:BN269,W269,Sheet1!DX271)</f>
        <v>0</v>
      </c>
    </row>
    <row r="270" spans="1:68" s="100" customFormat="1">
      <c r="A270" s="730" t="s">
        <v>9</v>
      </c>
      <c r="B270" s="102">
        <v>41167</v>
      </c>
      <c r="C270" s="103">
        <v>0</v>
      </c>
      <c r="E270" s="30"/>
      <c r="F270" s="30">
        <f ca="1">IF(B270=TODAY(),0,-(VLOOKUP(Sheet1!CD272,Lookup!$I$4:$J$216,2)-VLOOKUP(Sheet1!CD271,Lookup!$I$4:$J$216,2))/1000000)</f>
        <v>-0.20727387709559872</v>
      </c>
      <c r="G270" s="105">
        <f ca="1">IF(B270=TODAY(),0,-$G$6*(Sheet1!CF272-Sheet1!CF271)*7.48/1000000)</f>
        <v>-0.13502590357870153</v>
      </c>
      <c r="H270" s="105">
        <f ca="1">IF(B270=TODAY(),0,-$H$6*(Sheet1!CE272-Sheet1!CE271)*7.48/1000000)</f>
        <v>-1.5039432351265274E-2</v>
      </c>
      <c r="I270" s="105">
        <f ca="1">IF(B270=TODAY(),0,-$I$6*(Sheet1!CG272-Sheet1!CG271)*7.48/1000000)</f>
        <v>-8.9849760000006065E-4</v>
      </c>
      <c r="J270" s="106" t="s">
        <v>193</v>
      </c>
      <c r="K270" s="105">
        <f ca="1">IF(B270=TODAY(),0,-$K$6*(Sheet1!CH272-Sheet1!CH271)*7.48/1000000)</f>
        <v>0</v>
      </c>
      <c r="L270" s="106" t="s">
        <v>193</v>
      </c>
      <c r="M270" s="105">
        <f ca="1">IF(B270=TODAY(),0,-$M$6*(Sheet1!CI272-Sheet1!CI271)*7.48/1000000)</f>
        <v>0</v>
      </c>
      <c r="N270" s="105">
        <f ca="1">IF(B270=TODAY(),0,-$N$6*(Sheet1!CJ272-Sheet1!CJ271)*7.48/1000000)</f>
        <v>0</v>
      </c>
      <c r="O270" s="105">
        <f t="shared" ca="1" si="20"/>
        <v>-0.35823771062556553</v>
      </c>
      <c r="P270" s="105">
        <f ca="1">O270+Calculation!EI270</f>
        <v>3.6515495496700785</v>
      </c>
      <c r="Q270" s="100" t="str">
        <f>IF(Sheet1!BQ272&gt;21.75,"spill elevation","-")</f>
        <v>-</v>
      </c>
      <c r="R270" s="100" t="str">
        <f>IF(Sheet1!BR272&gt;21.75,"spill elevation","-")</f>
        <v>-</v>
      </c>
      <c r="S270" s="100" t="str">
        <f>IF(Sheet1!BS272&gt;21.75,"spill elevation","-")</f>
        <v>-</v>
      </c>
      <c r="T270" s="104">
        <f>IF(Sheet1!DU272=1,Sheet1!AA272-(SUM(AT270:BA270)+BE270),Sheet1!AA272-SUM(AT270:BA270))</f>
        <v>34.928412799999997</v>
      </c>
      <c r="U270" s="104">
        <f>Sheet1!BY272</f>
        <v>40.5</v>
      </c>
      <c r="V270" s="104">
        <f t="shared" si="21"/>
        <v>-5.5715872000000033</v>
      </c>
      <c r="W270" s="104">
        <f t="shared" si="22"/>
        <v>0</v>
      </c>
      <c r="X270" s="100">
        <f>0</f>
        <v>0</v>
      </c>
      <c r="Y270" s="105">
        <f ca="1">Calculation!DZ271+Calculation!EI270+'Calculations II'!O270-'Calculations II'!W270</f>
        <v>85.86665354967009</v>
      </c>
      <c r="Z270" s="105">
        <f ca="1">Y270-Sheet1!CT273</f>
        <v>68.836653549670089</v>
      </c>
      <c r="AA270" s="105">
        <f ca="1">Y270+Calculation!CZ271+Calculation!AI271</f>
        <v>101.9408803537938</v>
      </c>
      <c r="AC270" s="105">
        <f>Sheet1!AA272+Sheet1!AB272+BC270</f>
        <v>77.769007999999999</v>
      </c>
      <c r="AD270" s="105">
        <f>Sheet1!AA272+Sheet1!BN272+'Calculations II'!BC270-Calculation!AI270-Calculation!CZ270</f>
        <v>45.639687012345675</v>
      </c>
      <c r="AE270" s="105">
        <f>Sheet1!AA272+Sheet1!AB272+'Calculations II'!BC270-Calculation!AI270-Calculation!CZ270</f>
        <v>61.739687012345676</v>
      </c>
      <c r="AF270" s="105">
        <f ca="1">Sheet1!AA272+Sheet1!BN272+P270+'Calculations II'!BC270+Calculation!AI270+Calculation!CZ270</f>
        <v>81.3498785373244</v>
      </c>
      <c r="AG270" s="105">
        <f ca="1">IF(B270=TODAY(),0,Sheet1!AA272+Sheet1!BN272+'Calculations II'!BC270+'Calculations II'!P270-Sheet1!CT272-BP270)</f>
        <v>47.360557549670069</v>
      </c>
      <c r="AH270" s="105">
        <f ca="1">IF(B270=TODAY(),0,Sheet1!AA272+Sheet1!BN272+'Calculations II'!BC270+'Calculations II'!P270-BP270)</f>
        <v>65.32055754967007</v>
      </c>
      <c r="AI270" s="105">
        <f ca="1">IF(B270=TODAY(),0,BC270+Sheet1!AA272+Calculation!EI270+O270+W270+Sheet1!BN272+Calculation!AI270+Calculation!CZ270-BP270)</f>
        <v>81.3498785373244</v>
      </c>
      <c r="AJ270" s="105"/>
      <c r="AM270" s="101">
        <f t="shared" si="23"/>
        <v>41167</v>
      </c>
      <c r="AN270" s="105"/>
      <c r="AO270" s="105"/>
      <c r="AR270" s="105"/>
      <c r="AT270" s="100">
        <f>Sheet1!AR272*GPMtoMGD</f>
        <v>0</v>
      </c>
      <c r="AU270" s="100">
        <f>Sheet1!AS272*GPMtoMGD</f>
        <v>2.5847999999999999E-2</v>
      </c>
      <c r="AV270" s="100">
        <f>Sheet1!AT272*GPMtoMGD</f>
        <v>0</v>
      </c>
      <c r="AW270" s="100">
        <f>Sheet1!AV272*GPMtoMGD</f>
        <v>1.0521503999999999</v>
      </c>
      <c r="AX270" s="100">
        <f>Sheet1!AW272*GPMtoMGD</f>
        <v>1.3577472000000002</v>
      </c>
      <c r="AY270" s="100">
        <f>Sheet1!AX272*GPMtoMGD</f>
        <v>3.5841600000000001E-2</v>
      </c>
      <c r="AZ270" s="100">
        <f>Sheet1!AY272*GPMtoMGD</f>
        <v>0</v>
      </c>
      <c r="BA270" s="100">
        <f>Sheet1!AZ272*GPMtoMGD</f>
        <v>0</v>
      </c>
      <c r="BB270" s="100">
        <f>Sheet1!BP272*GPMtoMGD</f>
        <v>0</v>
      </c>
      <c r="BC270" s="100">
        <f>Sheet1!CS272*GPMtoMGD</f>
        <v>1.3690080000000002</v>
      </c>
      <c r="BD270" s="100">
        <f>Sheet1!BO272*GPMtoMGD</f>
        <v>3.9176640000000003</v>
      </c>
      <c r="BE270" s="100">
        <f>Sheet1!BZ272*GPMtoMGD</f>
        <v>1.5060960000000003</v>
      </c>
      <c r="BF270" s="100">
        <f>Sheet1!CN272*GPMtoMGD</f>
        <v>2.4906239999999999</v>
      </c>
      <c r="BG270" s="100">
        <f>Sheet1!CO272*GPMtoMGD</f>
        <v>1.113696</v>
      </c>
      <c r="BH270" s="100">
        <f>Sheet1!CP272*GPMtoMGD</f>
        <v>0.945936</v>
      </c>
      <c r="BI270" s="100">
        <f t="shared" si="24"/>
        <v>3.9176640000000003</v>
      </c>
      <c r="BK270" s="105">
        <f>SUM(AT270:BA270,BE270,Sheet1!BY272,'Calculations II'!BC270,Calculation!AG270)</f>
        <v>68.817370212345679</v>
      </c>
      <c r="BM270" s="409">
        <f ca="1">IF(B270=TODAY(),0,IF(AND(Sheet1!BQ272&lt;=11.5,Sheet1!BQ271&gt;Sheet1!BQ272),(MIN(Lookup!$C$119,VLOOKUP(Sheet1!BQ271,Lookup!$B$4:$J$236,2))-VLOOKUP(Sheet1!BQ272,Lookup!$B$4:$J$236,2))/1000000,0))</f>
        <v>0</v>
      </c>
      <c r="BN270" s="409">
        <f ca="1">IF(B270=TODAY(),0,IF(AND(Sheet1!BR272&lt;=11.5,Sheet1!BR271&gt;Sheet1!BR272),(MIN(Lookup!$D$119,VLOOKUP(Sheet1!BR271,Lookup!$B$4:$J$236,3))-VLOOKUP(Sheet1!BR272,Lookup!$B$4:$J$236,3))/1000000,0))</f>
        <v>0</v>
      </c>
      <c r="BP270" s="105">
        <f ca="1">SUM(BM270:BN270,W270,Sheet1!DX272)</f>
        <v>0</v>
      </c>
    </row>
    <row r="271" spans="1:68" s="100" customFormat="1">
      <c r="A271" s="730" t="s">
        <v>3</v>
      </c>
      <c r="B271" s="102">
        <v>41168</v>
      </c>
      <c r="C271" s="103">
        <v>0</v>
      </c>
      <c r="E271" s="30"/>
      <c r="F271" s="30">
        <f ca="1">IF(B271=TODAY(),0,-(VLOOKUP(Sheet1!CD273,Lookup!$I$4:$J$216,2)-VLOOKUP(Sheet1!CD272,Lookup!$I$4:$J$216,2))/1000000)</f>
        <v>0.10363693854779936</v>
      </c>
      <c r="G271" s="105">
        <f ca="1">IF(B271=TODAY(),0,-$G$6*(Sheet1!CF273-Sheet1!CF272)*7.48/1000000)</f>
        <v>-0.31770800842047325</v>
      </c>
      <c r="H271" s="105">
        <f ca="1">IF(B271=TODAY(),0,-$H$6*(Sheet1!CE273-Sheet1!CE272)*7.48/1000000)</f>
        <v>0.19551262056644639</v>
      </c>
      <c r="I271" s="105">
        <f ca="1">IF(B271=TODAY(),0,-$I$6*(Sheet1!CG273-Sheet1!CG272)*7.48/1000000)</f>
        <v>5.8402344000000354E-3</v>
      </c>
      <c r="J271" s="106" t="s">
        <v>193</v>
      </c>
      <c r="K271" s="105">
        <f ca="1">IF(B271=TODAY(),0,-$K$6*(Sheet1!CH273-Sheet1!CH272)*7.48/1000000)</f>
        <v>6.6633203744584186E-3</v>
      </c>
      <c r="L271" s="106" t="s">
        <v>193</v>
      </c>
      <c r="M271" s="105">
        <f ca="1">IF(B271=TODAY(),0,-$M$6*(Sheet1!CI273-Sheet1!CI272)*7.48/1000000)</f>
        <v>3.598301685605397E-2</v>
      </c>
      <c r="N271" s="105">
        <f ca="1">IF(B271=TODAY(),0,-$N$6*(Sheet1!CJ273-Sheet1!CJ272)*7.48/1000000)</f>
        <v>0</v>
      </c>
      <c r="O271" s="105">
        <f t="shared" ca="1" si="20"/>
        <v>2.9928122324284934E-2</v>
      </c>
      <c r="P271" s="105">
        <f ca="1">O271+Calculation!EI271</f>
        <v>-0.52298612796510313</v>
      </c>
      <c r="Q271" s="100" t="str">
        <f>IF(Sheet1!BQ273&gt;21.75,"spill elevation","-")</f>
        <v>-</v>
      </c>
      <c r="R271" s="100" t="str">
        <f>IF(Sheet1!BR273&gt;21.75,"spill elevation","-")</f>
        <v>-</v>
      </c>
      <c r="S271" s="100" t="str">
        <f>IF(Sheet1!BS273&gt;21.75,"spill elevation","-")</f>
        <v>-</v>
      </c>
      <c r="T271" s="104">
        <f>IF(Sheet1!DU273=1,Sheet1!AA273-(SUM(AT271:BA271)+BE271),Sheet1!AA273-SUM(AT271:BA271))</f>
        <v>34.259439999999998</v>
      </c>
      <c r="U271" s="104">
        <f>Sheet1!BY273</f>
        <v>35.5</v>
      </c>
      <c r="V271" s="104">
        <f t="shared" si="21"/>
        <v>-1.2405600000000021</v>
      </c>
      <c r="W271" s="104">
        <f t="shared" si="22"/>
        <v>0</v>
      </c>
      <c r="X271" s="100">
        <f>0</f>
        <v>0</v>
      </c>
      <c r="Y271" s="105">
        <f ca="1">Calculation!DZ272+Calculation!EI271+'Calculations II'!O271-'Calculations II'!W271</f>
        <v>78.483029872034891</v>
      </c>
      <c r="Z271" s="105">
        <f ca="1">Y271-Sheet1!CT274</f>
        <v>65.183029872034894</v>
      </c>
      <c r="AA271" s="105">
        <f ca="1">Y271+Calculation!CZ272+Calculation!AI272</f>
        <v>94.852011662237501</v>
      </c>
      <c r="AC271" s="105">
        <f>Sheet1!AA273+Sheet1!AB273+BC271</f>
        <v>82.215104000000011</v>
      </c>
      <c r="AD271" s="105">
        <f>Sheet1!AA273+Sheet1!BN273+'Calculations II'!BC271-Calculation!AI271-Calculation!CZ271</f>
        <v>49.960877195876293</v>
      </c>
      <c r="AE271" s="105">
        <f>Sheet1!AA273+Sheet1!AB273+'Calculations II'!BC271-Calculation!AI271-Calculation!CZ271</f>
        <v>66.1408771958763</v>
      </c>
      <c r="AF271" s="105">
        <f ca="1">Sheet1!AA273+Sheet1!BN273+P271+'Calculations II'!BC271+Calculation!AI271+Calculation!CZ271</f>
        <v>81.586344676158603</v>
      </c>
      <c r="AG271" s="105">
        <f ca="1">IF(B271=TODAY(),0,Sheet1!AA273+Sheet1!BN273+'Calculations II'!BC271+'Calculations II'!P271-Sheet1!CT273-BP271)</f>
        <v>48.482117872034905</v>
      </c>
      <c r="AH271" s="105">
        <f ca="1">IF(B271=TODAY(),0,Sheet1!AA273+Sheet1!BN273+'Calculations II'!BC271+'Calculations II'!P271-BP271)</f>
        <v>65.512117872034906</v>
      </c>
      <c r="AI271" s="105">
        <f ca="1">IF(B271=TODAY(),0,BC271+Sheet1!AA273+Calculation!EI271+O271+W271+Sheet1!BN273+Calculation!AI271+Calculation!CZ271-BP271)</f>
        <v>81.586344676158603</v>
      </c>
      <c r="AJ271" s="105"/>
      <c r="AM271" s="101">
        <f t="shared" si="23"/>
        <v>41168</v>
      </c>
      <c r="AN271" s="105"/>
      <c r="AO271" s="105"/>
      <c r="AR271" s="105"/>
      <c r="AT271" s="100">
        <f>Sheet1!AR273*GPMtoMGD</f>
        <v>0</v>
      </c>
      <c r="AU271" s="100">
        <f>Sheet1!AS273*GPMtoMGD</f>
        <v>3.8304000000000005E-2</v>
      </c>
      <c r="AV271" s="100">
        <f>Sheet1!AT273*GPMtoMGD</f>
        <v>0</v>
      </c>
      <c r="AW271" s="100">
        <f>Sheet1!AV273*GPMtoMGD</f>
        <v>1.3024800000000001</v>
      </c>
      <c r="AX271" s="100">
        <f>Sheet1!AW273*GPMtoMGD</f>
        <v>1.7235360000000002</v>
      </c>
      <c r="AY271" s="100">
        <f>Sheet1!AX273*GPMtoMGD</f>
        <v>6.6240000000000007E-2</v>
      </c>
      <c r="AZ271" s="100">
        <f>Sheet1!AY273*GPMtoMGD</f>
        <v>0</v>
      </c>
      <c r="BA271" s="100">
        <f>Sheet1!AZ273*GPMtoMGD</f>
        <v>0</v>
      </c>
      <c r="BB271" s="100">
        <f>Sheet1!BP273*GPMtoMGD</f>
        <v>0</v>
      </c>
      <c r="BC271" s="100">
        <f>Sheet1!CS273*GPMtoMGD</f>
        <v>5.8451040000000001</v>
      </c>
      <c r="BD271" s="100">
        <f>Sheet1!BO273*GPMtoMGD</f>
        <v>4.001328</v>
      </c>
      <c r="BE271" s="100">
        <f>Sheet1!BZ273*GPMtoMGD</f>
        <v>1.5858719999999999</v>
      </c>
      <c r="BF271" s="100">
        <f>Sheet1!CN273*GPMtoMGD</f>
        <v>2.5305119999999999</v>
      </c>
      <c r="BG271" s="100">
        <f>Sheet1!CO273*GPMtoMGD</f>
        <v>1.2494880000000002</v>
      </c>
      <c r="BH271" s="100">
        <f>Sheet1!CP273*GPMtoMGD</f>
        <v>1.0003680000000001</v>
      </c>
      <c r="BI271" s="100">
        <f t="shared" si="24"/>
        <v>4.001328</v>
      </c>
      <c r="BK271" s="105">
        <f>SUM(AT271:BA271,BE271,Sheet1!BY273,'Calculations II'!BC271,Calculation!AG271)</f>
        <v>68.967309195876283</v>
      </c>
      <c r="BM271" s="409">
        <f ca="1">IF(B271=TODAY(),0,IF(AND(Sheet1!BQ273&lt;=11.5,Sheet1!BQ272&gt;Sheet1!BQ273),(MIN(Lookup!$C$119,VLOOKUP(Sheet1!BQ272,Lookup!$B$4:$J$236,2))-VLOOKUP(Sheet1!BQ273,Lookup!$B$4:$J$236,2))/1000000,0))</f>
        <v>0</v>
      </c>
      <c r="BN271" s="409">
        <f ca="1">IF(B271=TODAY(),0,IF(AND(Sheet1!BR273&lt;=11.5,Sheet1!BR272&gt;Sheet1!BR273),(MIN(Lookup!$D$119,VLOOKUP(Sheet1!BR272,Lookup!$B$4:$J$236,3))-VLOOKUP(Sheet1!BR273,Lookup!$B$4:$J$236,3))/1000000,0))</f>
        <v>0</v>
      </c>
      <c r="BP271" s="105">
        <f ca="1">SUM(BM271:BN271,W271,Sheet1!DX273)</f>
        <v>0</v>
      </c>
    </row>
    <row r="272" spans="1:68" s="100" customFormat="1">
      <c r="A272" s="730" t="s">
        <v>4</v>
      </c>
      <c r="B272" s="102">
        <v>41169</v>
      </c>
      <c r="C272" s="103">
        <v>0</v>
      </c>
      <c r="E272" s="30"/>
      <c r="F272" s="30">
        <f ca="1">IF(B272=TODAY(),0,-(VLOOKUP(Sheet1!CD274,Lookup!$I$4:$J$216,2)-VLOOKUP(Sheet1!CD273,Lookup!$I$4:$J$216,2))/1000000)</f>
        <v>0</v>
      </c>
      <c r="G272" s="105">
        <f ca="1">IF(B272=TODAY(),0,-$G$6*(Sheet1!CF274-Sheet1!CF273)*7.48/1000000)</f>
        <v>0</v>
      </c>
      <c r="H272" s="105">
        <f ca="1">IF(B272=TODAY(),0,-$H$6*(Sheet1!CE274-Sheet1!CE273)*7.48/1000000)</f>
        <v>0</v>
      </c>
      <c r="I272" s="105">
        <f ca="1">IF(B272=TODAY(),0,-$I$6*(Sheet1!CG274-Sheet1!CG273)*7.48/1000000)</f>
        <v>4.4924879999999837E-3</v>
      </c>
      <c r="J272" s="106" t="s">
        <v>193</v>
      </c>
      <c r="K272" s="105">
        <f ca="1">IF(B272=TODAY(),0,-$K$6*(Sheet1!CH274-Sheet1!CH273)*7.48/1000000)</f>
        <v>6.6633203744585374E-3</v>
      </c>
      <c r="L272" s="106" t="s">
        <v>193</v>
      </c>
      <c r="M272" s="105">
        <f ca="1">IF(B272=TODAY(),0,-$M$6*(Sheet1!CI274-Sheet1!CI273)*7.48/1000000)</f>
        <v>0</v>
      </c>
      <c r="N272" s="105">
        <f ca="1">IF(B272=TODAY(),0,-$N$6*(Sheet1!CJ274-Sheet1!CJ273)*7.48/1000000)</f>
        <v>6.2052345394623676E-2</v>
      </c>
      <c r="O272" s="105">
        <f t="shared" ca="1" si="20"/>
        <v>7.3208153769082199E-2</v>
      </c>
      <c r="P272" s="105">
        <f ca="1">O272+Calculation!EI272</f>
        <v>-0.61800508677124355</v>
      </c>
      <c r="Q272" s="100" t="str">
        <f>IF(Sheet1!BQ274&gt;21.75,"spill elevation","-")</f>
        <v>-</v>
      </c>
      <c r="R272" s="100" t="str">
        <f>IF(Sheet1!BR274&gt;21.75,"spill elevation","-")</f>
        <v>-</v>
      </c>
      <c r="S272" s="100" t="str">
        <f>IF(Sheet1!BS274&gt;21.75,"spill elevation","-")</f>
        <v>-</v>
      </c>
      <c r="T272" s="104">
        <f>IF(Sheet1!DU274=1,Sheet1!AA274-(SUM(AT272:BA272)+BE272),Sheet1!AA274-SUM(AT272:BA272))</f>
        <v>34.257200000000005</v>
      </c>
      <c r="U272" s="104">
        <f>Sheet1!BY274</f>
        <v>35.4</v>
      </c>
      <c r="V272" s="104">
        <f t="shared" si="21"/>
        <v>-1.142799999999994</v>
      </c>
      <c r="W272" s="104">
        <f t="shared" si="22"/>
        <v>0</v>
      </c>
      <c r="X272" s="100">
        <f>0</f>
        <v>0</v>
      </c>
      <c r="Y272" s="105">
        <f ca="1">Calculation!DZ273+Calculation!EI272+'Calculations II'!O272-'Calculations II'!W272</f>
        <v>78.558570913228763</v>
      </c>
      <c r="Z272" s="105">
        <f ca="1">Y272-Sheet1!CT275</f>
        <v>69.618570913228766</v>
      </c>
      <c r="AA272" s="105">
        <f ca="1">Y272+Calculation!CZ273+Calculation!AI273</f>
        <v>95.130990572964109</v>
      </c>
      <c r="AC272" s="105">
        <f>Sheet1!AA274+Sheet1!AB274+BC272</f>
        <v>79.006016000000002</v>
      </c>
      <c r="AD272" s="105">
        <f>Sheet1!AA274+Sheet1!BN274+'Calculations II'!BC272-Calculation!AI272-Calculation!CZ272</f>
        <v>46.297034209797388</v>
      </c>
      <c r="AE272" s="105">
        <f>Sheet1!AA274+Sheet1!AB274+'Calculations II'!BC272-Calculation!AI272-Calculation!CZ272</f>
        <v>62.637034209797392</v>
      </c>
      <c r="AF272" s="105">
        <f ca="1">Sheet1!AA274+Sheet1!BN274+P272+'Calculations II'!BC272+Calculation!AI272+Calculation!CZ272</f>
        <v>78.416992703431376</v>
      </c>
      <c r="AG272" s="105">
        <f ca="1">IF(B272=TODAY(),0,Sheet1!AA274+Sheet1!BN274+'Calculations II'!BC272+'Calculations II'!P272-Sheet1!CT274-BP272)</f>
        <v>48.748010913228768</v>
      </c>
      <c r="AH272" s="105">
        <f ca="1">IF(B272=TODAY(),0,Sheet1!AA274+Sheet1!BN274+'Calculations II'!BC272+'Calculations II'!P272-BP272)</f>
        <v>62.048010913228765</v>
      </c>
      <c r="AI272" s="105">
        <f ca="1">IF(B272=TODAY(),0,BC272+Sheet1!AA274+Calculation!EI272+O272+W272+Sheet1!BN274+Calculation!AI272+Calculation!CZ272-BP272)</f>
        <v>78.416992703431376</v>
      </c>
      <c r="AJ272" s="105"/>
      <c r="AM272" s="101">
        <f t="shared" si="23"/>
        <v>41169</v>
      </c>
      <c r="AN272" s="105"/>
      <c r="AO272" s="105"/>
      <c r="AR272" s="105"/>
      <c r="AT272" s="100">
        <f>Sheet1!AR274*GPMtoMGD</f>
        <v>0</v>
      </c>
      <c r="AU272" s="100">
        <f>Sheet1!AS274*GPMtoMGD</f>
        <v>3.7152000000000004E-2</v>
      </c>
      <c r="AV272" s="100">
        <f>Sheet1!AT274*GPMtoMGD</f>
        <v>0</v>
      </c>
      <c r="AW272" s="100">
        <f>Sheet1!AV274*GPMtoMGD</f>
        <v>1.2553920000000001</v>
      </c>
      <c r="AX272" s="100">
        <f>Sheet1!AW274*GPMtoMGD</f>
        <v>1.6917120000000001</v>
      </c>
      <c r="AY272" s="100">
        <f>Sheet1!AX274*GPMtoMGD</f>
        <v>6.8544000000000008E-2</v>
      </c>
      <c r="AZ272" s="100">
        <f>Sheet1!AY274*GPMtoMGD</f>
        <v>0</v>
      </c>
      <c r="BA272" s="100">
        <f>Sheet1!AZ274*GPMtoMGD</f>
        <v>0</v>
      </c>
      <c r="BB272" s="100">
        <f>Sheet1!BP274*GPMtoMGD</f>
        <v>1.44E-4</v>
      </c>
      <c r="BC272" s="100">
        <f>Sheet1!CS274*GPMtoMGD</f>
        <v>2.7560160000000002</v>
      </c>
      <c r="BD272" s="100">
        <f>Sheet1!BO274*GPMtoMGD</f>
        <v>4.0498560000000001</v>
      </c>
      <c r="BE272" s="100">
        <f>Sheet1!BZ274*GPMtoMGD</f>
        <v>1.7413920000000001</v>
      </c>
      <c r="BF272" s="100">
        <f>Sheet1!CN274*GPMtoMGD</f>
        <v>2.4590880000000004</v>
      </c>
      <c r="BG272" s="100">
        <f>Sheet1!CO274*GPMtoMGD</f>
        <v>1.2286080000000001</v>
      </c>
      <c r="BH272" s="100">
        <f>Sheet1!CP274*GPMtoMGD</f>
        <v>1.1511359999999999</v>
      </c>
      <c r="BI272" s="100">
        <f t="shared" si="24"/>
        <v>4.05</v>
      </c>
      <c r="BK272" s="105">
        <f>SUM(AT272:BA272,BE272,Sheet1!BY274,'Calculations II'!BC272,Calculation!AG272)</f>
        <v>65.521226209797391</v>
      </c>
      <c r="BM272" s="409">
        <f ca="1">IF(B272=TODAY(),0,IF(AND(Sheet1!BQ274&lt;=11.5,Sheet1!BQ273&gt;Sheet1!BQ274),(MIN(Lookup!$C$119,VLOOKUP(Sheet1!BQ273,Lookup!$B$4:$J$236,2))-VLOOKUP(Sheet1!BQ274,Lookup!$B$4:$J$236,2))/1000000,0))</f>
        <v>0</v>
      </c>
      <c r="BN272" s="409">
        <f ca="1">IF(B272=TODAY(),0,IF(AND(Sheet1!BR274&lt;=11.5,Sheet1!BR273&gt;Sheet1!BR274),(MIN(Lookup!$D$119,VLOOKUP(Sheet1!BR273,Lookup!$B$4:$J$236,3))-VLOOKUP(Sheet1!BR274,Lookup!$B$4:$J$236,3))/1000000,0))</f>
        <v>0</v>
      </c>
      <c r="BP272" s="105">
        <f ca="1">SUM(BM272:BN272,W272,Sheet1!DX274)</f>
        <v>0</v>
      </c>
    </row>
    <row r="273" spans="1:68" s="100" customFormat="1">
      <c r="A273" s="730" t="s">
        <v>5</v>
      </c>
      <c r="B273" s="102">
        <v>41170</v>
      </c>
      <c r="C273" s="103">
        <v>0</v>
      </c>
      <c r="E273" s="30"/>
      <c r="F273" s="30">
        <f ca="1">IF(B273=TODAY(),0,-(VLOOKUP(Sheet1!CD275,Lookup!$I$4:$J$216,2)-VLOOKUP(Sheet1!CD274,Lookup!$I$4:$J$216,2))/1000000)</f>
        <v>-0.41454775419120304</v>
      </c>
      <c r="G273" s="105">
        <f ca="1">IF(B273=TODAY(),0,-$G$6*(Sheet1!CF275-Sheet1!CF274)*7.48/1000000)</f>
        <v>-0.15885400421023804</v>
      </c>
      <c r="H273" s="105">
        <f ca="1">IF(B273=TODAY(),0,-$H$6*(Sheet1!CE275-Sheet1!CE274)*7.48/1000000)</f>
        <v>-7.5197161756325293E-2</v>
      </c>
      <c r="I273" s="105">
        <f ca="1">IF(B273=TODAY(),0,-$I$6*(Sheet1!CG275-Sheet1!CG274)*7.48/1000000)</f>
        <v>-1.7969952000000015E-2</v>
      </c>
      <c r="J273" s="106" t="s">
        <v>193</v>
      </c>
      <c r="K273" s="105">
        <f ca="1">IF(B273=TODAY(),0,-$K$6*(Sheet1!CH275-Sheet1!CH274)*7.48/1000000)</f>
        <v>-1.9989961123375376E-2</v>
      </c>
      <c r="L273" s="106" t="s">
        <v>193</v>
      </c>
      <c r="M273" s="105">
        <f ca="1">IF(B273=TODAY(),0,-$M$6*(Sheet1!CI275-Sheet1!CI274)*7.48/1000000)</f>
        <v>-7.1966033712107941E-2</v>
      </c>
      <c r="N273" s="105">
        <f ca="1">IF(B273=TODAY(),0,-$N$6*(Sheet1!CJ275-Sheet1!CJ274)*7.48/1000000)</f>
        <v>0.24820938157849581</v>
      </c>
      <c r="O273" s="105">
        <f t="shared" ca="1" si="20"/>
        <v>-0.51031548541475391</v>
      </c>
      <c r="P273" s="105">
        <f ca="1">O273+Calculation!EI273</f>
        <v>-6.5964577518450653</v>
      </c>
      <c r="Q273" s="100" t="str">
        <f>IF(Sheet1!BQ275&gt;21.75,"spill elevation","-")</f>
        <v>-</v>
      </c>
      <c r="R273" s="100" t="str">
        <f>IF(Sheet1!BR275&gt;21.75,"spill elevation","-")</f>
        <v>-</v>
      </c>
      <c r="S273" s="100" t="str">
        <f>IF(Sheet1!BS275&gt;21.75,"spill elevation","-")</f>
        <v>-</v>
      </c>
      <c r="T273" s="104">
        <f>IF(Sheet1!DU275=1,Sheet1!AA275-(SUM(AT273:BA273)+BE273),Sheet1!AA275-SUM(AT273:BA273))</f>
        <v>26.392512</v>
      </c>
      <c r="U273" s="104">
        <f>Sheet1!BY275</f>
        <v>22.5</v>
      </c>
      <c r="V273" s="104">
        <f t="shared" si="21"/>
        <v>3.892512</v>
      </c>
      <c r="W273" s="104">
        <f t="shared" si="22"/>
        <v>0</v>
      </c>
      <c r="X273" s="100">
        <f>0</f>
        <v>0</v>
      </c>
      <c r="Y273" s="105">
        <f ca="1">Calculation!DZ274+Calculation!EI273+'Calculations II'!O273-'Calculations II'!W273</f>
        <v>69.313542248154931</v>
      </c>
      <c r="Z273" s="105">
        <f ca="1">Y273-Sheet1!CT276</f>
        <v>60.333542248154927</v>
      </c>
      <c r="AA273" s="105">
        <f ca="1">Y273+Calculation!CZ274+Calculation!AI274</f>
        <v>85.943031527846571</v>
      </c>
      <c r="AC273" s="105">
        <f>Sheet1!AA275+Sheet1!AB275+BC273</f>
        <v>79.176575999999997</v>
      </c>
      <c r="AD273" s="105">
        <f>Sheet1!AA275+Sheet1!BN275+'Calculations II'!BC273-Calculation!AI273-Calculation!CZ273</f>
        <v>45.914156340264654</v>
      </c>
      <c r="AE273" s="105">
        <f>Sheet1!AA275+Sheet1!AB275+'Calculations II'!BC273-Calculation!AI273-Calculation!CZ273</f>
        <v>62.604156340264652</v>
      </c>
      <c r="AF273" s="105">
        <f ca="1">Sheet1!AA275+Sheet1!BN275+P273+'Calculations II'!BC273+Calculation!AI273+Calculation!CZ273</f>
        <v>72.46253790789028</v>
      </c>
      <c r="AG273" s="105">
        <f ca="1">IF(B273=TODAY(),0,Sheet1!AA275+Sheet1!BN275+'Calculations II'!BC273+'Calculations II'!P273-Sheet1!CT275-BP273)</f>
        <v>46.950118248154936</v>
      </c>
      <c r="AH273" s="105">
        <f ca="1">IF(B273=TODAY(),0,Sheet1!AA275+Sheet1!BN275+'Calculations II'!BC273+'Calculations II'!P273-BP273)</f>
        <v>55.890118248154934</v>
      </c>
      <c r="AI273" s="105">
        <f ca="1">IF(B273=TODAY(),0,BC273+Sheet1!AA275+Calculation!EI273+O273+W273+Sheet1!BN275+Calculation!AI273+Calculation!CZ273-BP273)</f>
        <v>72.46253790789028</v>
      </c>
      <c r="AJ273" s="105"/>
      <c r="AM273" s="101">
        <f t="shared" si="23"/>
        <v>41170</v>
      </c>
      <c r="AN273" s="105"/>
      <c r="AO273" s="105"/>
      <c r="AR273" s="105"/>
      <c r="AT273" s="100">
        <f>Sheet1!AR275*GPMtoMGD</f>
        <v>0</v>
      </c>
      <c r="AU273" s="100">
        <f>Sheet1!AS275*GPMtoMGD</f>
        <v>1.7136000000000002E-2</v>
      </c>
      <c r="AV273" s="100">
        <f>Sheet1!AT275*GPMtoMGD</f>
        <v>0</v>
      </c>
      <c r="AW273" s="100">
        <f>Sheet1!AV275*GPMtoMGD</f>
        <v>1.1700000000000002</v>
      </c>
      <c r="AX273" s="100">
        <f>Sheet1!AW275*GPMtoMGD</f>
        <v>1.466064</v>
      </c>
      <c r="AY273" s="100">
        <f>Sheet1!AX275*GPMtoMGD</f>
        <v>5.428800000000001E-2</v>
      </c>
      <c r="AZ273" s="100">
        <f>Sheet1!AY275*GPMtoMGD</f>
        <v>0</v>
      </c>
      <c r="BA273" s="100">
        <f>Sheet1!AZ275*GPMtoMGD</f>
        <v>0</v>
      </c>
      <c r="BB273" s="100">
        <f>Sheet1!BP275*GPMtoMGD</f>
        <v>9.1151999999999997E-2</v>
      </c>
      <c r="BC273" s="100">
        <f>Sheet1!CS275*GPMtoMGD</f>
        <v>2.2865760000000002</v>
      </c>
      <c r="BD273" s="100">
        <f>Sheet1!BO275*GPMtoMGD</f>
        <v>3.1775039999999999</v>
      </c>
      <c r="BE273" s="100">
        <f>Sheet1!BZ275*GPMtoMGD</f>
        <v>1.625472</v>
      </c>
      <c r="BF273" s="100">
        <f>Sheet1!CN275*GPMtoMGD</f>
        <v>2.6055360000000003</v>
      </c>
      <c r="BG273" s="100">
        <f>Sheet1!CO275*GPMtoMGD</f>
        <v>1.0820160000000001</v>
      </c>
      <c r="BH273" s="100">
        <f>Sheet1!CP275*GPMtoMGD</f>
        <v>0.98928000000000005</v>
      </c>
      <c r="BI273" s="100">
        <f t="shared" si="24"/>
        <v>3.268656</v>
      </c>
      <c r="BK273" s="105">
        <f>SUM(AT273:BA273,BE273,Sheet1!BY275,'Calculations II'!BC273,Calculation!AG273)</f>
        <v>60.33711634026465</v>
      </c>
      <c r="BM273" s="409">
        <f ca="1">IF(B273=TODAY(),0,IF(AND(Sheet1!BQ275&lt;=11.5,Sheet1!BQ274&gt;Sheet1!BQ275),(MIN(Lookup!$C$119,VLOOKUP(Sheet1!BQ274,Lookup!$B$4:$J$236,2))-VLOOKUP(Sheet1!BQ275,Lookup!$B$4:$J$236,2))/1000000,0))</f>
        <v>0</v>
      </c>
      <c r="BN273" s="409">
        <f ca="1">IF(B273=TODAY(),0,IF(AND(Sheet1!BR275&lt;=11.5,Sheet1!BR274&gt;Sheet1!BR275),(MIN(Lookup!$D$119,VLOOKUP(Sheet1!BR274,Lookup!$B$4:$J$236,3))-VLOOKUP(Sheet1!BR275,Lookup!$B$4:$J$236,3))/1000000,0))</f>
        <v>0</v>
      </c>
      <c r="BP273" s="105">
        <f ca="1">SUM(BM273:BN273,W273,Sheet1!DX275)</f>
        <v>0</v>
      </c>
    </row>
    <row r="274" spans="1:68" s="100" customFormat="1">
      <c r="A274" s="730" t="s">
        <v>6</v>
      </c>
      <c r="B274" s="102">
        <v>41171</v>
      </c>
      <c r="C274" s="103">
        <v>0</v>
      </c>
      <c r="E274" s="30"/>
      <c r="F274" s="30">
        <f ca="1">IF(B274=TODAY(),0,-(VLOOKUP(Sheet1!CD276,Lookup!$I$4:$J$216,2)-VLOOKUP(Sheet1!CD275,Lookup!$I$4:$J$216,2))/1000000)</f>
        <v>-0.9327324469301943</v>
      </c>
      <c r="G274" s="105">
        <f ca="1">IF(B274=TODAY(),0,-$G$6*(Sheet1!CF276-Sheet1!CF275)*7.48/1000000)</f>
        <v>0.3177080084204747</v>
      </c>
      <c r="H274" s="105">
        <f ca="1">IF(B274=TODAY(),0,-$H$6*(Sheet1!CE276-Sheet1!CE275)*7.48/1000000)</f>
        <v>-1.5039432351265274E-2</v>
      </c>
      <c r="I274" s="105">
        <f ca="1">IF(B274=TODAY(),0,-$I$6*(Sheet1!CG276-Sheet1!CG275)*7.48/1000000)</f>
        <v>-4.4924879999999837E-3</v>
      </c>
      <c r="J274" s="106" t="s">
        <v>193</v>
      </c>
      <c r="K274" s="105">
        <f ca="1">IF(B274=TODAY(),0,-$K$6*(Sheet1!CH276-Sheet1!CH275)*7.48/1000000)</f>
        <v>-6.6633203744584186E-3</v>
      </c>
      <c r="L274" s="106" t="s">
        <v>193</v>
      </c>
      <c r="M274" s="105">
        <f ca="1">IF(B274=TODAY(),0,-$M$6*(Sheet1!CI276-Sheet1!CI275)*7.48/1000000)</f>
        <v>-1.7991508428027301E-2</v>
      </c>
      <c r="N274" s="105">
        <f ca="1">IF(B274=TODAY(),0,-$N$6*(Sheet1!CJ276-Sheet1!CJ275)*7.48/1000000)</f>
        <v>-0.55847110855161541</v>
      </c>
      <c r="O274" s="105">
        <f t="shared" ref="O274:O337" ca="1" si="25">SUM(F274:I274)+K274+SUM(M274:N274)</f>
        <v>-1.2176822962150862</v>
      </c>
      <c r="P274" s="105">
        <f ca="1">O274+Calculation!EI274</f>
        <v>-5.9248575057838551</v>
      </c>
      <c r="Q274" s="100" t="str">
        <f>IF(Sheet1!BQ276&gt;21.75,"spill elevation","-")</f>
        <v>-</v>
      </c>
      <c r="R274" s="100" t="str">
        <f>IF(Sheet1!BR276&gt;21.75,"spill elevation","-")</f>
        <v>-</v>
      </c>
      <c r="S274" s="100" t="str">
        <f>IF(Sheet1!BS276&gt;21.75,"spill elevation","-")</f>
        <v>-</v>
      </c>
      <c r="T274" s="104">
        <f>IF(Sheet1!DU276=1,Sheet1!AA276-(SUM(AT274:BA274)+BE274),Sheet1!AA276-SUM(AT274:BA274))</f>
        <v>31.920160000000003</v>
      </c>
      <c r="U274" s="104">
        <f>Sheet1!BY276</f>
        <v>28.8</v>
      </c>
      <c r="V274" s="104">
        <f t="shared" ref="V274:V337" si="26">T274-U274</f>
        <v>3.120160000000002</v>
      </c>
      <c r="W274" s="104">
        <f t="shared" ref="W274:W337" si="27">IF(AND(OR(Q274="spill elevation",R274="spill elevation",S274="spill elevation",Q275="spill elevation",R275="spill elevation",S275="spill elevation"),V274&gt;0),V274,0)</f>
        <v>0</v>
      </c>
      <c r="X274" s="100">
        <f>0</f>
        <v>0</v>
      </c>
      <c r="Y274" s="105">
        <f ca="1">Calculation!DZ275+Calculation!EI274+'Calculations II'!O274-'Calculations II'!W274</f>
        <v>68.755142494216145</v>
      </c>
      <c r="Z274" s="105">
        <f ca="1">Y274-Sheet1!CT277</f>
        <v>57.515142494216143</v>
      </c>
      <c r="AA274" s="105">
        <f ca="1">Y274+Calculation!CZ275+Calculation!AI275</f>
        <v>85.123392620287746</v>
      </c>
      <c r="AC274" s="105">
        <f>Sheet1!AA276+Sheet1!AB276+BC274</f>
        <v>75.91</v>
      </c>
      <c r="AD274" s="105">
        <f>Sheet1!AA276+Sheet1!BN276+'Calculations II'!BC274-Calculation!AI274-Calculation!CZ274</f>
        <v>42.770510720308366</v>
      </c>
      <c r="AE274" s="105">
        <f>Sheet1!AA276+Sheet1!AB276+'Calculations II'!BC274-Calculation!AI274-Calculation!CZ274</f>
        <v>59.280510720308357</v>
      </c>
      <c r="AF274" s="105">
        <f ca="1">Sheet1!AA276+Sheet1!BN276+P274+'Calculations II'!BC274+Calculation!AI274+Calculation!CZ274</f>
        <v>70.104631773907784</v>
      </c>
      <c r="AG274" s="105">
        <f ca="1">IF(B274=TODAY(),0,Sheet1!AA276+Sheet1!BN276+'Calculations II'!BC274+'Calculations II'!P274-Sheet1!CT276-BP274)</f>
        <v>44.495142494216154</v>
      </c>
      <c r="AH274" s="105">
        <f ca="1">IF(B274=TODAY(),0,Sheet1!AA276+Sheet1!BN276+'Calculations II'!BC274+'Calculations II'!P274-BP274)</f>
        <v>53.475142494216151</v>
      </c>
      <c r="AI274" s="105">
        <f ca="1">IF(B274=TODAY(),0,BC274+Sheet1!AA276+Calculation!EI274+O274+W274+Sheet1!BN276+Calculation!AI274+Calculation!CZ274-BP274)</f>
        <v>70.104631773907784</v>
      </c>
      <c r="AJ274" s="105"/>
      <c r="AM274" s="101">
        <f t="shared" ref="AM274:AM337" si="28">B274</f>
        <v>41171</v>
      </c>
      <c r="AN274" s="105"/>
      <c r="AO274" s="105"/>
      <c r="AR274" s="105"/>
      <c r="AT274" s="100">
        <f>Sheet1!AR276*GPMtoMGD</f>
        <v>0</v>
      </c>
      <c r="AU274" s="100">
        <f>Sheet1!AS276*GPMtoMGD</f>
        <v>3.1392000000000003E-2</v>
      </c>
      <c r="AV274" s="100">
        <f>Sheet1!AT276*GPMtoMGD</f>
        <v>0</v>
      </c>
      <c r="AW274" s="100">
        <f>Sheet1!AV276*GPMtoMGD</f>
        <v>1.1377440000000001</v>
      </c>
      <c r="AX274" s="100">
        <f>Sheet1!AW276*GPMtoMGD</f>
        <v>1.4569920000000001</v>
      </c>
      <c r="AY274" s="100">
        <f>Sheet1!AX276*GPMtoMGD</f>
        <v>5.3711999999999996E-2</v>
      </c>
      <c r="AZ274" s="100">
        <f>Sheet1!AY276*GPMtoMGD</f>
        <v>0</v>
      </c>
      <c r="BA274" s="100">
        <f>Sheet1!AZ276*GPMtoMGD</f>
        <v>0</v>
      </c>
      <c r="BB274" s="100">
        <f>Sheet1!BP276*GPMtoMGD</f>
        <v>0</v>
      </c>
      <c r="BC274" s="100">
        <f>Sheet1!CS276*GPMtoMGD</f>
        <v>0</v>
      </c>
      <c r="BD274" s="100">
        <f>Sheet1!BO276*GPMtoMGD</f>
        <v>3.5409600000000001</v>
      </c>
      <c r="BE274" s="100">
        <f>Sheet1!BZ276*GPMtoMGD</f>
        <v>1.421424</v>
      </c>
      <c r="BF274" s="100">
        <f>Sheet1!CN276*GPMtoMGD</f>
        <v>2.270448</v>
      </c>
      <c r="BG274" s="100">
        <f>Sheet1!CO276*GPMtoMGD</f>
        <v>1.1040480000000001</v>
      </c>
      <c r="BH274" s="100">
        <f>Sheet1!CP276*GPMtoMGD</f>
        <v>1.0974240000000002</v>
      </c>
      <c r="BI274" s="100">
        <f t="shared" ref="BI274:BI337" si="29">BD274+BB274</f>
        <v>3.5409600000000001</v>
      </c>
      <c r="BK274" s="105">
        <f>SUM(AT274:BA274,BE274,Sheet1!BY276,'Calculations II'!BC274,Calculation!AG274)</f>
        <v>57.58177472030836</v>
      </c>
      <c r="BM274" s="409">
        <f ca="1">IF(B274=TODAY(),0,IF(AND(Sheet1!BQ276&lt;=11.5,Sheet1!BQ275&gt;Sheet1!BQ276),(MIN(Lookup!$C$119,VLOOKUP(Sheet1!BQ275,Lookup!$B$4:$J$236,2))-VLOOKUP(Sheet1!BQ276,Lookup!$B$4:$J$236,2))/1000000,0))</f>
        <v>0</v>
      </c>
      <c r="BN274" s="409">
        <f ca="1">IF(B274=TODAY(),0,IF(AND(Sheet1!BR276&lt;=11.5,Sheet1!BR275&gt;Sheet1!BR276),(MIN(Lookup!$D$119,VLOOKUP(Sheet1!BR275,Lookup!$B$4:$J$236,3))-VLOOKUP(Sheet1!BR276,Lookup!$B$4:$J$236,3))/1000000,0))</f>
        <v>0</v>
      </c>
      <c r="BP274" s="105">
        <f ca="1">SUM(BM274:BN274,W274,Sheet1!DX276)</f>
        <v>0</v>
      </c>
    </row>
    <row r="275" spans="1:68" s="100" customFormat="1">
      <c r="A275" s="730" t="s">
        <v>7</v>
      </c>
      <c r="B275" s="102">
        <v>41172</v>
      </c>
      <c r="C275" s="103">
        <v>0</v>
      </c>
      <c r="E275" s="30"/>
      <c r="F275" s="30">
        <f ca="1">IF(B275=TODAY(),0,-(VLOOKUP(Sheet1!CD277,Lookup!$I$4:$J$216,2)-VLOOKUP(Sheet1!CD276,Lookup!$I$4:$J$216,2))/1000000)</f>
        <v>1.1400063240257985</v>
      </c>
      <c r="G275" s="105">
        <f ca="1">IF(B275=TODAY(),0,-$G$6*(Sheet1!CF277-Sheet1!CF276)*7.48/1000000)</f>
        <v>-0.47656201263071124</v>
      </c>
      <c r="H275" s="105">
        <f ca="1">IF(B275=TODAY(),0,-$H$6*(Sheet1!CE277-Sheet1!CE276)*7.48/1000000)</f>
        <v>-1.5039432351265274E-2</v>
      </c>
      <c r="I275" s="105">
        <f ca="1">IF(B275=TODAY(),0,-$I$6*(Sheet1!CG277-Sheet1!CG276)*7.48/1000000)</f>
        <v>-3.1447415999999971E-2</v>
      </c>
      <c r="J275" s="106" t="s">
        <v>193</v>
      </c>
      <c r="K275" s="105">
        <f ca="1">IF(B275=TODAY(),0,-$K$6*(Sheet1!CH277-Sheet1!CH276)*7.48/1000000)</f>
        <v>-4.6643242621209169E-2</v>
      </c>
      <c r="L275" s="106" t="s">
        <v>193</v>
      </c>
      <c r="M275" s="105">
        <f ca="1">IF(B275=TODAY(),0,-$M$6*(Sheet1!CI277-Sheet1!CI276)*7.48/1000000)</f>
        <v>-0.12594055899618922</v>
      </c>
      <c r="N275" s="105">
        <f ca="1">IF(B275=TODAY(),0,-$N$6*(Sheet1!CJ277-Sheet1!CJ276)*7.48/1000000)</f>
        <v>0.31026172697311949</v>
      </c>
      <c r="O275" s="105">
        <f t="shared" ca="1" si="25"/>
        <v>0.75463538839954314</v>
      </c>
      <c r="P275" s="105">
        <f ca="1">O275+Calculation!EI275</f>
        <v>-1.3232386597724801</v>
      </c>
      <c r="Q275" s="100" t="str">
        <f>IF(Sheet1!BQ277&gt;21.75,"spill elevation","-")</f>
        <v>-</v>
      </c>
      <c r="R275" s="100" t="str">
        <f>IF(Sheet1!BR277&gt;21.75,"spill elevation","-")</f>
        <v>-</v>
      </c>
      <c r="S275" s="100" t="str">
        <f>IF(Sheet1!BS277&gt;21.75,"spill elevation","-")</f>
        <v>-</v>
      </c>
      <c r="T275" s="104">
        <f>IF(Sheet1!DU277=1,Sheet1!AA277-(SUM(AT275:BA275)+BE275),Sheet1!AA277-SUM(AT275:BA275))</f>
        <v>32.573456</v>
      </c>
      <c r="U275" s="104">
        <f>Sheet1!BY277</f>
        <v>31.5</v>
      </c>
      <c r="V275" s="104">
        <f t="shared" si="26"/>
        <v>1.0734560000000002</v>
      </c>
      <c r="W275" s="104">
        <f t="shared" si="27"/>
        <v>0</v>
      </c>
      <c r="X275" s="100">
        <f>0</f>
        <v>0</v>
      </c>
      <c r="Y275" s="105">
        <f ca="1">Calculation!DZ276+Calculation!EI275+'Calculations II'!O275-'Calculations II'!W275</f>
        <v>71.656761340227519</v>
      </c>
      <c r="Z275" s="105">
        <f ca="1">Y275-Sheet1!CT278</f>
        <v>59.906761340227519</v>
      </c>
      <c r="AA275" s="105">
        <f ca="1">Y275+Calculation!CZ276+Calculation!AI276</f>
        <v>88.04244704699245</v>
      </c>
      <c r="AC275" s="105">
        <f>Sheet1!AA277+Sheet1!AB277+BC275</f>
        <v>74.680000000000007</v>
      </c>
      <c r="AD275" s="105">
        <f>Sheet1!AA277+Sheet1!BN277+'Calculations II'!BC275-Calculation!AI275-Calculation!CZ275</f>
        <v>41.931749873928389</v>
      </c>
      <c r="AE275" s="105">
        <f>Sheet1!AA277+Sheet1!AB277+'Calculations II'!BC275-Calculation!AI275-Calculation!CZ275</f>
        <v>58.311749873928399</v>
      </c>
      <c r="AF275" s="105">
        <f ca="1">Sheet1!AA277+Sheet1!BN277+P275+'Calculations II'!BC275+Calculation!AI275+Calculation!CZ275</f>
        <v>73.345011466299127</v>
      </c>
      <c r="AG275" s="105">
        <f ca="1">IF(B275=TODAY(),0,Sheet1!AA277+Sheet1!BN277+'Calculations II'!BC275+'Calculations II'!P275-Sheet1!CT277-BP275)</f>
        <v>45.736761340227517</v>
      </c>
      <c r="AH275" s="105">
        <f ca="1">IF(B275=TODAY(),0,Sheet1!AA277+Sheet1!BN277+'Calculations II'!BC275+'Calculations II'!P275-BP275)</f>
        <v>56.976761340227519</v>
      </c>
      <c r="AI275" s="105">
        <f ca="1">IF(B275=TODAY(),0,BC275+Sheet1!AA277+Calculation!EI275+O275+W275+Sheet1!BN277+Calculation!AI275+Calculation!CZ275-BP275)</f>
        <v>73.345011466299127</v>
      </c>
      <c r="AJ275" s="105"/>
      <c r="AM275" s="101">
        <f t="shared" si="28"/>
        <v>41172</v>
      </c>
      <c r="AN275" s="105"/>
      <c r="AO275" s="105"/>
      <c r="AR275" s="105"/>
      <c r="AT275" s="100">
        <f>Sheet1!AR277*GPMtoMGD</f>
        <v>0</v>
      </c>
      <c r="AU275" s="100">
        <f>Sheet1!AS277*GPMtoMGD</f>
        <v>2.0160000000000001E-2</v>
      </c>
      <c r="AV275" s="100">
        <f>Sheet1!AT277*GPMtoMGD</f>
        <v>0</v>
      </c>
      <c r="AW275" s="100">
        <f>Sheet1!AV277*GPMtoMGD</f>
        <v>1.074816</v>
      </c>
      <c r="AX275" s="100">
        <f>Sheet1!AW277*GPMtoMGD</f>
        <v>1.3083840000000002</v>
      </c>
      <c r="AY275" s="100">
        <f>Sheet1!AX277*GPMtoMGD</f>
        <v>2.3184000000000003E-2</v>
      </c>
      <c r="AZ275" s="100">
        <f>Sheet1!AY277*GPMtoMGD</f>
        <v>0</v>
      </c>
      <c r="BA275" s="100">
        <f>Sheet1!AZ277*GPMtoMGD</f>
        <v>0</v>
      </c>
      <c r="BB275" s="100">
        <f>Sheet1!BP277*GPMtoMGD</f>
        <v>0</v>
      </c>
      <c r="BC275" s="100">
        <f>Sheet1!CS277*GPMtoMGD</f>
        <v>0</v>
      </c>
      <c r="BD275" s="100">
        <f>Sheet1!BO277*GPMtoMGD</f>
        <v>2.9576160000000002</v>
      </c>
      <c r="BE275" s="100">
        <f>Sheet1!BZ277*GPMtoMGD</f>
        <v>1.457856</v>
      </c>
      <c r="BF275" s="100">
        <f>Sheet1!CN277*GPMtoMGD</f>
        <v>2.0280960000000001</v>
      </c>
      <c r="BG275" s="100">
        <f>Sheet1!CO277*GPMtoMGD</f>
        <v>0.88660800000000017</v>
      </c>
      <c r="BH275" s="100">
        <f>Sheet1!CP277*GPMtoMGD</f>
        <v>1.053072</v>
      </c>
      <c r="BI275" s="100">
        <f t="shared" si="29"/>
        <v>2.9576160000000002</v>
      </c>
      <c r="BK275" s="105">
        <f>SUM(AT275:BA275,BE275,Sheet1!BY277,'Calculations II'!BC275,Calculation!AG275)</f>
        <v>58.696149873928391</v>
      </c>
      <c r="BM275" s="409">
        <f ca="1">IF(B275=TODAY(),0,IF(AND(Sheet1!BQ277&lt;=11.5,Sheet1!BQ276&gt;Sheet1!BQ277),(MIN(Lookup!$C$119,VLOOKUP(Sheet1!BQ276,Lookup!$B$4:$J$236,2))-VLOOKUP(Sheet1!BQ277,Lookup!$B$4:$J$236,2))/1000000,0))</f>
        <v>0</v>
      </c>
      <c r="BN275" s="409">
        <f ca="1">IF(B275=TODAY(),0,IF(AND(Sheet1!BR277&lt;=11.5,Sheet1!BR276&gt;Sheet1!BR277),(MIN(Lookup!$D$119,VLOOKUP(Sheet1!BR276,Lookup!$B$4:$J$236,3))-VLOOKUP(Sheet1!BR277,Lookup!$B$4:$J$236,3))/1000000,0))</f>
        <v>0</v>
      </c>
      <c r="BP275" s="105">
        <f ca="1">SUM(BM275:BN275,W275,Sheet1!DX277)</f>
        <v>0</v>
      </c>
    </row>
    <row r="276" spans="1:68" s="100" customFormat="1">
      <c r="A276" s="730" t="s">
        <v>8</v>
      </c>
      <c r="B276" s="102">
        <v>41173</v>
      </c>
      <c r="C276" s="103">
        <v>0</v>
      </c>
      <c r="E276" s="30"/>
      <c r="F276" s="30">
        <f ca="1">IF(B276=TODAY(),0,-(VLOOKUP(Sheet1!CD278,Lookup!$I$4:$J$216,2)-VLOOKUP(Sheet1!CD277,Lookup!$I$4:$J$216,2))/1000000)</f>
        <v>-0.31091081564340367</v>
      </c>
      <c r="G276" s="105">
        <f ca="1">IF(B276=TODAY(),0,-$G$6*(Sheet1!CF278-Sheet1!CF277)*7.48/1000000)</f>
        <v>0</v>
      </c>
      <c r="H276" s="105">
        <f ca="1">IF(B276=TODAY(),0,-$H$6*(Sheet1!CE278-Sheet1!CE277)*7.48/1000000)</f>
        <v>-6.0157729405060027E-2</v>
      </c>
      <c r="I276" s="105">
        <f ca="1">IF(B276=TODAY(),0,-$I$6*(Sheet1!CG278-Sheet1!CG277)*7.48/1000000)</f>
        <v>4.4924879999999837E-3</v>
      </c>
      <c r="J276" s="106" t="s">
        <v>193</v>
      </c>
      <c r="K276" s="105">
        <f ca="1">IF(B276=TODAY(),0,-$K$6*(Sheet1!CH278-Sheet1!CH277)*7.48/1000000)</f>
        <v>1.3326640748916953E-2</v>
      </c>
      <c r="L276" s="106" t="s">
        <v>193</v>
      </c>
      <c r="M276" s="105">
        <f ca="1">IF(B276=TODAY(),0,-$M$6*(Sheet1!CI278-Sheet1!CI277)*7.48/1000000)</f>
        <v>-7.1966033712107941E-2</v>
      </c>
      <c r="N276" s="105">
        <f ca="1">IF(B276=TODAY(),0,-$N$6*(Sheet1!CJ278-Sheet1!CJ277)*7.48/1000000)</f>
        <v>-0.4343664177623669</v>
      </c>
      <c r="O276" s="105">
        <f t="shared" ca="1" si="25"/>
        <v>-0.85958186777402168</v>
      </c>
      <c r="P276" s="105">
        <f ca="1">O276+Calculation!EI276</f>
        <v>-4.878845144692221</v>
      </c>
      <c r="Q276" s="100" t="str">
        <f>IF(Sheet1!BQ278&gt;21.75,"spill elevation","-")</f>
        <v>-</v>
      </c>
      <c r="R276" s="100" t="str">
        <f>IF(Sheet1!BR278&gt;21.75,"spill elevation","-")</f>
        <v>-</v>
      </c>
      <c r="S276" s="100" t="str">
        <f>IF(Sheet1!BS278&gt;21.75,"spill elevation","-")</f>
        <v>-</v>
      </c>
      <c r="T276" s="104">
        <f>IF(Sheet1!DU278=1,Sheet1!AA278-(SUM(AT276:BA276)+BE276),Sheet1!AA278-SUM(AT276:BA276))</f>
        <v>32.747264000000001</v>
      </c>
      <c r="U276" s="104">
        <f>Sheet1!BY278</f>
        <v>30.3</v>
      </c>
      <c r="V276" s="104">
        <f t="shared" si="26"/>
        <v>2.4472640000000006</v>
      </c>
      <c r="W276" s="104">
        <f t="shared" si="27"/>
        <v>0</v>
      </c>
      <c r="X276" s="100">
        <f>0</f>
        <v>0</v>
      </c>
      <c r="Y276" s="105">
        <f ca="1">Calculation!DZ277+Calculation!EI276+'Calculations II'!O276-'Calculations II'!W276</f>
        <v>67.341154855307778</v>
      </c>
      <c r="Z276" s="105">
        <f ca="1">Y276-Sheet1!CT279</f>
        <v>56.47115485530778</v>
      </c>
      <c r="AA276" s="105">
        <f ca="1">Y276+Calculation!CZ277+Calculation!AI277</f>
        <v>83.04209703946195</v>
      </c>
      <c r="AC276" s="105">
        <f>Sheet1!AA278+Sheet1!AB278+BC276</f>
        <v>72.97999999999999</v>
      </c>
      <c r="AD276" s="105">
        <f>Sheet1!AA278+Sheet1!BN278+'Calculations II'!BC276-Calculation!AI276-Calculation!CZ276</f>
        <v>40.214314293235063</v>
      </c>
      <c r="AE276" s="105">
        <f>Sheet1!AA278+Sheet1!AB278+'Calculations II'!BC276-Calculation!AI276-Calculation!CZ276</f>
        <v>56.594314293235058</v>
      </c>
      <c r="AF276" s="105">
        <f ca="1">Sheet1!AA278+Sheet1!BN278+P276+'Calculations II'!BC276+Calculation!AI276+Calculation!CZ276</f>
        <v>68.106840562072719</v>
      </c>
      <c r="AG276" s="105">
        <f ca="1">IF(B276=TODAY(),0,Sheet1!AA278+Sheet1!BN278+'Calculations II'!BC276+'Calculations II'!P276-Sheet1!CT278-BP276)</f>
        <v>39.97115485530778</v>
      </c>
      <c r="AH276" s="105">
        <f ca="1">IF(B276=TODAY(),0,Sheet1!AA278+Sheet1!BN278+'Calculations II'!BC276+'Calculations II'!P276-BP276)</f>
        <v>51.72115485530778</v>
      </c>
      <c r="AI276" s="105">
        <f ca="1">IF(B276=TODAY(),0,BC276+Sheet1!AA278+Calculation!EI276+O276+W276+Sheet1!BN278+Calculation!AI276+Calculation!CZ276-BP276)</f>
        <v>68.106840562072719</v>
      </c>
      <c r="AJ276" s="105"/>
      <c r="AM276" s="101">
        <f t="shared" si="28"/>
        <v>41173</v>
      </c>
      <c r="AN276" s="105"/>
      <c r="AO276" s="105"/>
      <c r="AR276" s="105"/>
      <c r="AT276" s="100">
        <f>Sheet1!AR278*GPMtoMGD</f>
        <v>0</v>
      </c>
      <c r="AU276" s="100">
        <f>Sheet1!AS278*GPMtoMGD</f>
        <v>1.6704E-2</v>
      </c>
      <c r="AV276" s="100">
        <f>Sheet1!AT278*GPMtoMGD</f>
        <v>0</v>
      </c>
      <c r="AW276" s="100">
        <f>Sheet1!AV278*GPMtoMGD</f>
        <v>0.96091199999999999</v>
      </c>
      <c r="AX276" s="100">
        <f>Sheet1!AW278*GPMtoMGD</f>
        <v>1.2405600000000001</v>
      </c>
      <c r="AY276" s="100">
        <f>Sheet1!AX278*GPMtoMGD</f>
        <v>3.456E-2</v>
      </c>
      <c r="AZ276" s="100">
        <f>Sheet1!AY278*GPMtoMGD</f>
        <v>0</v>
      </c>
      <c r="BA276" s="100">
        <f>Sheet1!AZ278*GPMtoMGD</f>
        <v>0</v>
      </c>
      <c r="BB276" s="100">
        <f>Sheet1!BP278*GPMtoMGD</f>
        <v>0</v>
      </c>
      <c r="BC276" s="100">
        <f>Sheet1!CS278*GPMtoMGD</f>
        <v>0</v>
      </c>
      <c r="BD276" s="100">
        <f>Sheet1!BO278*GPMtoMGD</f>
        <v>3.363264</v>
      </c>
      <c r="BE276" s="100">
        <f>Sheet1!BZ278*GPMtoMGD</f>
        <v>1.0620000000000001</v>
      </c>
      <c r="BF276" s="100">
        <f>Sheet1!CN278*GPMtoMGD</f>
        <v>1.9048320000000001</v>
      </c>
      <c r="BG276" s="100">
        <f>Sheet1!CO278*GPMtoMGD</f>
        <v>0.93988800000000017</v>
      </c>
      <c r="BH276" s="100">
        <f>Sheet1!CP278*GPMtoMGD</f>
        <v>0.99648000000000003</v>
      </c>
      <c r="BI276" s="100">
        <f t="shared" si="29"/>
        <v>3.363264</v>
      </c>
      <c r="BK276" s="105">
        <f>SUM(AT276:BA276,BE276,Sheet1!BY278,'Calculations II'!BC276,Calculation!AG276)</f>
        <v>55.209050293235066</v>
      </c>
      <c r="BM276" s="409">
        <f ca="1">IF(B276=TODAY(),0,IF(AND(Sheet1!BQ278&lt;=11.5,Sheet1!BQ277&gt;Sheet1!BQ278),(MIN(Lookup!$C$119,VLOOKUP(Sheet1!BQ277,Lookup!$B$4:$J$236,2))-VLOOKUP(Sheet1!BQ278,Lookup!$B$4:$J$236,2))/1000000,0))</f>
        <v>0</v>
      </c>
      <c r="BN276" s="409">
        <f ca="1">IF(B276=TODAY(),0,IF(AND(Sheet1!BR278&lt;=11.5,Sheet1!BR277&gt;Sheet1!BR278),(MIN(Lookup!$D$119,VLOOKUP(Sheet1!BR277,Lookup!$B$4:$J$236,3))-VLOOKUP(Sheet1!BR278,Lookup!$B$4:$J$236,3))/1000000,0))</f>
        <v>0</v>
      </c>
      <c r="BP276" s="105">
        <f ca="1">SUM(BM276:BN276,W276,Sheet1!DX278)</f>
        <v>0</v>
      </c>
    </row>
    <row r="277" spans="1:68" s="100" customFormat="1">
      <c r="A277" s="730" t="s">
        <v>9</v>
      </c>
      <c r="B277" s="102">
        <v>41174</v>
      </c>
      <c r="C277" s="103">
        <v>0</v>
      </c>
      <c r="E277" s="30"/>
      <c r="F277" s="30">
        <f ca="1">IF(B277=TODAY(),0,-(VLOOKUP(Sheet1!CD279,Lookup!$I$4:$J$216,2)-VLOOKUP(Sheet1!CD278,Lookup!$I$4:$J$216,2))/1000000)</f>
        <v>-0.93273244693020174</v>
      </c>
      <c r="G277" s="105">
        <f ca="1">IF(B277=TODAY(),0,-$G$6*(Sheet1!CF279-Sheet1!CF278)*7.48/1000000)</f>
        <v>-3.9713501052559864E-2</v>
      </c>
      <c r="H277" s="105">
        <f ca="1">IF(B277=TODAY(),0,-$H$6*(Sheet1!CE279-Sheet1!CE278)*7.48/1000000)</f>
        <v>1.5039432351265274E-2</v>
      </c>
      <c r="I277" s="105">
        <f ca="1">IF(B277=TODAY(),0,-$I$6*(Sheet1!CG279-Sheet1!CG278)*7.48/1000000)</f>
        <v>3.1447415999999971E-2</v>
      </c>
      <c r="J277" s="106" t="s">
        <v>193</v>
      </c>
      <c r="K277" s="105">
        <f ca="1">IF(B277=TODAY(),0,-$K$6*(Sheet1!CH279-Sheet1!CH278)*7.48/1000000)</f>
        <v>3.9979922246750635E-2</v>
      </c>
      <c r="L277" s="106" t="s">
        <v>193</v>
      </c>
      <c r="M277" s="105">
        <f ca="1">IF(B277=TODAY(),0,-$M$6*(Sheet1!CI279-Sheet1!CI278)*7.48/1000000)</f>
        <v>0.21589810113632443</v>
      </c>
      <c r="N277" s="105">
        <f ca="1">IF(B277=TODAY(),0,-$N$6*(Sheet1!CJ279-Sheet1!CJ278)*7.48/1000000)</f>
        <v>-0.62052345394623898</v>
      </c>
      <c r="O277" s="105">
        <f t="shared" ca="1" si="25"/>
        <v>-1.2906045301946603</v>
      </c>
      <c r="P277" s="105">
        <f ca="1">O277+Calculation!EI277</f>
        <v>-5.3125672105891457</v>
      </c>
      <c r="Q277" s="100" t="str">
        <f>IF(Sheet1!BQ279&gt;21.75,"spill elevation","-")</f>
        <v>-</v>
      </c>
      <c r="R277" s="100" t="str">
        <f>IF(Sheet1!BR279&gt;21.75,"spill elevation","-")</f>
        <v>-</v>
      </c>
      <c r="S277" s="100" t="str">
        <f>IF(Sheet1!BS279&gt;21.75,"spill elevation","-")</f>
        <v>-</v>
      </c>
      <c r="T277" s="104">
        <f>IF(Sheet1!DU279=1,Sheet1!AA279-(SUM(AT277:BA277)+BE277),Sheet1!AA279-SUM(AT277:BA277))</f>
        <v>33.063488</v>
      </c>
      <c r="U277" s="104">
        <f>Sheet1!BY279</f>
        <v>30.5</v>
      </c>
      <c r="V277" s="104">
        <f t="shared" si="26"/>
        <v>2.5634879999999995</v>
      </c>
      <c r="W277" s="104">
        <f t="shared" si="27"/>
        <v>0</v>
      </c>
      <c r="X277" s="100">
        <f>0</f>
        <v>0</v>
      </c>
      <c r="Y277" s="105">
        <f ca="1">Calculation!DZ278+Calculation!EI277+'Calculations II'!O277-'Calculations II'!W277</f>
        <v>59.487432789410846</v>
      </c>
      <c r="Z277" s="105">
        <f ca="1">Y277-Sheet1!CT280</f>
        <v>48.767432789410847</v>
      </c>
      <c r="AA277" s="105">
        <f ca="1">Y277+Calculation!CZ278+Calculation!AI278</f>
        <v>75.620433786419824</v>
      </c>
      <c r="AC277" s="105">
        <f>Sheet1!AA279+Sheet1!AB279+BC277</f>
        <v>72.22</v>
      </c>
      <c r="AD277" s="105">
        <f>Sheet1!AA279+Sheet1!BN279+'Calculations II'!BC277-Calculation!AI277-Calculation!CZ277</f>
        <v>40.899057815845829</v>
      </c>
      <c r="AE277" s="105">
        <f>Sheet1!AA279+Sheet1!AB279+'Calculations II'!BC277-Calculation!AI277-Calculation!CZ277</f>
        <v>56.519057815845827</v>
      </c>
      <c r="AF277" s="105">
        <f ca="1">Sheet1!AA279+Sheet1!BN279+P277+'Calculations II'!BC277+Calculation!AI277+Calculation!CZ277</f>
        <v>66.98837497356503</v>
      </c>
      <c r="AG277" s="105">
        <f ca="1">IF(B277=TODAY(),0,Sheet1!AA279+Sheet1!BN279+'Calculations II'!BC277+'Calculations II'!P277-Sheet1!CT279-BP277)</f>
        <v>40.41743278941086</v>
      </c>
      <c r="AH277" s="105">
        <f ca="1">IF(B277=TODAY(),0,Sheet1!AA279+Sheet1!BN279+'Calculations II'!BC277+'Calculations II'!P277-BP277)</f>
        <v>51.287432789410857</v>
      </c>
      <c r="AI277" s="105">
        <f ca="1">IF(B277=TODAY(),0,BC277+Sheet1!AA279+Calculation!EI277+O277+W277+Sheet1!BN279+Calculation!AI277+Calculation!CZ277-BP277)</f>
        <v>66.98837497356503</v>
      </c>
      <c r="AJ277" s="105"/>
      <c r="AM277" s="101">
        <f t="shared" si="28"/>
        <v>41174</v>
      </c>
      <c r="AN277" s="105"/>
      <c r="AO277" s="105"/>
      <c r="AR277" s="105"/>
      <c r="AT277" s="100">
        <f>Sheet1!AR279*GPMtoMGD</f>
        <v>0</v>
      </c>
      <c r="AU277" s="100">
        <f>Sheet1!AS279*GPMtoMGD</f>
        <v>1.7568E-2</v>
      </c>
      <c r="AV277" s="100">
        <f>Sheet1!AT279*GPMtoMGD</f>
        <v>0</v>
      </c>
      <c r="AW277" s="100">
        <f>Sheet1!AV279*GPMtoMGD</f>
        <v>0.82022400000000006</v>
      </c>
      <c r="AX277" s="100">
        <f>Sheet1!AW279*GPMtoMGD</f>
        <v>1.0791360000000001</v>
      </c>
      <c r="AY277" s="100">
        <f>Sheet1!AX279*GPMtoMGD</f>
        <v>1.9584000000000001E-2</v>
      </c>
      <c r="AZ277" s="100">
        <f>Sheet1!AY279*GPMtoMGD</f>
        <v>0</v>
      </c>
      <c r="BA277" s="100">
        <f>Sheet1!AZ279*GPMtoMGD</f>
        <v>0</v>
      </c>
      <c r="BB277" s="100">
        <f>Sheet1!BP279*GPMtoMGD</f>
        <v>0</v>
      </c>
      <c r="BC277" s="100">
        <f>Sheet1!CS279*GPMtoMGD</f>
        <v>0</v>
      </c>
      <c r="BD277" s="100">
        <f>Sheet1!BO279*GPMtoMGD</f>
        <v>2.829024</v>
      </c>
      <c r="BE277" s="100">
        <f>Sheet1!BZ279*GPMtoMGD</f>
        <v>1.4329440000000002</v>
      </c>
      <c r="BF277" s="100">
        <f>Sheet1!CN279*GPMtoMGD</f>
        <v>1.88568</v>
      </c>
      <c r="BG277" s="100">
        <f>Sheet1!CO279*GPMtoMGD</f>
        <v>0.978912</v>
      </c>
      <c r="BH277" s="100">
        <f>Sheet1!CP279*GPMtoMGD</f>
        <v>0.86025600000000002</v>
      </c>
      <c r="BI277" s="100">
        <f t="shared" si="29"/>
        <v>2.829024</v>
      </c>
      <c r="BK277" s="105">
        <f>SUM(AT277:BA277,BE277,Sheet1!BY279,'Calculations II'!BC277,Calculation!AG277)</f>
        <v>55.388513815845826</v>
      </c>
      <c r="BM277" s="409">
        <f ca="1">IF(B277=TODAY(),0,IF(AND(Sheet1!BQ279&lt;=11.5,Sheet1!BQ278&gt;Sheet1!BQ279),(MIN(Lookup!$C$119,VLOOKUP(Sheet1!BQ278,Lookup!$B$4:$J$236,2))-VLOOKUP(Sheet1!BQ279,Lookup!$B$4:$J$236,2))/1000000,0))</f>
        <v>0</v>
      </c>
      <c r="BN277" s="409">
        <f ca="1">IF(B277=TODAY(),0,IF(AND(Sheet1!BR279&lt;=11.5,Sheet1!BR278&gt;Sheet1!BR279),(MIN(Lookup!$D$119,VLOOKUP(Sheet1!BR278,Lookup!$B$4:$J$236,3))-VLOOKUP(Sheet1!BR279,Lookup!$B$4:$J$236,3))/1000000,0))</f>
        <v>0</v>
      </c>
      <c r="BP277" s="105">
        <f ca="1">SUM(BM277:BN277,W277,Sheet1!DX279)</f>
        <v>0</v>
      </c>
    </row>
    <row r="278" spans="1:68" s="100" customFormat="1">
      <c r="A278" s="730" t="s">
        <v>3</v>
      </c>
      <c r="B278" s="102">
        <v>41175</v>
      </c>
      <c r="C278" s="103">
        <v>0</v>
      </c>
      <c r="E278" s="30"/>
      <c r="F278" s="30">
        <f ca="1">IF(B278=TODAY(),0,-(VLOOKUP(Sheet1!CD280,Lookup!$I$4:$J$216,2)-VLOOKUP(Sheet1!CD279,Lookup!$I$4:$J$216,2))/1000000)</f>
        <v>0.31091081564340556</v>
      </c>
      <c r="G278" s="105">
        <f ca="1">IF(B278=TODAY(),0,-$G$6*(Sheet1!CF280-Sheet1!CF279)*7.48/1000000)</f>
        <v>0.27799450736791476</v>
      </c>
      <c r="H278" s="105">
        <f ca="1">IF(B278=TODAY(),0,-$H$6*(Sheet1!CE280-Sheet1!CE279)*7.48/1000000)</f>
        <v>1.5039432351265274E-2</v>
      </c>
      <c r="I278" s="105">
        <f ca="1">IF(B278=TODAY(),0,-$I$6*(Sheet1!CG280-Sheet1!CG279)*7.48/1000000)</f>
        <v>-4.4924879999999837E-3</v>
      </c>
      <c r="J278" s="106" t="s">
        <v>193</v>
      </c>
      <c r="K278" s="105">
        <f ca="1">IF(B278=TODAY(),0,-$K$6*(Sheet1!CH280-Sheet1!CH279)*7.48/1000000)</f>
        <v>0</v>
      </c>
      <c r="L278" s="106" t="s">
        <v>193</v>
      </c>
      <c r="M278" s="105">
        <f ca="1">IF(B278=TODAY(),0,-$M$6*(Sheet1!CI280-Sheet1!CI279)*7.48/1000000)</f>
        <v>-7.1966033712107941E-2</v>
      </c>
      <c r="N278" s="105">
        <f ca="1">IF(B278=TODAY(),0,-$N$6*(Sheet1!CJ280-Sheet1!CJ279)*7.48/1000000)</f>
        <v>0.4343664177623669</v>
      </c>
      <c r="O278" s="105">
        <f t="shared" ca="1" si="25"/>
        <v>0.96185265141284459</v>
      </c>
      <c r="P278" s="105">
        <f ca="1">O278+Calculation!EI278</f>
        <v>3.7359074886411614</v>
      </c>
      <c r="Q278" s="100" t="str">
        <f>IF(Sheet1!BQ280&gt;21.75,"spill elevation","-")</f>
        <v>-</v>
      </c>
      <c r="R278" s="100" t="str">
        <f>IF(Sheet1!BR280&gt;21.75,"spill elevation","-")</f>
        <v>-</v>
      </c>
      <c r="S278" s="100" t="str">
        <f>IF(Sheet1!BS280&gt;21.75,"spill elevation","-")</f>
        <v>-</v>
      </c>
      <c r="T278" s="104">
        <f>IF(Sheet1!DU280=1,Sheet1!AA280-(SUM(AT278:BA278)+BE278),Sheet1!AA280-SUM(AT278:BA278))</f>
        <v>32.533712000000001</v>
      </c>
      <c r="U278" s="104">
        <f>Sheet1!BY280</f>
        <v>36.799999999999997</v>
      </c>
      <c r="V278" s="104">
        <f t="shared" si="26"/>
        <v>-4.2662879999999959</v>
      </c>
      <c r="W278" s="104">
        <f t="shared" si="27"/>
        <v>0</v>
      </c>
      <c r="X278" s="100">
        <f>0</f>
        <v>0</v>
      </c>
      <c r="Y278" s="105">
        <f ca="1">Calculation!DZ279+Calculation!EI278+'Calculations II'!O278-'Calculations II'!W278</f>
        <v>67.637827488641165</v>
      </c>
      <c r="Z278" s="105">
        <f ca="1">Y278-Sheet1!CT281</f>
        <v>56.707827488641165</v>
      </c>
      <c r="AA278" s="105">
        <f ca="1">Y278+Calculation!CZ279+Calculation!AI279</f>
        <v>82.957349019741642</v>
      </c>
      <c r="AC278" s="105">
        <f>Sheet1!AA280+Sheet1!AB280+BC278</f>
        <v>64.8</v>
      </c>
      <c r="AD278" s="105">
        <f>Sheet1!AA280+Sheet1!BN280+'Calculations II'!BC278-Calculation!AI278-Calculation!CZ278</f>
        <v>32.66699900299102</v>
      </c>
      <c r="AE278" s="105">
        <f>Sheet1!AA280+Sheet1!AB280+'Calculations II'!BC278-Calculation!AI278-Calculation!CZ278</f>
        <v>48.66699900299102</v>
      </c>
      <c r="AF278" s="105">
        <f ca="1">Sheet1!AA280+Sheet1!BN280+P278+'Calculations II'!BC278+Calculation!AI278+Calculation!CZ278</f>
        <v>68.668908485650135</v>
      </c>
      <c r="AG278" s="105">
        <f ca="1">IF(B278=TODAY(),0,Sheet1!AA280+Sheet1!BN280+'Calculations II'!BC278+'Calculations II'!P278-Sheet1!CT280-BP278)</f>
        <v>41.815907488641159</v>
      </c>
      <c r="AH278" s="105">
        <f ca="1">IF(B278=TODAY(),0,Sheet1!AA280+Sheet1!BN280+'Calculations II'!BC278+'Calculations II'!P278-BP278)</f>
        <v>52.535907488641158</v>
      </c>
      <c r="AI278" s="105">
        <f ca="1">IF(B278=TODAY(),0,BC278+Sheet1!AA280+Calculation!EI278+O278+W278+Sheet1!BN280+Calculation!AI278+Calculation!CZ278-BP278)</f>
        <v>68.668908485650149</v>
      </c>
      <c r="AJ278" s="105"/>
      <c r="AM278" s="101">
        <f t="shared" si="28"/>
        <v>41175</v>
      </c>
      <c r="AN278" s="105"/>
      <c r="AO278" s="105"/>
      <c r="AR278" s="105"/>
      <c r="AT278" s="100">
        <f>Sheet1!AR280*GPMtoMGD</f>
        <v>0</v>
      </c>
      <c r="AU278" s="100">
        <f>Sheet1!AS280*GPMtoMGD</f>
        <v>2.2896000000000003E-2</v>
      </c>
      <c r="AV278" s="100">
        <f>Sheet1!AT280*GPMtoMGD</f>
        <v>0</v>
      </c>
      <c r="AW278" s="100">
        <f>Sheet1!AV280*GPMtoMGD</f>
        <v>1.043712</v>
      </c>
      <c r="AX278" s="100">
        <f>Sheet1!AW280*GPMtoMGD</f>
        <v>1.3584960000000001</v>
      </c>
      <c r="AY278" s="100">
        <f>Sheet1!AX280*GPMtoMGD</f>
        <v>4.1184000000000005E-2</v>
      </c>
      <c r="AZ278" s="100">
        <f>Sheet1!AY280*GPMtoMGD</f>
        <v>0</v>
      </c>
      <c r="BA278" s="100">
        <f>Sheet1!AZ280*GPMtoMGD</f>
        <v>0</v>
      </c>
      <c r="BB278" s="100">
        <f>Sheet1!BP280*GPMtoMGD</f>
        <v>0</v>
      </c>
      <c r="BC278" s="100">
        <f>Sheet1!CS280*GPMtoMGD</f>
        <v>0</v>
      </c>
      <c r="BD278" s="100">
        <f>Sheet1!BO280*GPMtoMGD</f>
        <v>3.5434079999999999</v>
      </c>
      <c r="BE278" s="100">
        <f>Sheet1!BZ280*GPMtoMGD</f>
        <v>1.2916800000000002</v>
      </c>
      <c r="BF278" s="100">
        <f>Sheet1!CN280*GPMtoMGD</f>
        <v>2.057328</v>
      </c>
      <c r="BG278" s="100">
        <f>Sheet1!CO280*GPMtoMGD</f>
        <v>1.0736640000000002</v>
      </c>
      <c r="BH278" s="100">
        <f>Sheet1!CP280*GPMtoMGD</f>
        <v>0.88833600000000001</v>
      </c>
      <c r="BI278" s="100">
        <f t="shared" si="29"/>
        <v>3.5434079999999999</v>
      </c>
      <c r="BK278" s="105">
        <f>SUM(AT278:BA278,BE278,Sheet1!BY280,'Calculations II'!BC278,Calculation!AG278)</f>
        <v>54.224967002991022</v>
      </c>
      <c r="BM278" s="409">
        <f ca="1">IF(B278=TODAY(),0,IF(AND(Sheet1!BQ280&lt;=11.5,Sheet1!BQ279&gt;Sheet1!BQ280),(MIN(Lookup!$C$119,VLOOKUP(Sheet1!BQ279,Lookup!$B$4:$J$236,2))-VLOOKUP(Sheet1!BQ280,Lookup!$B$4:$J$236,2))/1000000,0))</f>
        <v>0</v>
      </c>
      <c r="BN278" s="409">
        <f ca="1">IF(B278=TODAY(),0,IF(AND(Sheet1!BR280&lt;=11.5,Sheet1!BR279&gt;Sheet1!BR280),(MIN(Lookup!$D$119,VLOOKUP(Sheet1!BR279,Lookup!$B$4:$J$236,3))-VLOOKUP(Sheet1!BR280,Lookup!$B$4:$J$236,3))/1000000,0))</f>
        <v>0</v>
      </c>
      <c r="BP278" s="105">
        <f ca="1">SUM(BM278:BN278,W278,Sheet1!DX280)</f>
        <v>0</v>
      </c>
    </row>
    <row r="279" spans="1:68" s="100" customFormat="1">
      <c r="A279" s="730" t="s">
        <v>4</v>
      </c>
      <c r="B279" s="102">
        <v>41176</v>
      </c>
      <c r="C279" s="103">
        <v>0</v>
      </c>
      <c r="E279" s="30"/>
      <c r="F279" s="30">
        <f ca="1">IF(B279=TODAY(),0,-(VLOOKUP(Sheet1!CD281,Lookup!$I$4:$J$216,2)-VLOOKUP(Sheet1!CD280,Lookup!$I$4:$J$216,2))/1000000)</f>
        <v>0.72545856983459556</v>
      </c>
      <c r="G279" s="105">
        <f ca="1">IF(B279=TODAY(),0,-$G$6*(Sheet1!CF281-Sheet1!CF280)*7.48/1000000)</f>
        <v>-0.11914050315767677</v>
      </c>
      <c r="H279" s="105">
        <f ca="1">IF(B279=TODAY(),0,-$H$6*(Sheet1!CE281-Sheet1!CE280)*7.48/1000000)</f>
        <v>1.5039432351264204E-2</v>
      </c>
      <c r="I279" s="105">
        <f ca="1">IF(B279=TODAY(),0,-$I$6*(Sheet1!CG281-Sheet1!CG280)*7.48/1000000)</f>
        <v>-1.3477463999999953E-2</v>
      </c>
      <c r="J279" s="106" t="s">
        <v>193</v>
      </c>
      <c r="K279" s="105">
        <f ca="1">IF(B279=TODAY(),0,-$K$6*(Sheet1!CH281-Sheet1!CH280)*7.48/1000000)</f>
        <v>-2.6653281497833796E-2</v>
      </c>
      <c r="L279" s="106" t="s">
        <v>193</v>
      </c>
      <c r="M279" s="105">
        <f ca="1">IF(B279=TODAY(),0,-$M$6*(Sheet1!CI281-Sheet1!CI280)*7.48/1000000)</f>
        <v>0</v>
      </c>
      <c r="N279" s="105">
        <f ca="1">IF(B279=TODAY(),0,-$N$6*(Sheet1!CJ281-Sheet1!CJ280)*7.48/1000000)</f>
        <v>0.18615703618387214</v>
      </c>
      <c r="O279" s="105">
        <f t="shared" ca="1" si="25"/>
        <v>0.76738378971422139</v>
      </c>
      <c r="P279" s="105">
        <f ca="1">O279+Calculation!EI279</f>
        <v>5.341772126272418</v>
      </c>
      <c r="Q279" s="100" t="str">
        <f>IF(Sheet1!BQ281&gt;21.75,"spill elevation","-")</f>
        <v>-</v>
      </c>
      <c r="R279" s="100" t="str">
        <f>IF(Sheet1!BR281&gt;21.75,"spill elevation","-")</f>
        <v>-</v>
      </c>
      <c r="S279" s="100" t="str">
        <f>IF(Sheet1!BS281&gt;21.75,"spill elevation","-")</f>
        <v>-</v>
      </c>
      <c r="T279" s="104">
        <f>IF(Sheet1!DU281=1,Sheet1!AA281-(SUM(AT279:BA279)+BE279),Sheet1!AA281-SUM(AT279:BA279))</f>
        <v>32.896112000000002</v>
      </c>
      <c r="U279" s="104">
        <f>Sheet1!BY281</f>
        <v>38.799999999999997</v>
      </c>
      <c r="V279" s="104">
        <f t="shared" si="26"/>
        <v>-5.9038879999999949</v>
      </c>
      <c r="W279" s="104">
        <f t="shared" si="27"/>
        <v>0</v>
      </c>
      <c r="X279" s="100">
        <f>0</f>
        <v>0</v>
      </c>
      <c r="Y279" s="105">
        <f ca="1">Calculation!DZ280+Calculation!EI279+'Calculations II'!O279-'Calculations II'!W279</f>
        <v>71.495532126272423</v>
      </c>
      <c r="Z279" s="105">
        <f ca="1">Y279-Sheet1!CT282</f>
        <v>60.485532126272425</v>
      </c>
      <c r="AA279" s="105">
        <f ca="1">Y279+Calculation!CZ280+Calculation!AI280</f>
        <v>86.296025560414876</v>
      </c>
      <c r="AC279" s="105">
        <f>Sheet1!AA281+Sheet1!AB281+BC279</f>
        <v>63.901920000000004</v>
      </c>
      <c r="AD279" s="105">
        <f>Sheet1!AA281+Sheet1!BN281+'Calculations II'!BC279-Calculation!AI279-Calculation!CZ279</f>
        <v>33.362398468899528</v>
      </c>
      <c r="AE279" s="105">
        <f>Sheet1!AA281+Sheet1!AB281+'Calculations II'!BC279-Calculation!AI279-Calculation!CZ279</f>
        <v>48.582398468899527</v>
      </c>
      <c r="AF279" s="105">
        <f ca="1">Sheet1!AA281+Sheet1!BN281+P279+'Calculations II'!BC279+Calculation!AI279+Calculation!CZ279</f>
        <v>69.3432136573729</v>
      </c>
      <c r="AG279" s="105">
        <f ca="1">IF(B279=TODAY(),0,Sheet1!AA281+Sheet1!BN281+'Calculations II'!BC279+'Calculations II'!P279-Sheet1!CT281-BP279)</f>
        <v>43.093692126272423</v>
      </c>
      <c r="AH279" s="105">
        <f ca="1">IF(B279=TODAY(),0,Sheet1!AA281+Sheet1!BN281+'Calculations II'!BC279+'Calculations II'!P279-BP279)</f>
        <v>54.023692126272422</v>
      </c>
      <c r="AI279" s="105">
        <f ca="1">IF(B279=TODAY(),0,BC279+Sheet1!AA281+Calculation!EI279+O279+W279+Sheet1!BN281+Calculation!AI279+Calculation!CZ279-BP279)</f>
        <v>69.3432136573729</v>
      </c>
      <c r="AJ279" s="105"/>
      <c r="AM279" s="101">
        <f t="shared" si="28"/>
        <v>41176</v>
      </c>
      <c r="AN279" s="105"/>
      <c r="AO279" s="105"/>
      <c r="AR279" s="105"/>
      <c r="AT279" s="100">
        <f>Sheet1!AR281*GPMtoMGD</f>
        <v>0</v>
      </c>
      <c r="AU279" s="100">
        <f>Sheet1!AS281*GPMtoMGD</f>
        <v>2.8944000000000004E-2</v>
      </c>
      <c r="AV279" s="100">
        <f>Sheet1!AT281*GPMtoMGD</f>
        <v>0</v>
      </c>
      <c r="AW279" s="100">
        <f>Sheet1!AV281*GPMtoMGD</f>
        <v>1.0987200000000001</v>
      </c>
      <c r="AX279" s="100">
        <f>Sheet1!AW281*GPMtoMGD</f>
        <v>1.5370560000000002</v>
      </c>
      <c r="AY279" s="100">
        <f>Sheet1!AX281*GPMtoMGD</f>
        <v>3.9168000000000001E-2</v>
      </c>
      <c r="AZ279" s="100">
        <f>Sheet1!AY281*GPMtoMGD</f>
        <v>0</v>
      </c>
      <c r="BA279" s="100">
        <f>Sheet1!AZ281*GPMtoMGD</f>
        <v>0</v>
      </c>
      <c r="BB279" s="100">
        <f>Sheet1!BP281*GPMtoMGD</f>
        <v>0</v>
      </c>
      <c r="BC279" s="100">
        <f>Sheet1!CS281*GPMtoMGD</f>
        <v>3.4819200000000001</v>
      </c>
      <c r="BD279" s="100">
        <f>Sheet1!BO281*GPMtoMGD</f>
        <v>3.5164800000000001</v>
      </c>
      <c r="BE279" s="100">
        <f>Sheet1!BZ281*GPMtoMGD</f>
        <v>1.3207680000000002</v>
      </c>
      <c r="BF279" s="100">
        <f>Sheet1!CN281*GPMtoMGD</f>
        <v>1.9563839999999999</v>
      </c>
      <c r="BG279" s="100">
        <f>Sheet1!CO281*GPMtoMGD</f>
        <v>1.025712</v>
      </c>
      <c r="BH279" s="100">
        <f>Sheet1!CP281*GPMtoMGD</f>
        <v>1.0658880000000002</v>
      </c>
      <c r="BI279" s="100">
        <f t="shared" si="29"/>
        <v>3.5164800000000001</v>
      </c>
      <c r="BK279" s="105">
        <f>SUM(AT279:BA279,BE279,Sheet1!BY281,'Calculations II'!BC279,Calculation!AG279)</f>
        <v>55.807054468899523</v>
      </c>
      <c r="BM279" s="409">
        <f ca="1">IF(B279=TODAY(),0,IF(AND(Sheet1!BQ281&lt;=11.5,Sheet1!BQ280&gt;Sheet1!BQ281),(MIN(Lookup!$C$119,VLOOKUP(Sheet1!BQ280,Lookup!$B$4:$J$236,2))-VLOOKUP(Sheet1!BQ281,Lookup!$B$4:$J$236,2))/1000000,0))</f>
        <v>0</v>
      </c>
      <c r="BN279" s="409">
        <f ca="1">IF(B279=TODAY(),0,IF(AND(Sheet1!BR281&lt;=11.5,Sheet1!BR280&gt;Sheet1!BR281),(MIN(Lookup!$D$119,VLOOKUP(Sheet1!BR280,Lookup!$B$4:$J$236,3))-VLOOKUP(Sheet1!BR281,Lookup!$B$4:$J$236,3))/1000000,0))</f>
        <v>0</v>
      </c>
      <c r="BP279" s="105">
        <f ca="1">SUM(BM279:BN279,W279,Sheet1!DX281)</f>
        <v>0</v>
      </c>
    </row>
    <row r="280" spans="1:68" s="100" customFormat="1">
      <c r="A280" s="730" t="s">
        <v>5</v>
      </c>
      <c r="B280" s="102">
        <v>41177</v>
      </c>
      <c r="C280" s="103">
        <v>0</v>
      </c>
      <c r="E280" s="30"/>
      <c r="F280" s="30">
        <f ca="1">IF(B280=TODAY(),0,-(VLOOKUP(Sheet1!CD282,Lookup!$I$4:$J$216,2)-VLOOKUP(Sheet1!CD281,Lookup!$I$4:$J$216,2))/1000000)</f>
        <v>-0.82909550838239487</v>
      </c>
      <c r="G280" s="105">
        <f ca="1">IF(B280=TODAY(),0,-$G$6*(Sheet1!CF282-Sheet1!CF281)*7.48/1000000)</f>
        <v>-0.15885400421023804</v>
      </c>
      <c r="H280" s="105">
        <f ca="1">IF(B280=TODAY(),0,-$H$6*(Sheet1!CE282-Sheet1!CE281)*7.48/1000000)</f>
        <v>7.5197161756325293E-2</v>
      </c>
      <c r="I280" s="105">
        <f ca="1">IF(B280=TODAY(),0,-$I$6*(Sheet1!CG282-Sheet1!CG281)*7.48/1000000)</f>
        <v>8.9849759999999675E-3</v>
      </c>
      <c r="J280" s="106" t="s">
        <v>193</v>
      </c>
      <c r="K280" s="105">
        <f ca="1">IF(B280=TODAY(),0,-$K$6*(Sheet1!CH282-Sheet1!CH281)*7.48/1000000)</f>
        <v>1.3326640748916953E-2</v>
      </c>
      <c r="L280" s="106" t="s">
        <v>193</v>
      </c>
      <c r="M280" s="105">
        <f ca="1">IF(B280=TODAY(),0,-$M$6*(Sheet1!CI282-Sheet1!CI281)*7.48/1000000)</f>
        <v>-1.7991508428027301E-2</v>
      </c>
      <c r="N280" s="105">
        <f ca="1">IF(B280=TODAY(),0,-$N$6*(Sheet1!CJ282-Sheet1!CJ281)*7.48/1000000)</f>
        <v>0.74462814473548633</v>
      </c>
      <c r="O280" s="105">
        <f t="shared" ca="1" si="25"/>
        <v>-0.16380409777993177</v>
      </c>
      <c r="P280" s="105">
        <f ca="1">O280+Calculation!EI280</f>
        <v>-0.57951479231133152</v>
      </c>
      <c r="Q280" s="100" t="str">
        <f>IF(Sheet1!BQ282&gt;21.75,"spill elevation","-")</f>
        <v>-</v>
      </c>
      <c r="R280" s="100" t="str">
        <f>IF(Sheet1!BR282&gt;21.75,"spill elevation","-")</f>
        <v>-</v>
      </c>
      <c r="S280" s="100" t="str">
        <f>IF(Sheet1!BS282&gt;21.75,"spill elevation","-")</f>
        <v>-</v>
      </c>
      <c r="T280" s="104">
        <f>IF(Sheet1!DU282=1,Sheet1!AA282-(SUM(AT280:BA280)+BE280),Sheet1!AA282-SUM(AT280:BA280))</f>
        <v>33.729616</v>
      </c>
      <c r="U280" s="104">
        <f>Sheet1!BY282</f>
        <v>34.799999999999997</v>
      </c>
      <c r="V280" s="104">
        <f t="shared" si="26"/>
        <v>-1.0703839999999971</v>
      </c>
      <c r="W280" s="104">
        <f t="shared" si="27"/>
        <v>0</v>
      </c>
      <c r="X280" s="100">
        <f>0</f>
        <v>0</v>
      </c>
      <c r="Y280" s="105">
        <f ca="1">Calculation!DZ281+Calculation!EI280+'Calculations II'!O280-'Calculations II'!W280</f>
        <v>60.190485207688674</v>
      </c>
      <c r="Z280" s="105">
        <f ca="1">Y280-Sheet1!CT283</f>
        <v>49.520485207688672</v>
      </c>
      <c r="AA280" s="105">
        <f ca="1">Y280+Calculation!CZ281+Calculation!AI281</f>
        <v>74.836044745721324</v>
      </c>
      <c r="AC280" s="105">
        <f>Sheet1!AA282+Sheet1!AB282+BC280</f>
        <v>66.153760000000005</v>
      </c>
      <c r="AD280" s="105">
        <f>Sheet1!AA282+Sheet1!BN282+'Calculations II'!BC280-Calculation!AI280-Calculation!CZ280</f>
        <v>36.573266565857544</v>
      </c>
      <c r="AE280" s="105">
        <f>Sheet1!AA282+Sheet1!AB282+'Calculations II'!BC280-Calculation!AI280-Calculation!CZ280</f>
        <v>51.353266565857545</v>
      </c>
      <c r="AF280" s="105">
        <f ca="1">Sheet1!AA282+Sheet1!BN282+P280+'Calculations II'!BC280+Calculation!AI280+Calculation!CZ280</f>
        <v>65.594738641831128</v>
      </c>
      <c r="AG280" s="105">
        <f ca="1">IF(B280=TODAY(),0,Sheet1!AA282+Sheet1!BN282+'Calculations II'!BC280+'Calculations II'!P280-Sheet1!CT282-BP280)</f>
        <v>39.784245207688677</v>
      </c>
      <c r="AH280" s="105">
        <f ca="1">IF(B280=TODAY(),0,Sheet1!AA282+Sheet1!BN282+'Calculations II'!BC280+'Calculations II'!P280-BP280)</f>
        <v>50.794245207688675</v>
      </c>
      <c r="AI280" s="105">
        <f ca="1">IF(B280=TODAY(),0,BC280+Sheet1!AA282+Calculation!EI280+O280+W280+Sheet1!BN282+Calculation!AI280+Calculation!CZ280-BP280)</f>
        <v>65.594738641831128</v>
      </c>
      <c r="AJ280" s="105"/>
      <c r="AM280" s="101">
        <f t="shared" si="28"/>
        <v>41177</v>
      </c>
      <c r="AN280" s="105"/>
      <c r="AO280" s="105"/>
      <c r="AR280" s="105"/>
      <c r="AT280" s="100">
        <f>Sheet1!AR282*GPMtoMGD</f>
        <v>0</v>
      </c>
      <c r="AU280" s="100">
        <f>Sheet1!AS282*GPMtoMGD</f>
        <v>1.6992000000000004E-2</v>
      </c>
      <c r="AV280" s="100">
        <f>Sheet1!AT282*GPMtoMGD</f>
        <v>0</v>
      </c>
      <c r="AW280" s="100">
        <f>Sheet1!AV282*GPMtoMGD</f>
        <v>1.0332000000000001</v>
      </c>
      <c r="AX280" s="100">
        <f>Sheet1!AW282*GPMtoMGD</f>
        <v>1.2954240000000001</v>
      </c>
      <c r="AY280" s="100">
        <f>Sheet1!AX282*GPMtoMGD</f>
        <v>2.4768000000000002E-2</v>
      </c>
      <c r="AZ280" s="100">
        <f>Sheet1!AY282*GPMtoMGD</f>
        <v>0</v>
      </c>
      <c r="BA280" s="100">
        <f>Sheet1!AZ282*GPMtoMGD</f>
        <v>0</v>
      </c>
      <c r="BB280" s="100">
        <f>Sheet1!BP282*GPMtoMGD</f>
        <v>5.5296000000000005E-2</v>
      </c>
      <c r="BC280" s="100">
        <f>Sheet1!CS282*GPMtoMGD</f>
        <v>4.9737600000000004</v>
      </c>
      <c r="BD280" s="100">
        <f>Sheet1!BO282*GPMtoMGD</f>
        <v>3.0264479999999998</v>
      </c>
      <c r="BE280" s="100">
        <f>Sheet1!BZ282*GPMtoMGD</f>
        <v>1.15344</v>
      </c>
      <c r="BF280" s="100">
        <f>Sheet1!CN282*GPMtoMGD</f>
        <v>1.862352</v>
      </c>
      <c r="BG280" s="100">
        <f>Sheet1!CO282*GPMtoMGD</f>
        <v>0.85910400000000009</v>
      </c>
      <c r="BH280" s="100">
        <f>Sheet1!CP282*GPMtoMGD</f>
        <v>1.0065600000000001</v>
      </c>
      <c r="BI280" s="100">
        <f t="shared" si="29"/>
        <v>3.0817439999999996</v>
      </c>
      <c r="BK280" s="105">
        <f>SUM(AT280:BA280,BE280,Sheet1!BY282,'Calculations II'!BC280,Calculation!AG280)</f>
        <v>53.577090565857532</v>
      </c>
      <c r="BM280" s="409">
        <f ca="1">IF(B280=TODAY(),0,IF(AND(Sheet1!BQ282&lt;=11.5,Sheet1!BQ281&gt;Sheet1!BQ282),(MIN(Lookup!$C$119,VLOOKUP(Sheet1!BQ281,Lookup!$B$4:$J$236,2))-VLOOKUP(Sheet1!BQ282,Lookup!$B$4:$J$236,2))/1000000,0))</f>
        <v>0</v>
      </c>
      <c r="BN280" s="409">
        <f ca="1">IF(B280=TODAY(),0,IF(AND(Sheet1!BR282&lt;=11.5,Sheet1!BR281&gt;Sheet1!BR282),(MIN(Lookup!$D$119,VLOOKUP(Sheet1!BR281,Lookup!$B$4:$J$236,3))-VLOOKUP(Sheet1!BR282,Lookup!$B$4:$J$236,3))/1000000,0))</f>
        <v>0</v>
      </c>
      <c r="BP280" s="105">
        <f ca="1">SUM(BM280:BN280,W280,Sheet1!DX282)</f>
        <v>0</v>
      </c>
    </row>
    <row r="281" spans="1:68" s="100" customFormat="1">
      <c r="A281" s="730" t="s">
        <v>6</v>
      </c>
      <c r="B281" s="102">
        <v>41178</v>
      </c>
      <c r="C281" s="103">
        <v>0</v>
      </c>
      <c r="E281" s="30"/>
      <c r="F281" s="30">
        <f ca="1">IF(B281=TODAY(),0,-(VLOOKUP(Sheet1!CD283,Lookup!$I$4:$J$216,2)-VLOOKUP(Sheet1!CD282,Lookup!$I$4:$J$216,2))/1000000)</f>
        <v>0.62182163128679613</v>
      </c>
      <c r="G281" s="105">
        <f ca="1">IF(B281=TODAY(),0,-$G$6*(Sheet1!CF283-Sheet1!CF282)*7.48/1000000)</f>
        <v>3.9713501052559864E-2</v>
      </c>
      <c r="H281" s="105">
        <f ca="1">IF(B281=TODAY(),0,-$H$6*(Sheet1!CE283-Sheet1!CE282)*7.48/1000000)</f>
        <v>-1.5039432351264204E-2</v>
      </c>
      <c r="I281" s="105">
        <f ca="1">IF(B281=TODAY(),0,-$I$6*(Sheet1!CG283-Sheet1!CG282)*7.48/1000000)</f>
        <v>-3.1447415999999971E-2</v>
      </c>
      <c r="J281" s="106" t="s">
        <v>193</v>
      </c>
      <c r="K281" s="105">
        <f ca="1">IF(B281=TODAY(),0,-$K$6*(Sheet1!CH283-Sheet1!CH282)*7.48/1000000)</f>
        <v>-5.9969883370126001E-2</v>
      </c>
      <c r="L281" s="106" t="s">
        <v>193</v>
      </c>
      <c r="M281" s="105">
        <f ca="1">IF(B281=TODAY(),0,-$M$6*(Sheet1!CI283-Sheet1!CI282)*7.48/1000000)</f>
        <v>-8.9957542140135238E-2</v>
      </c>
      <c r="N281" s="105">
        <f ca="1">IF(B281=TODAY(),0,-$N$6*(Sheet1!CJ283-Sheet1!CJ282)*7.48/1000000)</f>
        <v>0.18615703618387214</v>
      </c>
      <c r="O281" s="105">
        <f t="shared" ca="1" si="25"/>
        <v>0.65127789466170261</v>
      </c>
      <c r="P281" s="105">
        <f ca="1">O281+Calculation!EI281</f>
        <v>5.9147952935183303</v>
      </c>
      <c r="Q281" s="100" t="str">
        <f>IF(Sheet1!BQ283&gt;21.75,"spill elevation","-")</f>
        <v>-</v>
      </c>
      <c r="R281" s="100" t="str">
        <f>IF(Sheet1!BR283&gt;21.75,"spill elevation","-")</f>
        <v>-</v>
      </c>
      <c r="S281" s="100" t="str">
        <f>IF(Sheet1!BS283&gt;21.75,"spill elevation","-")</f>
        <v>-</v>
      </c>
      <c r="T281" s="104">
        <f>IF(Sheet1!DU283=1,Sheet1!AA283-(SUM(AT281:BA281)+BE281),Sheet1!AA283-SUM(AT281:BA281))</f>
        <v>33.314800000000005</v>
      </c>
      <c r="U281" s="104">
        <f>Sheet1!BY283</f>
        <v>40.4</v>
      </c>
      <c r="V281" s="104">
        <f t="shared" si="26"/>
        <v>-7.0851999999999933</v>
      </c>
      <c r="W281" s="104">
        <f t="shared" si="27"/>
        <v>0</v>
      </c>
      <c r="X281" s="100">
        <f>0</f>
        <v>0</v>
      </c>
      <c r="Y281" s="105">
        <f ca="1">Calculation!DZ282+Calculation!EI281+'Calculations II'!O281-'Calculations II'!W281</f>
        <v>70.144795293518328</v>
      </c>
      <c r="Z281" s="105">
        <f ca="1">Y281-Sheet1!CT284</f>
        <v>59.810795293518325</v>
      </c>
      <c r="AA281" s="105">
        <f ca="1">Y281+Calculation!CZ282+Calculation!AI282</f>
        <v>84.90852510262259</v>
      </c>
      <c r="AC281" s="105">
        <f>Sheet1!AA283+Sheet1!AB283+BC281</f>
        <v>60.77</v>
      </c>
      <c r="AD281" s="105">
        <f>Sheet1!AA283+Sheet1!BN283+'Calculations II'!BC281-Calculation!AI281-Calculation!CZ281</f>
        <v>31.524440461967345</v>
      </c>
      <c r="AE281" s="105">
        <f>Sheet1!AA283+Sheet1!AB283+'Calculations II'!BC281-Calculation!AI281-Calculation!CZ281</f>
        <v>46.124440461967346</v>
      </c>
      <c r="AF281" s="105">
        <f ca="1">Sheet1!AA283+Sheet1!BN283+P281+'Calculations II'!BC281+Calculation!AI281+Calculation!CZ281</f>
        <v>66.730354831550983</v>
      </c>
      <c r="AG281" s="105">
        <f ca="1">IF(B281=TODAY(),0,Sheet1!AA283+Sheet1!BN283+'Calculations II'!BC281+'Calculations II'!P281-Sheet1!CT283-BP281)</f>
        <v>41.414795293518331</v>
      </c>
      <c r="AH281" s="105">
        <f ca="1">IF(B281=TODAY(),0,Sheet1!AA283+Sheet1!BN283+'Calculations II'!BC281+'Calculations II'!P281-BP281)</f>
        <v>52.084795293518333</v>
      </c>
      <c r="AI281" s="105">
        <f ca="1">IF(B281=TODAY(),0,BC281+Sheet1!AA283+Calculation!EI281+O281+W281+Sheet1!BN283+Calculation!AI281+Calculation!CZ281-BP281)</f>
        <v>66.730354831550983</v>
      </c>
      <c r="AJ281" s="105"/>
      <c r="AM281" s="101">
        <f t="shared" si="28"/>
        <v>41178</v>
      </c>
      <c r="AN281" s="105"/>
      <c r="AO281" s="105"/>
      <c r="AR281" s="105"/>
      <c r="AT281" s="100">
        <f>Sheet1!AR283*GPMtoMGD</f>
        <v>0</v>
      </c>
      <c r="AU281" s="100">
        <f>Sheet1!AS283*GPMtoMGD</f>
        <v>1.6416E-2</v>
      </c>
      <c r="AV281" s="100">
        <f>Sheet1!AT283*GPMtoMGD</f>
        <v>0</v>
      </c>
      <c r="AW281" s="100">
        <f>Sheet1!AV283*GPMtoMGD</f>
        <v>1.05552</v>
      </c>
      <c r="AX281" s="100">
        <f>Sheet1!AW283*GPMtoMGD</f>
        <v>1.3533120000000001</v>
      </c>
      <c r="AY281" s="100">
        <f>Sheet1!AX283*GPMtoMGD</f>
        <v>2.9952000000000003E-2</v>
      </c>
      <c r="AZ281" s="100">
        <f>Sheet1!AY283*GPMtoMGD</f>
        <v>0</v>
      </c>
      <c r="BA281" s="100">
        <f>Sheet1!AZ283*GPMtoMGD</f>
        <v>0</v>
      </c>
      <c r="BB281" s="100">
        <f>Sheet1!BP283*GPMtoMGD</f>
        <v>0</v>
      </c>
      <c r="BC281" s="100">
        <f>Sheet1!CS283*GPMtoMGD</f>
        <v>0</v>
      </c>
      <c r="BD281" s="100">
        <f>Sheet1!BO283*GPMtoMGD</f>
        <v>3.4270560000000003</v>
      </c>
      <c r="BE281" s="100">
        <f>Sheet1!BZ283*GPMtoMGD</f>
        <v>1.1584800000000002</v>
      </c>
      <c r="BF281" s="100">
        <f>Sheet1!CN283*GPMtoMGD</f>
        <v>1.83816</v>
      </c>
      <c r="BG281" s="100">
        <f>Sheet1!CO283*GPMtoMGD</f>
        <v>0.97142400000000007</v>
      </c>
      <c r="BH281" s="100">
        <f>Sheet1!CP283*GPMtoMGD</f>
        <v>1.0844640000000001</v>
      </c>
      <c r="BI281" s="100">
        <f t="shared" si="29"/>
        <v>3.4270560000000003</v>
      </c>
      <c r="BK281" s="105">
        <f>SUM(AT281:BA281,BE281,Sheet1!BY283,'Calculations II'!BC281,Calculation!AG281)</f>
        <v>54.368120461967344</v>
      </c>
      <c r="BM281" s="409">
        <f ca="1">IF(B281=TODAY(),0,IF(AND(Sheet1!BQ283&lt;=11.5,Sheet1!BQ282&gt;Sheet1!BQ283),(MIN(Lookup!$C$119,VLOOKUP(Sheet1!BQ282,Lookup!$B$4:$J$236,2))-VLOOKUP(Sheet1!BQ283,Lookup!$B$4:$J$236,2))/1000000,0))</f>
        <v>0</v>
      </c>
      <c r="BN281" s="409">
        <f ca="1">IF(B281=TODAY(),0,IF(AND(Sheet1!BR283&lt;=11.5,Sheet1!BR282&gt;Sheet1!BR283),(MIN(Lookup!$D$119,VLOOKUP(Sheet1!BR282,Lookup!$B$4:$J$236,3))-VLOOKUP(Sheet1!BR283,Lookup!$B$4:$J$236,3))/1000000,0))</f>
        <v>0</v>
      </c>
      <c r="BP281" s="105">
        <f ca="1">SUM(BM281:BN281,W281,Sheet1!DX283)</f>
        <v>0</v>
      </c>
    </row>
    <row r="282" spans="1:68" s="100" customFormat="1">
      <c r="A282" s="730" t="s">
        <v>7</v>
      </c>
      <c r="B282" s="102">
        <v>41179</v>
      </c>
      <c r="C282" s="103">
        <v>0</v>
      </c>
      <c r="E282" s="30"/>
      <c r="F282" s="30">
        <f ca="1">IF(B282=TODAY(),0,-(VLOOKUP(Sheet1!CD284,Lookup!$I$4:$J$216,2)-VLOOKUP(Sheet1!CD283,Lookup!$I$4:$J$216,2))/1000000)</f>
        <v>-0.31091081564339806</v>
      </c>
      <c r="G282" s="105">
        <f ca="1">IF(B282=TODAY(),0,-$G$6*(Sheet1!CF284-Sheet1!CF283)*7.48/1000000)</f>
        <v>0.3177080084204747</v>
      </c>
      <c r="H282" s="105">
        <f ca="1">IF(B282=TODAY(),0,-$H$6*(Sheet1!CE284-Sheet1!CE283)*7.48/1000000)</f>
        <v>-1.5039432351265274E-2</v>
      </c>
      <c r="I282" s="105">
        <f ca="1">IF(B282=TODAY(),0,-$I$6*(Sheet1!CG284-Sheet1!CG283)*7.48/1000000)</f>
        <v>1.3477463999999953E-2</v>
      </c>
      <c r="J282" s="106" t="s">
        <v>193</v>
      </c>
      <c r="K282" s="105">
        <f ca="1">IF(B282=TODAY(),0,-$K$6*(Sheet1!CH284-Sheet1!CH283)*7.48/1000000)</f>
        <v>3.3316601872292212E-2</v>
      </c>
      <c r="L282" s="106" t="s">
        <v>193</v>
      </c>
      <c r="M282" s="105">
        <f ca="1">IF(B282=TODAY(),0,-$M$6*(Sheet1!CI284-Sheet1!CI283)*7.48/1000000)</f>
        <v>7.1966033712107941E-2</v>
      </c>
      <c r="N282" s="105">
        <f ca="1">IF(B282=TODAY(),0,-$N$6*(Sheet1!CJ284-Sheet1!CJ283)*7.48/1000000)</f>
        <v>-0.24820938157849581</v>
      </c>
      <c r="O282" s="105">
        <f t="shared" ca="1" si="25"/>
        <v>-0.13769152156828435</v>
      </c>
      <c r="P282" s="105">
        <f ca="1">O282+Calculation!EI282</f>
        <v>1.9387407082988832</v>
      </c>
      <c r="Q282" s="100" t="str">
        <f>IF(Sheet1!BQ284&gt;21.75,"spill elevation","-")</f>
        <v>-</v>
      </c>
      <c r="R282" s="100" t="str">
        <f>IF(Sheet1!BR284&gt;21.75,"spill elevation","-")</f>
        <v>-</v>
      </c>
      <c r="S282" s="100" t="str">
        <f>IF(Sheet1!BS284&gt;21.75,"spill elevation","-")</f>
        <v>-</v>
      </c>
      <c r="T282" s="104">
        <f>IF(Sheet1!DU284=1,Sheet1!AA284-(SUM(AT282:BA282)+BE282),Sheet1!AA284-SUM(AT282:BA282))</f>
        <v>34.777472000000003</v>
      </c>
      <c r="U282" s="104">
        <f>Sheet1!BY284</f>
        <v>38.200000000000003</v>
      </c>
      <c r="V282" s="104">
        <f t="shared" si="26"/>
        <v>-3.4225279999999998</v>
      </c>
      <c r="W282" s="104">
        <f t="shared" si="27"/>
        <v>0</v>
      </c>
      <c r="X282" s="100">
        <f>0</f>
        <v>0</v>
      </c>
      <c r="Y282" s="105">
        <f ca="1">Calculation!DZ283+Calculation!EI282+'Calculations II'!O282-'Calculations II'!W282</f>
        <v>69.328740708298881</v>
      </c>
      <c r="Z282" s="105">
        <f ca="1">Y282-Sheet1!CT285</f>
        <v>58.308740708298885</v>
      </c>
      <c r="AA282" s="105">
        <f ca="1">Y282+Calculation!CZ283+Calculation!AI283</f>
        <v>84.471569859209851</v>
      </c>
      <c r="AC282" s="105">
        <f>Sheet1!AA284+Sheet1!AB284+BC282</f>
        <v>64.23</v>
      </c>
      <c r="AD282" s="105">
        <f>Sheet1!AA284+Sheet1!BN284+'Calculations II'!BC282-Calculation!AI282-Calculation!CZ282</f>
        <v>34.766270190895739</v>
      </c>
      <c r="AE282" s="105">
        <f>Sheet1!AA284+Sheet1!AB284+'Calculations II'!BC282-Calculation!AI282-Calculation!CZ282</f>
        <v>49.466270190895742</v>
      </c>
      <c r="AF282" s="105">
        <f ca="1">Sheet1!AA284+Sheet1!BN284+P282+'Calculations II'!BC282+Calculation!AI282+Calculation!CZ282</f>
        <v>66.232470517403144</v>
      </c>
      <c r="AG282" s="105">
        <f ca="1">IF(B282=TODAY(),0,Sheet1!AA284+Sheet1!BN284+'Calculations II'!BC282+'Calculations II'!P282-Sheet1!CT284-BP282)</f>
        <v>41.134740708298878</v>
      </c>
      <c r="AH282" s="105">
        <f ca="1">IF(B282=TODAY(),0,Sheet1!AA284+Sheet1!BN284+'Calculations II'!BC282+'Calculations II'!P282-BP282)</f>
        <v>51.468740708298881</v>
      </c>
      <c r="AI282" s="105">
        <f ca="1">IF(B282=TODAY(),0,BC282+Sheet1!AA284+Calculation!EI282+O282+W282+Sheet1!BN284+Calculation!AI282+Calculation!CZ282-BP282)</f>
        <v>66.232470517403144</v>
      </c>
      <c r="AJ282" s="105"/>
      <c r="AM282" s="101">
        <f t="shared" si="28"/>
        <v>41179</v>
      </c>
      <c r="AN282" s="105"/>
      <c r="AO282" s="105"/>
      <c r="AR282" s="105"/>
      <c r="AT282" s="100">
        <f>Sheet1!AR284*GPMtoMGD</f>
        <v>0</v>
      </c>
      <c r="AU282" s="100">
        <f>Sheet1!AS284*GPMtoMGD</f>
        <v>3.3120000000000004E-2</v>
      </c>
      <c r="AV282" s="100">
        <f>Sheet1!AT284*GPMtoMGD</f>
        <v>0</v>
      </c>
      <c r="AW282" s="100">
        <f>Sheet1!AV284*GPMtoMGD</f>
        <v>0.99547200000000002</v>
      </c>
      <c r="AX282" s="100">
        <f>Sheet1!AW284*GPMtoMGD</f>
        <v>1.310832</v>
      </c>
      <c r="AY282" s="100">
        <f>Sheet1!AX284*GPMtoMGD</f>
        <v>1.3104000000000001E-2</v>
      </c>
      <c r="AZ282" s="100">
        <f>Sheet1!AY284*GPMtoMGD</f>
        <v>0</v>
      </c>
      <c r="BA282" s="100">
        <f>Sheet1!AZ284*GPMtoMGD</f>
        <v>0</v>
      </c>
      <c r="BB282" s="100">
        <f>Sheet1!BP284*GPMtoMGD</f>
        <v>8.064E-3</v>
      </c>
      <c r="BC282" s="100">
        <f>Sheet1!CS284*GPMtoMGD</f>
        <v>0</v>
      </c>
      <c r="BD282" s="100">
        <f>Sheet1!BO284*GPMtoMGD</f>
        <v>2.9302560000000004</v>
      </c>
      <c r="BE282" s="100">
        <f>Sheet1!BZ284*GPMtoMGD</f>
        <v>1.3168800000000001</v>
      </c>
      <c r="BF282" s="100">
        <f>Sheet1!CN284*GPMtoMGD</f>
        <v>1.7160480000000002</v>
      </c>
      <c r="BG282" s="100">
        <f>Sheet1!CO284*GPMtoMGD</f>
        <v>0.88156800000000013</v>
      </c>
      <c r="BH282" s="100">
        <f>Sheet1!CP284*GPMtoMGD</f>
        <v>0.90115199999999995</v>
      </c>
      <c r="BI282" s="100">
        <f t="shared" si="29"/>
        <v>2.9383200000000005</v>
      </c>
      <c r="BK282" s="105">
        <f>SUM(AT282:BA282,BE282,Sheet1!BY284,'Calculations II'!BC282,Calculation!AG282)</f>
        <v>54.205678190895739</v>
      </c>
      <c r="BM282" s="409">
        <f ca="1">IF(B282=TODAY(),0,IF(AND(Sheet1!BQ284&lt;=11.5,Sheet1!BQ283&gt;Sheet1!BQ284),(MIN(Lookup!$C$119,VLOOKUP(Sheet1!BQ283,Lookup!$B$4:$J$236,2))-VLOOKUP(Sheet1!BQ284,Lookup!$B$4:$J$236,2))/1000000,0))</f>
        <v>0</v>
      </c>
      <c r="BN282" s="409">
        <f ca="1">IF(B282=TODAY(),0,IF(AND(Sheet1!BR284&lt;=11.5,Sheet1!BR283&gt;Sheet1!BR284),(MIN(Lookup!$D$119,VLOOKUP(Sheet1!BR283,Lookup!$B$4:$J$236,3))-VLOOKUP(Sheet1!BR284,Lookup!$B$4:$J$236,3))/1000000,0))</f>
        <v>0</v>
      </c>
      <c r="BP282" s="105">
        <f ca="1">SUM(BM282:BN282,W282,Sheet1!DX284)</f>
        <v>0</v>
      </c>
    </row>
    <row r="283" spans="1:68" s="100" customFormat="1">
      <c r="A283" s="730" t="s">
        <v>8</v>
      </c>
      <c r="B283" s="102">
        <v>41180</v>
      </c>
      <c r="C283" s="103">
        <v>0</v>
      </c>
      <c r="E283" s="30"/>
      <c r="F283" s="30">
        <f ca="1">IF(B283=TODAY(),0,-(VLOOKUP(Sheet1!CD285,Lookup!$I$4:$J$216,2)-VLOOKUP(Sheet1!CD284,Lookup!$I$4:$J$216,2))/1000000)</f>
        <v>0.41454775419119744</v>
      </c>
      <c r="G283" s="105">
        <f ca="1">IF(B283=TODAY(),0,-$G$6*(Sheet1!CF285-Sheet1!CF284)*7.48/1000000)</f>
        <v>0.67512951789350772</v>
      </c>
      <c r="H283" s="105">
        <f ca="1">IF(B283=TODAY(),0,-$H$6*(Sheet1!CE285-Sheet1!CE284)*7.48/1000000)</f>
        <v>0</v>
      </c>
      <c r="I283" s="105">
        <f ca="1">IF(B283=TODAY(),0,-$I$6*(Sheet1!CG285-Sheet1!CG284)*7.48/1000000)</f>
        <v>3.1447416000000047E-2</v>
      </c>
      <c r="J283" s="106" t="s">
        <v>193</v>
      </c>
      <c r="K283" s="105">
        <f ca="1">IF(B283=TODAY(),0,-$K$6*(Sheet1!CH285-Sheet1!CH284)*7.48/1000000)</f>
        <v>4.6643242621209044E-2</v>
      </c>
      <c r="L283" s="106" t="s">
        <v>193</v>
      </c>
      <c r="M283" s="105">
        <f ca="1">IF(B283=TODAY(),0,-$M$6*(Sheet1!CI285-Sheet1!CI284)*7.48/1000000)</f>
        <v>0.12594055899618983</v>
      </c>
      <c r="N283" s="105">
        <f ca="1">IF(B283=TODAY(),0,-$N$6*(Sheet1!CJ285-Sheet1!CJ284)*7.48/1000000)</f>
        <v>0.12410469078924735</v>
      </c>
      <c r="O283" s="105">
        <f t="shared" ca="1" si="25"/>
        <v>1.4178131804913514</v>
      </c>
      <c r="P283" s="105">
        <f ca="1">O283+Calculation!EI283</f>
        <v>0.72574812249304443</v>
      </c>
      <c r="Q283" s="100" t="str">
        <f>IF(Sheet1!BQ285&gt;21.75,"spill elevation","-")</f>
        <v>-</v>
      </c>
      <c r="R283" s="100" t="str">
        <f>IF(Sheet1!BR285&gt;21.75,"spill elevation","-")</f>
        <v>-</v>
      </c>
      <c r="S283" s="100" t="str">
        <f>IF(Sheet1!BS285&gt;21.75,"spill elevation","-")</f>
        <v>-</v>
      </c>
      <c r="T283" s="104">
        <f>IF(Sheet1!DU285=1,Sheet1!AA285-(SUM(AT283:BA283)+BE283),Sheet1!AA285-SUM(AT283:BA283))</f>
        <v>36.183119999999995</v>
      </c>
      <c r="U283" s="104">
        <f>Sheet1!BY285</f>
        <v>36.9</v>
      </c>
      <c r="V283" s="104">
        <f t="shared" si="26"/>
        <v>-0.71688000000000329</v>
      </c>
      <c r="W283" s="104">
        <f t="shared" si="27"/>
        <v>0</v>
      </c>
      <c r="X283" s="100">
        <f>0</f>
        <v>0</v>
      </c>
      <c r="Y283" s="105">
        <f ca="1">Calculation!DZ284+Calculation!EI283+'Calculations II'!O283-'Calculations II'!W283</f>
        <v>68.225748122493044</v>
      </c>
      <c r="Z283" s="105">
        <f ca="1">Y283-Sheet1!CT286</f>
        <v>56.258748122493046</v>
      </c>
      <c r="AA283" s="105">
        <f ca="1">Y283+Calculation!CZ284+Calculation!AI284</f>
        <v>83.818213875917706</v>
      </c>
      <c r="AC283" s="105">
        <f>Sheet1!AA285+Sheet1!AB285+BC283</f>
        <v>67.39</v>
      </c>
      <c r="AD283" s="105">
        <f>Sheet1!AA285+Sheet1!BN285+'Calculations II'!BC283-Calculation!AI283-Calculation!CZ283</f>
        <v>37.237170849089026</v>
      </c>
      <c r="AE283" s="105">
        <f>Sheet1!AA285+Sheet1!AB285+'Calculations II'!BC283-Calculation!AI283-Calculation!CZ283</f>
        <v>52.247170849089031</v>
      </c>
      <c r="AF283" s="105">
        <f ca="1">Sheet1!AA285+Sheet1!BN285+P283+'Calculations II'!BC283+Calculation!AI283+Calculation!CZ283</f>
        <v>68.24857727340401</v>
      </c>
      <c r="AG283" s="105">
        <f ca="1">IF(B283=TODAY(),0,Sheet1!AA285+Sheet1!BN285+'Calculations II'!BC283+'Calculations II'!P283-Sheet1!CT285-BP283)</f>
        <v>42.085748122493044</v>
      </c>
      <c r="AH283" s="105">
        <f ca="1">IF(B283=TODAY(),0,Sheet1!AA285+Sheet1!BN285+'Calculations II'!BC283+'Calculations II'!P283-BP283)</f>
        <v>53.10574812249304</v>
      </c>
      <c r="AI283" s="105">
        <f ca="1">IF(B283=TODAY(),0,BC283+Sheet1!AA285+Calculation!EI283+O283+W283+Sheet1!BN285+Calculation!AI283+Calculation!CZ283-BP283)</f>
        <v>68.24857727340401</v>
      </c>
      <c r="AJ283" s="105"/>
      <c r="AM283" s="101">
        <f t="shared" si="28"/>
        <v>41180</v>
      </c>
      <c r="AN283" s="105"/>
      <c r="AO283" s="105"/>
      <c r="AR283" s="105"/>
      <c r="AT283" s="100">
        <f>Sheet1!AR285*GPMtoMGD</f>
        <v>0</v>
      </c>
      <c r="AU283" s="100">
        <f>Sheet1!AS285*GPMtoMGD</f>
        <v>1.8287999999999999E-2</v>
      </c>
      <c r="AV283" s="100">
        <f>Sheet1!AT285*GPMtoMGD</f>
        <v>0</v>
      </c>
      <c r="AW283" s="100">
        <f>Sheet1!AV285*GPMtoMGD</f>
        <v>1.0105919999999999</v>
      </c>
      <c r="AX283" s="100">
        <f>Sheet1!AW285*GPMtoMGD</f>
        <v>1.326816</v>
      </c>
      <c r="AY283" s="100">
        <f>Sheet1!AX285*GPMtoMGD</f>
        <v>4.1184000000000005E-2</v>
      </c>
      <c r="AZ283" s="100">
        <f>Sheet1!AY285*GPMtoMGD</f>
        <v>0</v>
      </c>
      <c r="BA283" s="100">
        <f>Sheet1!AZ285*GPMtoMGD</f>
        <v>0</v>
      </c>
      <c r="BB283" s="100">
        <f>Sheet1!BP285*GPMtoMGD</f>
        <v>1.3392000000000001E-2</v>
      </c>
      <c r="BC283" s="100">
        <f>Sheet1!CS285*GPMtoMGD</f>
        <v>0</v>
      </c>
      <c r="BD283" s="100">
        <f>Sheet1!BO285*GPMtoMGD</f>
        <v>3.0553920000000003</v>
      </c>
      <c r="BE283" s="100">
        <f>Sheet1!BZ285*GPMtoMGD</f>
        <v>1.211616</v>
      </c>
      <c r="BF283" s="100">
        <f>Sheet1!CN285*GPMtoMGD</f>
        <v>1.8391680000000001</v>
      </c>
      <c r="BG283" s="100">
        <f>Sheet1!CO285*GPMtoMGD</f>
        <v>0.92908800000000014</v>
      </c>
      <c r="BH283" s="100">
        <f>Sheet1!CP285*GPMtoMGD</f>
        <v>0.88934400000000013</v>
      </c>
      <c r="BI283" s="100">
        <f t="shared" si="29"/>
        <v>3.0687840000000004</v>
      </c>
      <c r="BK283" s="105">
        <f>SUM(AT283:BA283,BE283,Sheet1!BY285,'Calculations II'!BC283,Calculation!AG283)</f>
        <v>54.175666849089033</v>
      </c>
      <c r="BM283" s="409">
        <f ca="1">IF(B283=TODAY(),0,IF(AND(Sheet1!BQ285&lt;=11.5,Sheet1!BQ284&gt;Sheet1!BQ285),(MIN(Lookup!$C$119,VLOOKUP(Sheet1!BQ284,Lookup!$B$4:$J$236,2))-VLOOKUP(Sheet1!BQ285,Lookup!$B$4:$J$236,2))/1000000,0))</f>
        <v>0</v>
      </c>
      <c r="BN283" s="409">
        <f ca="1">IF(B283=TODAY(),0,IF(AND(Sheet1!BR285&lt;=11.5,Sheet1!BR284&gt;Sheet1!BR285),(MIN(Lookup!$D$119,VLOOKUP(Sheet1!BR284,Lookup!$B$4:$J$236,3))-VLOOKUP(Sheet1!BR285,Lookup!$B$4:$J$236,3))/1000000,0))</f>
        <v>0</v>
      </c>
      <c r="BP283" s="105">
        <f ca="1">SUM(BM283:BN283,W283,Sheet1!DX285)</f>
        <v>0</v>
      </c>
    </row>
    <row r="284" spans="1:68" s="100" customFormat="1">
      <c r="A284" s="730" t="s">
        <v>9</v>
      </c>
      <c r="B284" s="102">
        <v>41181</v>
      </c>
      <c r="C284" s="103">
        <v>0</v>
      </c>
      <c r="E284" s="30"/>
      <c r="F284" s="30">
        <f ca="1">IF(B284=TODAY(),0,-(VLOOKUP(Sheet1!CD286,Lookup!$I$4:$J$216,2)-VLOOKUP(Sheet1!CD285,Lookup!$I$4:$J$216,2))/1000000)</f>
        <v>-0.31091081564339806</v>
      </c>
      <c r="G284" s="105">
        <f ca="1">IF(B284=TODAY(),0,-$G$6*(Sheet1!CF286-Sheet1!CF285)*7.48/1000000)</f>
        <v>0.15885400421023663</v>
      </c>
      <c r="H284" s="105">
        <f ca="1">IF(B284=TODAY(),0,-$H$6*(Sheet1!CE286-Sheet1!CE285)*7.48/1000000)</f>
        <v>-1.5039432351265274E-2</v>
      </c>
      <c r="I284" s="105">
        <f ca="1">IF(B284=TODAY(),0,-$I$6*(Sheet1!CG286-Sheet1!CG285)*7.48/1000000)</f>
        <v>-4.0432392000000018E-2</v>
      </c>
      <c r="J284" s="106" t="s">
        <v>193</v>
      </c>
      <c r="K284" s="105">
        <f ca="1">IF(B284=TODAY(),0,-$K$6*(Sheet1!CH286-Sheet1!CH285)*7.48/1000000)</f>
        <v>-5.9969883370126001E-2</v>
      </c>
      <c r="L284" s="106" t="s">
        <v>193</v>
      </c>
      <c r="M284" s="105">
        <f ca="1">IF(B284=TODAY(),0,-$M$6*(Sheet1!CI286-Sheet1!CI285)*7.48/1000000)</f>
        <v>-0.17991508428027048</v>
      </c>
      <c r="N284" s="105">
        <f ca="1">IF(B284=TODAY(),0,-$N$6*(Sheet1!CJ286-Sheet1!CJ285)*7.48/1000000)</f>
        <v>-0.31026172697311949</v>
      </c>
      <c r="O284" s="105">
        <f t="shared" ca="1" si="25"/>
        <v>-0.75767533040794266</v>
      </c>
      <c r="P284" s="105">
        <f ca="1">O284+Calculation!EI284</f>
        <v>-6.5610272409635684E-2</v>
      </c>
      <c r="Q284" s="100" t="str">
        <f>IF(Sheet1!BQ286&gt;21.75,"spill elevation","-")</f>
        <v>-</v>
      </c>
      <c r="R284" s="100" t="str">
        <f>IF(Sheet1!BR286&gt;21.75,"spill elevation","-")</f>
        <v>-</v>
      </c>
      <c r="S284" s="100" t="str">
        <f>IF(Sheet1!BS286&gt;21.75,"spill elevation","-")</f>
        <v>-</v>
      </c>
      <c r="T284" s="104">
        <f>IF(Sheet1!DU286=1,Sheet1!AA286-(SUM(AT284:BA284)+BE284),Sheet1!AA286-SUM(AT284:BA284))</f>
        <v>36.535983999999999</v>
      </c>
      <c r="U284" s="104">
        <f>Sheet1!BY286</f>
        <v>38.4</v>
      </c>
      <c r="V284" s="104">
        <f t="shared" si="26"/>
        <v>-1.8640159999999995</v>
      </c>
      <c r="W284" s="104">
        <f t="shared" si="27"/>
        <v>0</v>
      </c>
      <c r="X284" s="100">
        <f>0</f>
        <v>0</v>
      </c>
      <c r="Y284" s="105">
        <f ca="1">Calculation!DZ285+Calculation!EI284+'Calculations II'!O284-'Calculations II'!W284</f>
        <v>67.334389727590363</v>
      </c>
      <c r="Z284" s="105">
        <f ca="1">Y284-Sheet1!CT287</f>
        <v>54.755389727590362</v>
      </c>
      <c r="AA284" s="105">
        <f ca="1">Y284+Calculation!CZ285+Calculation!AI285</f>
        <v>82.89899027855455</v>
      </c>
      <c r="AC284" s="105">
        <f>Sheet1!AA286+Sheet1!AB286+BC284</f>
        <v>67.5</v>
      </c>
      <c r="AD284" s="105">
        <f>Sheet1!AA286+Sheet1!BN286+'Calculations II'!BC284-Calculation!AI284-Calculation!CZ284</f>
        <v>36.407534246575338</v>
      </c>
      <c r="AE284" s="105">
        <f>Sheet1!AA286+Sheet1!AB286+'Calculations II'!BC284-Calculation!AI284-Calculation!CZ284</f>
        <v>51.907534246575338</v>
      </c>
      <c r="AF284" s="105">
        <f ca="1">Sheet1!AA286+Sheet1!BN286+P284+'Calculations II'!BC284+Calculation!AI284+Calculation!CZ284</f>
        <v>67.526855481015019</v>
      </c>
      <c r="AG284" s="105">
        <f ca="1">IF(B284=TODAY(),0,Sheet1!AA286+Sheet1!BN286+'Calculations II'!BC284+'Calculations II'!P284-Sheet1!CT286-BP284)</f>
        <v>39.967389727590366</v>
      </c>
      <c r="AH284" s="105">
        <f ca="1">IF(B284=TODAY(),0,Sheet1!AA286+Sheet1!BN286+'Calculations II'!BC284+'Calculations II'!P284-BP284)</f>
        <v>51.934389727590364</v>
      </c>
      <c r="AI284" s="105">
        <f ca="1">IF(B284=TODAY(),0,BC284+Sheet1!AA286+Calculation!EI284+O284+W284+Sheet1!BN286+Calculation!AI284+Calculation!CZ284-BP284)</f>
        <v>67.526855481015019</v>
      </c>
      <c r="AJ284" s="105"/>
      <c r="AM284" s="101">
        <f t="shared" si="28"/>
        <v>41181</v>
      </c>
      <c r="AN284" s="105"/>
      <c r="AO284" s="105"/>
      <c r="AR284" s="105"/>
      <c r="AT284" s="100">
        <f>Sheet1!AR286*GPMtoMGD</f>
        <v>0</v>
      </c>
      <c r="AU284" s="100">
        <f>Sheet1!AS286*GPMtoMGD</f>
        <v>1.728E-2</v>
      </c>
      <c r="AV284" s="100">
        <f>Sheet1!AT286*GPMtoMGD</f>
        <v>0</v>
      </c>
      <c r="AW284" s="100">
        <f>Sheet1!AV286*GPMtoMGD</f>
        <v>0.82742400000000005</v>
      </c>
      <c r="AX284" s="100">
        <f>Sheet1!AW286*GPMtoMGD</f>
        <v>1.1028960000000001</v>
      </c>
      <c r="AY284" s="100">
        <f>Sheet1!AX286*GPMtoMGD</f>
        <v>1.6416E-2</v>
      </c>
      <c r="AZ284" s="100">
        <f>Sheet1!AY286*GPMtoMGD</f>
        <v>0</v>
      </c>
      <c r="BA284" s="100">
        <f>Sheet1!AZ286*GPMtoMGD</f>
        <v>0</v>
      </c>
      <c r="BB284" s="100">
        <f>Sheet1!BP286*GPMtoMGD</f>
        <v>0</v>
      </c>
      <c r="BC284" s="100">
        <f>Sheet1!CS286*GPMtoMGD</f>
        <v>0</v>
      </c>
      <c r="BD284" s="100">
        <f>Sheet1!BO286*GPMtoMGD</f>
        <v>3.5164800000000001</v>
      </c>
      <c r="BE284" s="100">
        <f>Sheet1!BZ286*GPMtoMGD</f>
        <v>1.1819520000000001</v>
      </c>
      <c r="BF284" s="100">
        <f>Sheet1!CN286*GPMtoMGD</f>
        <v>1.755792</v>
      </c>
      <c r="BG284" s="100">
        <f>Sheet1!CO286*GPMtoMGD</f>
        <v>0.86817600000000006</v>
      </c>
      <c r="BH284" s="100">
        <f>Sheet1!CP286*GPMtoMGD</f>
        <v>0.83793600000000001</v>
      </c>
      <c r="BI284" s="100">
        <f t="shared" si="29"/>
        <v>3.5164800000000001</v>
      </c>
      <c r="BK284" s="105">
        <f>SUM(AT284:BA284,BE284,Sheet1!BY286,'Calculations II'!BC284,Calculation!AG284)</f>
        <v>54.953502246575347</v>
      </c>
      <c r="BM284" s="409">
        <f ca="1">IF(B284=TODAY(),0,IF(AND(Sheet1!BQ286&lt;=11.5,Sheet1!BQ285&gt;Sheet1!BQ286),(MIN(Lookup!$C$119,VLOOKUP(Sheet1!BQ285,Lookup!$B$4:$J$236,2))-VLOOKUP(Sheet1!BQ286,Lookup!$B$4:$J$236,2))/1000000,0))</f>
        <v>0</v>
      </c>
      <c r="BN284" s="409">
        <f ca="1">IF(B284=TODAY(),0,IF(AND(Sheet1!BR286&lt;=11.5,Sheet1!BR285&gt;Sheet1!BR286),(MIN(Lookup!$D$119,VLOOKUP(Sheet1!BR285,Lookup!$B$4:$J$236,3))-VLOOKUP(Sheet1!BR286,Lookup!$B$4:$J$236,3))/1000000,0))</f>
        <v>0</v>
      </c>
      <c r="BP284" s="105">
        <f ca="1">SUM(BM284:BN284,W284,Sheet1!DX286)</f>
        <v>0</v>
      </c>
    </row>
    <row r="285" spans="1:68" s="100" customFormat="1">
      <c r="A285" s="730" t="s">
        <v>3</v>
      </c>
      <c r="B285" s="102">
        <v>41182</v>
      </c>
      <c r="C285" s="103">
        <v>0</v>
      </c>
      <c r="E285" s="30"/>
      <c r="F285" s="30">
        <f ca="1">IF(B285=TODAY(),0,-(VLOOKUP(Sheet1!CD287,Lookup!$I$4:$J$216,2)-VLOOKUP(Sheet1!CD286,Lookup!$I$4:$J$216,2))/1000000)</f>
        <v>0.31091081564339806</v>
      </c>
      <c r="G285" s="105">
        <f ca="1">IF(B285=TODAY(),0,-$G$6*(Sheet1!CF287-Sheet1!CF286)*7.48/1000000)</f>
        <v>3.9713501052559864E-2</v>
      </c>
      <c r="H285" s="105">
        <f ca="1">IF(B285=TODAY(),0,-$H$6*(Sheet1!CE287-Sheet1!CE286)*7.48/1000000)</f>
        <v>3.0078864702530548E-2</v>
      </c>
      <c r="I285" s="105">
        <f ca="1">IF(B285=TODAY(),0,-$I$6*(Sheet1!CG287-Sheet1!CG286)*7.48/1000000)</f>
        <v>2.2462440000000004E-2</v>
      </c>
      <c r="J285" s="106" t="s">
        <v>193</v>
      </c>
      <c r="K285" s="105">
        <f ca="1">IF(B285=TODAY(),0,-$K$6*(Sheet1!CH287-Sheet1!CH286)*7.48/1000000)</f>
        <v>3.3316601872292212E-2</v>
      </c>
      <c r="L285" s="106" t="s">
        <v>193</v>
      </c>
      <c r="M285" s="105">
        <f ca="1">IF(B285=TODAY(),0,-$M$6*(Sheet1!CI287-Sheet1!CI286)*7.48/1000000)</f>
        <v>0.10794905056816191</v>
      </c>
      <c r="N285" s="105">
        <f ca="1">IF(B285=TODAY(),0,-$N$6*(Sheet1!CJ287-Sheet1!CJ286)*7.48/1000000)</f>
        <v>0.12410469078924848</v>
      </c>
      <c r="O285" s="105">
        <f t="shared" ca="1" si="25"/>
        <v>0.6685359646281912</v>
      </c>
      <c r="P285" s="105">
        <f ca="1">O285+Calculation!EI285</f>
        <v>2.3291615413236704</v>
      </c>
      <c r="Q285" s="100" t="str">
        <f>IF(Sheet1!BQ287&gt;21.75,"spill elevation","-")</f>
        <v>-</v>
      </c>
      <c r="R285" s="100" t="str">
        <f>IF(Sheet1!BR287&gt;21.75,"spill elevation","-")</f>
        <v>-</v>
      </c>
      <c r="S285" s="100" t="str">
        <f>IF(Sheet1!BS287&gt;21.75,"spill elevation","-")</f>
        <v>-</v>
      </c>
      <c r="T285" s="104">
        <f>IF(Sheet1!DU287=1,Sheet1!AA287-(SUM(AT285:BA285)+BE285),Sheet1!AA287-SUM(AT285:BA285))</f>
        <v>36.048544</v>
      </c>
      <c r="U285" s="104">
        <f>Sheet1!BY287</f>
        <v>38.9</v>
      </c>
      <c r="V285" s="104">
        <f t="shared" si="26"/>
        <v>-2.8514559999999989</v>
      </c>
      <c r="W285" s="104">
        <f t="shared" si="27"/>
        <v>0</v>
      </c>
      <c r="X285" s="100">
        <f>0</f>
        <v>0</v>
      </c>
      <c r="Y285" s="105">
        <f ca="1">Calculation!DZ286+Calculation!EI285+'Calculations II'!O285-'Calculations II'!W285</f>
        <v>69.489161541323668</v>
      </c>
      <c r="Z285" s="105">
        <f ca="1">Y285-Sheet1!CT288</f>
        <v>57.968161541323667</v>
      </c>
      <c r="AA285" s="105">
        <f ca="1">Y285+Calculation!CZ286+Calculation!AI286</f>
        <v>83.429946124943768</v>
      </c>
      <c r="AC285" s="105">
        <f>Sheet1!AA287+Sheet1!AB287+BC285</f>
        <v>67.400000000000006</v>
      </c>
      <c r="AD285" s="105">
        <f>Sheet1!AA287+Sheet1!BN287+'Calculations II'!BC285-Calculation!AI285-Calculation!CZ285</f>
        <v>36.335399449035812</v>
      </c>
      <c r="AE285" s="105">
        <f>Sheet1!AA287+Sheet1!AB287+'Calculations II'!BC285-Calculation!AI285-Calculation!CZ285</f>
        <v>51.835399449035819</v>
      </c>
      <c r="AF285" s="105">
        <f ca="1">Sheet1!AA287+Sheet1!BN287+P285+'Calculations II'!BC285+Calculation!AI285+Calculation!CZ285</f>
        <v>69.793762092287864</v>
      </c>
      <c r="AG285" s="105">
        <f ca="1">IF(B285=TODAY(),0,Sheet1!AA287+Sheet1!BN287+'Calculations II'!BC285+'Calculations II'!P285-Sheet1!CT287-BP285)</f>
        <v>41.650161541323669</v>
      </c>
      <c r="AH285" s="105">
        <f ca="1">IF(B285=TODAY(),0,Sheet1!AA287+Sheet1!BN287+'Calculations II'!BC285+'Calculations II'!P285-BP285)</f>
        <v>54.22916154132367</v>
      </c>
      <c r="AI285" s="105">
        <f ca="1">IF(B285=TODAY(),0,BC285+Sheet1!AA287+Calculation!EI285+O285+W285+Sheet1!BN287+Calculation!AI285+Calculation!CZ285-BP285)</f>
        <v>69.793762092287864</v>
      </c>
      <c r="AJ285" s="105"/>
      <c r="AM285" s="101">
        <f t="shared" si="28"/>
        <v>41182</v>
      </c>
      <c r="AN285" s="105"/>
      <c r="AO285" s="105"/>
      <c r="AR285" s="105"/>
      <c r="AT285" s="100">
        <f>Sheet1!AR287*GPMtoMGD</f>
        <v>0</v>
      </c>
      <c r="AU285" s="100">
        <f>Sheet1!AS287*GPMtoMGD</f>
        <v>1.8576000000000002E-2</v>
      </c>
      <c r="AV285" s="100">
        <f>Sheet1!AT287*GPMtoMGD</f>
        <v>0</v>
      </c>
      <c r="AW285" s="100">
        <f>Sheet1!AV287*GPMtoMGD</f>
        <v>1.066176</v>
      </c>
      <c r="AX285" s="100">
        <f>Sheet1!AW287*GPMtoMGD</f>
        <v>1.3393440000000001</v>
      </c>
      <c r="AY285" s="100">
        <f>Sheet1!AX287*GPMtoMGD</f>
        <v>2.7360000000000002E-2</v>
      </c>
      <c r="AZ285" s="100">
        <f>Sheet1!AY287*GPMtoMGD</f>
        <v>0</v>
      </c>
      <c r="BA285" s="100">
        <f>Sheet1!AZ287*GPMtoMGD</f>
        <v>0</v>
      </c>
      <c r="BB285" s="100">
        <f>Sheet1!BP287*GPMtoMGD</f>
        <v>0</v>
      </c>
      <c r="BC285" s="100">
        <f>Sheet1!CS287*GPMtoMGD</f>
        <v>0</v>
      </c>
      <c r="BD285" s="100">
        <f>Sheet1!BO287*GPMtoMGD</f>
        <v>3.2520960000000003</v>
      </c>
      <c r="BE285" s="100">
        <f>Sheet1!BZ287*GPMtoMGD</f>
        <v>1.2909600000000001</v>
      </c>
      <c r="BF285" s="100">
        <f>Sheet1!CN287*GPMtoMGD</f>
        <v>1.8699840000000001</v>
      </c>
      <c r="BG285" s="100">
        <f>Sheet1!CO287*GPMtoMGD</f>
        <v>1.0118880000000001</v>
      </c>
      <c r="BH285" s="100">
        <f>Sheet1!CP287*GPMtoMGD</f>
        <v>0.85132800000000008</v>
      </c>
      <c r="BI285" s="100">
        <f t="shared" si="29"/>
        <v>3.2520960000000003</v>
      </c>
      <c r="BK285" s="105">
        <f>SUM(AT285:BA285,BE285,Sheet1!BY287,'Calculations II'!BC285,Calculation!AG285)</f>
        <v>55.977815449035809</v>
      </c>
      <c r="BM285" s="409">
        <f ca="1">IF(B285=TODAY(),0,IF(AND(Sheet1!BQ287&lt;=11.5,Sheet1!BQ286&gt;Sheet1!BQ287),(MIN(Lookup!$C$119,VLOOKUP(Sheet1!BQ286,Lookup!$B$4:$J$236,2))-VLOOKUP(Sheet1!BQ287,Lookup!$B$4:$J$236,2))/1000000,0))</f>
        <v>0</v>
      </c>
      <c r="BN285" s="409">
        <f ca="1">IF(B285=TODAY(),0,IF(AND(Sheet1!BR287&lt;=11.5,Sheet1!BR286&gt;Sheet1!BR287),(MIN(Lookup!$D$119,VLOOKUP(Sheet1!BR286,Lookup!$B$4:$J$236,3))-VLOOKUP(Sheet1!BR287,Lookup!$B$4:$J$236,3))/1000000,0))</f>
        <v>0</v>
      </c>
      <c r="BP285" s="105">
        <f ca="1">SUM(BM285:BN285,W285,Sheet1!DX287)</f>
        <v>0</v>
      </c>
    </row>
    <row r="286" spans="1:68" s="100" customFormat="1">
      <c r="A286" s="730" t="s">
        <v>4</v>
      </c>
      <c r="B286" s="102">
        <v>41183</v>
      </c>
      <c r="C286" s="103">
        <v>0</v>
      </c>
      <c r="E286" s="30"/>
      <c r="F286" s="30">
        <f ca="1">IF(B286=TODAY(),0,-(VLOOKUP(Sheet1!CD288,Lookup!$I$4:$J$216,2)-VLOOKUP(Sheet1!CD287,Lookup!$I$4:$J$216,2))/1000000)</f>
        <v>-0.51818469273899681</v>
      </c>
      <c r="G286" s="105">
        <f ca="1">IF(B286=TODAY(),0,-$G$6*(Sheet1!CF288-Sheet1!CF287)*7.48/1000000)</f>
        <v>0.27799450736791476</v>
      </c>
      <c r="H286" s="105">
        <f ca="1">IF(B286=TODAY(),0,-$H$6*(Sheet1!CE288-Sheet1!CE287)*7.48/1000000)</f>
        <v>-3.0078864702530548E-2</v>
      </c>
      <c r="I286" s="105">
        <f ca="1">IF(B286=TODAY(),0,-$I$6*(Sheet1!CG288-Sheet1!CG287)*7.48/1000000)</f>
        <v>4.4924879999999837E-3</v>
      </c>
      <c r="J286" s="106" t="s">
        <v>193</v>
      </c>
      <c r="K286" s="105">
        <f ca="1">IF(B286=TODAY(),0,-$K$6*(Sheet1!CH288-Sheet1!CH287)*7.48/1000000)</f>
        <v>0</v>
      </c>
      <c r="L286" s="106" t="s">
        <v>193</v>
      </c>
      <c r="M286" s="105">
        <f ca="1">IF(B286=TODAY(),0,-$M$6*(Sheet1!CI288-Sheet1!CI287)*7.48/1000000)</f>
        <v>0</v>
      </c>
      <c r="N286" s="105">
        <f ca="1">IF(B286=TODAY(),0,-$N$6*(Sheet1!CJ288-Sheet1!CJ287)*7.48/1000000)</f>
        <v>-0.24820938157849581</v>
      </c>
      <c r="O286" s="105">
        <f t="shared" ca="1" si="25"/>
        <v>-0.51398594365210848</v>
      </c>
      <c r="P286" s="105">
        <f ca="1">O286+Calculation!EI286</f>
        <v>0.31615389141282424</v>
      </c>
      <c r="Q286" s="100" t="str">
        <f>IF(Sheet1!BQ288&gt;21.75,"spill elevation","-")</f>
        <v>-</v>
      </c>
      <c r="R286" s="100" t="str">
        <f>IF(Sheet1!BR288&gt;21.75,"spill elevation","-")</f>
        <v>-</v>
      </c>
      <c r="S286" s="100" t="str">
        <f>IF(Sheet1!BS288&gt;21.75,"spill elevation","-")</f>
        <v>-</v>
      </c>
      <c r="T286" s="104">
        <f>IF(Sheet1!DU288=1,Sheet1!AA288-(SUM(AT286:BA286)+BE286),Sheet1!AA288-SUM(AT286:BA286))</f>
        <v>35.435679999999998</v>
      </c>
      <c r="U286" s="104">
        <f>Sheet1!BY288</f>
        <v>38.200000000000003</v>
      </c>
      <c r="V286" s="104">
        <f t="shared" si="26"/>
        <v>-2.764320000000005</v>
      </c>
      <c r="W286" s="104">
        <f t="shared" si="27"/>
        <v>0</v>
      </c>
      <c r="X286" s="100">
        <f>0</f>
        <v>0</v>
      </c>
      <c r="Y286" s="105">
        <f ca="1">Calculation!DZ287+Calculation!EI286+'Calculations II'!O286-'Calculations II'!W286</f>
        <v>67.356153891412816</v>
      </c>
      <c r="Z286" s="105">
        <f ca="1">Y286-Sheet1!CT289</f>
        <v>56.82715389141282</v>
      </c>
      <c r="AA286" s="105">
        <f ca="1">Y286+Calculation!CZ287+Calculation!AI287</f>
        <v>80.386761741360715</v>
      </c>
      <c r="AC286" s="105">
        <f>Sheet1!AA288+Sheet1!AB288+BC286</f>
        <v>67.16</v>
      </c>
      <c r="AD286" s="105">
        <f>Sheet1!AA288+Sheet1!BN288+'Calculations II'!BC286-Calculation!AI286-Calculation!CZ286</f>
        <v>39.299215416379909</v>
      </c>
      <c r="AE286" s="105">
        <f>Sheet1!AA288+Sheet1!AB288+'Calculations II'!BC286-Calculation!AI286-Calculation!CZ286</f>
        <v>53.219215416379896</v>
      </c>
      <c r="AF286" s="105">
        <f ca="1">Sheet1!AA288+Sheet1!BN288+P286+'Calculations II'!BC286+Calculation!AI286+Calculation!CZ286</f>
        <v>67.49693847503292</v>
      </c>
      <c r="AG286" s="105">
        <f ca="1">IF(B286=TODAY(),0,Sheet1!AA288+Sheet1!BN288+'Calculations II'!BC286+'Calculations II'!P286-Sheet1!CT288-BP286)</f>
        <v>42.035153891412826</v>
      </c>
      <c r="AH286" s="105">
        <f ca="1">IF(B286=TODAY(),0,Sheet1!AA288+Sheet1!BN288+'Calculations II'!BC286+'Calculations II'!P286-BP286)</f>
        <v>53.556153891412826</v>
      </c>
      <c r="AI286" s="105">
        <f ca="1">IF(B286=TODAY(),0,BC286+Sheet1!AA288+Calculation!EI286+O286+W286+Sheet1!BN288+Calculation!AI286+Calculation!CZ286-BP286)</f>
        <v>67.49693847503292</v>
      </c>
      <c r="AJ286" s="105"/>
      <c r="AM286" s="101">
        <f t="shared" si="28"/>
        <v>41183</v>
      </c>
      <c r="AN286" s="105"/>
      <c r="AO286" s="105"/>
      <c r="AR286" s="105"/>
      <c r="AT286" s="100">
        <f>Sheet1!AR288*GPMtoMGD</f>
        <v>0</v>
      </c>
      <c r="AU286" s="100">
        <f>Sheet1!AS288*GPMtoMGD</f>
        <v>1.6704E-2</v>
      </c>
      <c r="AV286" s="100">
        <f>Sheet1!AT288*GPMtoMGD</f>
        <v>0</v>
      </c>
      <c r="AW286" s="100">
        <f>Sheet1!AV288*GPMtoMGD</f>
        <v>1.1183040000000002</v>
      </c>
      <c r="AX286" s="100">
        <f>Sheet1!AW288*GPMtoMGD</f>
        <v>1.544832</v>
      </c>
      <c r="AY286" s="100">
        <f>Sheet1!AX288*GPMtoMGD</f>
        <v>2.4480000000000002E-2</v>
      </c>
      <c r="AZ286" s="100">
        <f>Sheet1!AY288*GPMtoMGD</f>
        <v>0</v>
      </c>
      <c r="BA286" s="100">
        <f>Sheet1!AZ288*GPMtoMGD</f>
        <v>0</v>
      </c>
      <c r="BB286" s="100">
        <f>Sheet1!BP288*GPMtoMGD</f>
        <v>0</v>
      </c>
      <c r="BC286" s="100">
        <f>Sheet1!CS288*GPMtoMGD</f>
        <v>0</v>
      </c>
      <c r="BD286" s="100">
        <f>Sheet1!BO288*GPMtoMGD</f>
        <v>3.3052320000000006</v>
      </c>
      <c r="BE286" s="100">
        <f>Sheet1!BZ288*GPMtoMGD</f>
        <v>1.4070240000000001</v>
      </c>
      <c r="BF286" s="100">
        <f>Sheet1!CN288*GPMtoMGD</f>
        <v>1.888992</v>
      </c>
      <c r="BG286" s="100">
        <f>Sheet1!CO288*GPMtoMGD</f>
        <v>0.96681600000000001</v>
      </c>
      <c r="BH286" s="100">
        <f>Sheet1!CP288*GPMtoMGD</f>
        <v>0.89107199999999998</v>
      </c>
      <c r="BI286" s="100">
        <f t="shared" si="29"/>
        <v>3.3052320000000006</v>
      </c>
      <c r="BK286" s="105">
        <f>SUM(AT286:BA286,BE286,Sheet1!BY288,'Calculations II'!BC286,Calculation!AG286)</f>
        <v>57.390559416379908</v>
      </c>
      <c r="BM286" s="409">
        <f ca="1">IF(B286=TODAY(),0,IF(AND(Sheet1!BQ288&lt;=11.5,Sheet1!BQ287&gt;Sheet1!BQ288),(MIN(Lookup!$C$119,VLOOKUP(Sheet1!BQ287,Lookup!$B$4:$J$236,2))-VLOOKUP(Sheet1!BQ288,Lookup!$B$4:$J$236,2))/1000000,0))</f>
        <v>0</v>
      </c>
      <c r="BN286" s="409">
        <f ca="1">IF(B286=TODAY(),0,IF(AND(Sheet1!BR288&lt;=11.5,Sheet1!BR287&gt;Sheet1!BR288),(MIN(Lookup!$D$119,VLOOKUP(Sheet1!BR287,Lookup!$B$4:$J$236,3))-VLOOKUP(Sheet1!BR288,Lookup!$B$4:$J$236,3))/1000000,0))</f>
        <v>0</v>
      </c>
      <c r="BP286" s="105">
        <f ca="1">SUM(BM286:BN286,W286,Sheet1!DX288)</f>
        <v>0</v>
      </c>
    </row>
    <row r="287" spans="1:68" s="100" customFormat="1">
      <c r="A287" s="730" t="s">
        <v>5</v>
      </c>
      <c r="B287" s="102">
        <v>41184</v>
      </c>
      <c r="C287" s="103">
        <v>0</v>
      </c>
      <c r="E287" s="30"/>
      <c r="F287" s="30">
        <f ca="1">IF(B287=TODAY(),0,-(VLOOKUP(Sheet1!CD289,Lookup!$I$4:$J$216,2)-VLOOKUP(Sheet1!CD288,Lookup!$I$4:$J$216,2))/1000000)</f>
        <v>-0.31091081564339806</v>
      </c>
      <c r="G287" s="105">
        <f ca="1">IF(B287=TODAY(),0,-$G$6*(Sheet1!CF289-Sheet1!CF288)*7.48/1000000)</f>
        <v>-0.47656201263071124</v>
      </c>
      <c r="H287" s="105">
        <f ca="1">IF(B287=TODAY(),0,-$H$6*(Sheet1!CE289-Sheet1!CE288)*7.48/1000000)</f>
        <v>-4.5118297053794748E-2</v>
      </c>
      <c r="I287" s="105">
        <f ca="1">IF(B287=TODAY(),0,-$I$6*(Sheet1!CG289-Sheet1!CG288)*7.48/1000000)</f>
        <v>-4.0432392000000018E-2</v>
      </c>
      <c r="J287" s="106" t="s">
        <v>193</v>
      </c>
      <c r="K287" s="105">
        <f ca="1">IF(B287=TODAY(),0,-$K$6*(Sheet1!CH289-Sheet1!CH288)*7.48/1000000)</f>
        <v>-5.9969883370125883E-2</v>
      </c>
      <c r="L287" s="106" t="s">
        <v>193</v>
      </c>
      <c r="M287" s="105">
        <f ca="1">IF(B287=TODAY(),0,-$M$6*(Sheet1!CI289-Sheet1!CI288)*7.48/1000000)</f>
        <v>-0.16192357585224318</v>
      </c>
      <c r="N287" s="105">
        <f ca="1">IF(B287=TODAY(),0,-$N$6*(Sheet1!CJ289-Sheet1!CJ288)*7.48/1000000)</f>
        <v>0.12410469078924735</v>
      </c>
      <c r="O287" s="105">
        <f t="shared" ca="1" si="25"/>
        <v>-0.97081228576102574</v>
      </c>
      <c r="P287" s="105">
        <f ca="1">O287+Calculation!EI287</f>
        <v>-4.0152220559251059</v>
      </c>
      <c r="Q287" s="100" t="str">
        <f>IF(Sheet1!BQ289&gt;21.75,"spill elevation","-")</f>
        <v>-</v>
      </c>
      <c r="R287" s="100" t="str">
        <f>IF(Sheet1!BR289&gt;21.75,"spill elevation","-")</f>
        <v>-</v>
      </c>
      <c r="S287" s="100" t="str">
        <f>IF(Sheet1!BS289&gt;21.75,"spill elevation","-")</f>
        <v>-</v>
      </c>
      <c r="T287" s="104">
        <f>IF(Sheet1!DU289=1,Sheet1!AA289-(SUM(AT287:BA287)+BE287),Sheet1!AA289-SUM(AT287:BA287))</f>
        <v>35.850239999999999</v>
      </c>
      <c r="U287" s="104">
        <f>Sheet1!BY289</f>
        <v>34.5</v>
      </c>
      <c r="V287" s="104">
        <f t="shared" si="26"/>
        <v>1.3502399999999994</v>
      </c>
      <c r="W287" s="104">
        <f t="shared" si="27"/>
        <v>0</v>
      </c>
      <c r="X287" s="100">
        <f>0</f>
        <v>0</v>
      </c>
      <c r="Y287" s="105">
        <f ca="1">Calculation!DZ288+Calculation!EI287+'Calculations II'!O287-'Calculations II'!W287</f>
        <v>62.334777944074887</v>
      </c>
      <c r="Z287" s="105">
        <f ca="1">Y287-Sheet1!CT290</f>
        <v>52.622777944074883</v>
      </c>
      <c r="AA287" s="105">
        <f ca="1">Y287+Calculation!CZ288+Calculation!AI288</f>
        <v>75.858774316505361</v>
      </c>
      <c r="AC287" s="105">
        <f>Sheet1!AA289+Sheet1!AB289+BC287</f>
        <v>67.039999999999992</v>
      </c>
      <c r="AD287" s="105">
        <f>Sheet1!AA289+Sheet1!BN289+'Calculations II'!BC287-Calculation!AI287-Calculation!CZ287</f>
        <v>40.929392150052095</v>
      </c>
      <c r="AE287" s="105">
        <f>Sheet1!AA289+Sheet1!AB289+'Calculations II'!BC287-Calculation!AI287-Calculation!CZ287</f>
        <v>54.009392150052093</v>
      </c>
      <c r="AF287" s="105">
        <f ca="1">Sheet1!AA289+Sheet1!BN289+P287+'Calculations II'!BC287+Calculation!AI287+Calculation!CZ287</f>
        <v>62.975385794022785</v>
      </c>
      <c r="AG287" s="105">
        <f ca="1">IF(B287=TODAY(),0,Sheet1!AA289+Sheet1!BN289+'Calculations II'!BC287+'Calculations II'!P287-Sheet1!CT289-BP287)</f>
        <v>39.41577794407489</v>
      </c>
      <c r="AH287" s="105">
        <f ca="1">IF(B287=TODAY(),0,Sheet1!AA289+Sheet1!BN289+'Calculations II'!BC287+'Calculations II'!P287-BP287)</f>
        <v>49.944777944074886</v>
      </c>
      <c r="AI287" s="105">
        <f ca="1">IF(B287=TODAY(),0,BC287+Sheet1!AA289+Calculation!EI287+O287+W287+Sheet1!BN289+Calculation!AI287+Calculation!CZ287-BP287)</f>
        <v>62.975385794022785</v>
      </c>
      <c r="AJ287" s="105"/>
      <c r="AM287" s="101">
        <f t="shared" si="28"/>
        <v>41184</v>
      </c>
      <c r="AN287" s="105"/>
      <c r="AO287" s="105"/>
      <c r="AR287" s="105"/>
      <c r="AT287" s="100">
        <f>Sheet1!AR289*GPMtoMGD</f>
        <v>0</v>
      </c>
      <c r="AU287" s="100">
        <f>Sheet1!AS289*GPMtoMGD</f>
        <v>3.3408E-2</v>
      </c>
      <c r="AV287" s="100">
        <f>Sheet1!AT289*GPMtoMGD</f>
        <v>0</v>
      </c>
      <c r="AW287" s="100">
        <f>Sheet1!AV289*GPMtoMGD</f>
        <v>0.93830400000000014</v>
      </c>
      <c r="AX287" s="100">
        <f>Sheet1!AW289*GPMtoMGD</f>
        <v>1.3163040000000001</v>
      </c>
      <c r="AY287" s="100">
        <f>Sheet1!AX289*GPMtoMGD</f>
        <v>2.1743999999999999E-2</v>
      </c>
      <c r="AZ287" s="100">
        <f>Sheet1!AY289*GPMtoMGD</f>
        <v>0</v>
      </c>
      <c r="BA287" s="100">
        <f>Sheet1!AZ289*GPMtoMGD</f>
        <v>0</v>
      </c>
      <c r="BB287" s="100">
        <f>Sheet1!BP289*GPMtoMGD</f>
        <v>4.3487999999999999E-2</v>
      </c>
      <c r="BC287" s="100">
        <f>Sheet1!CS289*GPMtoMGD</f>
        <v>0</v>
      </c>
      <c r="BD287" s="100">
        <f>Sheet1!BO289*GPMtoMGD</f>
        <v>3.1561920000000003</v>
      </c>
      <c r="BE287" s="100">
        <f>Sheet1!BZ289*GPMtoMGD</f>
        <v>1.1777759999999999</v>
      </c>
      <c r="BF287" s="100">
        <f>Sheet1!CN289*GPMtoMGD</f>
        <v>1.6462080000000001</v>
      </c>
      <c r="BG287" s="100">
        <f>Sheet1!CO289*GPMtoMGD</f>
        <v>0.8373600000000001</v>
      </c>
      <c r="BH287" s="100">
        <f>Sheet1!CP289*GPMtoMGD</f>
        <v>0.8678880000000001</v>
      </c>
      <c r="BI287" s="100">
        <f t="shared" si="29"/>
        <v>3.1996800000000003</v>
      </c>
      <c r="BK287" s="105">
        <f>SUM(AT287:BA287,BE287,Sheet1!BY289,'Calculations II'!BC287,Calculation!AG287)</f>
        <v>53.836928150052103</v>
      </c>
      <c r="BM287" s="409">
        <f ca="1">IF(B287=TODAY(),0,IF(AND(Sheet1!BQ289&lt;=11.5,Sheet1!BQ288&gt;Sheet1!BQ289),(MIN(Lookup!$C$119,VLOOKUP(Sheet1!BQ288,Lookup!$B$4:$J$236,2))-VLOOKUP(Sheet1!BQ289,Lookup!$B$4:$J$236,2))/1000000,0))</f>
        <v>0</v>
      </c>
      <c r="BN287" s="409">
        <f ca="1">IF(B287=TODAY(),0,IF(AND(Sheet1!BR289&lt;=11.5,Sheet1!BR288&gt;Sheet1!BR289),(MIN(Lookup!$D$119,VLOOKUP(Sheet1!BR288,Lookup!$B$4:$J$236,3))-VLOOKUP(Sheet1!BR289,Lookup!$B$4:$J$236,3))/1000000,0))</f>
        <v>0</v>
      </c>
      <c r="BP287" s="105">
        <f ca="1">SUM(BM287:BN287,W287,Sheet1!DX289)</f>
        <v>0</v>
      </c>
    </row>
    <row r="288" spans="1:68" s="100" customFormat="1">
      <c r="A288" s="730" t="s">
        <v>6</v>
      </c>
      <c r="B288" s="102">
        <v>41185</v>
      </c>
      <c r="C288" s="103">
        <v>0</v>
      </c>
      <c r="E288" s="30"/>
      <c r="F288" s="30">
        <f ca="1">IF(B288=TODAY(),0,-(VLOOKUP(Sheet1!CD290,Lookup!$I$4:$J$216,2)-VLOOKUP(Sheet1!CD289,Lookup!$I$4:$J$216,2))/1000000)</f>
        <v>-0.725458569834603</v>
      </c>
      <c r="G288" s="105">
        <f ca="1">IF(B288=TODAY(),0,-$G$6*(Sheet1!CF290-Sheet1!CF289)*7.48/1000000)</f>
        <v>0.67512951789350772</v>
      </c>
      <c r="H288" s="105">
        <f ca="1">IF(B288=TODAY(),0,-$H$6*(Sheet1!CE290-Sheet1!CE289)*7.48/1000000)</f>
        <v>-3.0078864702530548E-2</v>
      </c>
      <c r="I288" s="105">
        <f ca="1">IF(B288=TODAY(),0,-$I$6*(Sheet1!CG290-Sheet1!CG289)*7.48/1000000)</f>
        <v>6.7387320000000001E-2</v>
      </c>
      <c r="J288" s="106" t="s">
        <v>193</v>
      </c>
      <c r="K288" s="105">
        <f ca="1">IF(B288=TODAY(),0,-$K$6*(Sheet1!CH290-Sheet1!CH289)*7.48/1000000)</f>
        <v>0.10194880172921411</v>
      </c>
      <c r="L288" s="106" t="s">
        <v>193</v>
      </c>
      <c r="M288" s="105">
        <f ca="1">IF(B288=TODAY(),0,-$M$6*(Sheet1!CI290-Sheet1!CI289)*7.48/1000000)</f>
        <v>0.2824666823200247</v>
      </c>
      <c r="N288" s="105">
        <f ca="1">IF(B288=TODAY(),0,-$N$6*(Sheet1!CJ290-Sheet1!CJ289)*7.48/1000000)</f>
        <v>-0.73842291019602413</v>
      </c>
      <c r="O288" s="105">
        <f t="shared" ca="1" si="25"/>
        <v>-0.36702802279041113</v>
      </c>
      <c r="P288" s="105">
        <f ca="1">O288+Calculation!EI288</f>
        <v>-5.0750746758112326</v>
      </c>
      <c r="Q288" s="100" t="str">
        <f>IF(Sheet1!BQ290&gt;21.75,"spill elevation","-")</f>
        <v>-</v>
      </c>
      <c r="R288" s="100" t="str">
        <f>IF(Sheet1!BR290&gt;21.75,"spill elevation","-")</f>
        <v>-</v>
      </c>
      <c r="S288" s="100" t="str">
        <f>IF(Sheet1!BS290&gt;21.75,"spill elevation","-")</f>
        <v>-</v>
      </c>
      <c r="T288" s="104">
        <f>IF(Sheet1!DU290=1,Sheet1!AA290-(SUM(AT288:BA288)+BE288),Sheet1!AA290-SUM(AT288:BA288))</f>
        <v>35.394976</v>
      </c>
      <c r="U288" s="104">
        <f>Sheet1!BY290</f>
        <v>32.799999999999997</v>
      </c>
      <c r="V288" s="104">
        <f t="shared" si="26"/>
        <v>2.5949760000000026</v>
      </c>
      <c r="W288" s="104">
        <f t="shared" si="27"/>
        <v>0</v>
      </c>
      <c r="X288" s="100">
        <f>0</f>
        <v>0</v>
      </c>
      <c r="Y288" s="105">
        <f ca="1">Calculation!DZ289+Calculation!EI288+'Calculations II'!O288-'Calculations II'!W288</f>
        <v>62.204925324188764</v>
      </c>
      <c r="Z288" s="105">
        <f ca="1">Y288-Sheet1!CT291</f>
        <v>49.636925324188766</v>
      </c>
      <c r="AA288" s="105">
        <f ca="1">Y288+Calculation!CZ289+Calculation!AI289</f>
        <v>76.591823026595762</v>
      </c>
      <c r="AC288" s="105">
        <f>Sheet1!AA290+Sheet1!AB290+BC288</f>
        <v>66.349999999999994</v>
      </c>
      <c r="AD288" s="105">
        <f>Sheet1!AA290+Sheet1!BN290+'Calculations II'!BC288-Calculation!AI288-Calculation!CZ288</f>
        <v>39.326003627569534</v>
      </c>
      <c r="AE288" s="105">
        <f>Sheet1!AA290+Sheet1!AB290+'Calculations II'!BC288-Calculation!AI288-Calculation!CZ288</f>
        <v>52.826003627569527</v>
      </c>
      <c r="AF288" s="105">
        <f ca="1">Sheet1!AA290+Sheet1!BN290+P288+'Calculations II'!BC288+Calculation!AI288+Calculation!CZ288</f>
        <v>61.298921696619239</v>
      </c>
      <c r="AG288" s="105">
        <f ca="1">IF(B288=TODAY(),0,Sheet1!AA290+Sheet1!BN290+'Calculations II'!BC288+'Calculations II'!P288-Sheet1!CT290-BP288)</f>
        <v>38.062925324188768</v>
      </c>
      <c r="AH288" s="105">
        <f ca="1">IF(B288=TODAY(),0,Sheet1!AA290+Sheet1!BN290+'Calculations II'!BC288+'Calculations II'!P288-BP288)</f>
        <v>47.774925324188771</v>
      </c>
      <c r="AI288" s="105">
        <f ca="1">IF(B288=TODAY(),0,BC288+Sheet1!AA290+Calculation!EI288+O288+W288+Sheet1!BN290+Calculation!AI288+Calculation!CZ288-BP288)</f>
        <v>61.298921696619232</v>
      </c>
      <c r="AJ288" s="105"/>
      <c r="AM288" s="101">
        <f t="shared" si="28"/>
        <v>41185</v>
      </c>
      <c r="AN288" s="105"/>
      <c r="AO288" s="105"/>
      <c r="AR288" s="105"/>
      <c r="AT288" s="100">
        <f>Sheet1!AR290*GPMtoMGD</f>
        <v>0</v>
      </c>
      <c r="AU288" s="100">
        <f>Sheet1!AS290*GPMtoMGD</f>
        <v>1.8000000000000002E-2</v>
      </c>
      <c r="AV288" s="100">
        <f>Sheet1!AT290*GPMtoMGD</f>
        <v>0</v>
      </c>
      <c r="AW288" s="100">
        <f>Sheet1!AV290*GPMtoMGD</f>
        <v>0.85492800000000013</v>
      </c>
      <c r="AX288" s="100">
        <f>Sheet1!AW290*GPMtoMGD</f>
        <v>1.1603520000000001</v>
      </c>
      <c r="AY288" s="100">
        <f>Sheet1!AX290*GPMtoMGD</f>
        <v>2.1743999999999999E-2</v>
      </c>
      <c r="AZ288" s="100">
        <f>Sheet1!AY290*GPMtoMGD</f>
        <v>0</v>
      </c>
      <c r="BA288" s="100">
        <f>Sheet1!AZ290*GPMtoMGD</f>
        <v>0</v>
      </c>
      <c r="BB288" s="100">
        <f>Sheet1!BP290*GPMtoMGD</f>
        <v>0</v>
      </c>
      <c r="BC288" s="100">
        <f>Sheet1!CS290*GPMtoMGD</f>
        <v>0</v>
      </c>
      <c r="BD288" s="100">
        <f>Sheet1!BO290*GPMtoMGD</f>
        <v>2.6300160000000004</v>
      </c>
      <c r="BE288" s="100">
        <f>Sheet1!BZ290*GPMtoMGD</f>
        <v>1.216656</v>
      </c>
      <c r="BF288" s="100">
        <f>Sheet1!CN290*GPMtoMGD</f>
        <v>1.7364960000000003</v>
      </c>
      <c r="BG288" s="100">
        <f>Sheet1!CO290*GPMtoMGD</f>
        <v>0.88876800000000011</v>
      </c>
      <c r="BH288" s="100">
        <f>Sheet1!CP290*GPMtoMGD</f>
        <v>0.87292800000000015</v>
      </c>
      <c r="BI288" s="100">
        <f t="shared" si="29"/>
        <v>2.6300160000000004</v>
      </c>
      <c r="BK288" s="105">
        <f>SUM(AT288:BA288,BE288,Sheet1!BY290,'Calculations II'!BC288,Calculation!AG288)</f>
        <v>51.482683627569529</v>
      </c>
      <c r="BM288" s="409">
        <f ca="1">IF(B288=TODAY(),0,IF(AND(Sheet1!BQ290&lt;=11.5,Sheet1!BQ289&gt;Sheet1!BQ290),(MIN(Lookup!$C$119,VLOOKUP(Sheet1!BQ289,Lookup!$B$4:$J$236,2))-VLOOKUP(Sheet1!BQ290,Lookup!$B$4:$J$236,2))/1000000,0))</f>
        <v>0</v>
      </c>
      <c r="BN288" s="409">
        <f ca="1">IF(B288=TODAY(),0,IF(AND(Sheet1!BR290&lt;=11.5,Sheet1!BR289&gt;Sheet1!BR290),(MIN(Lookup!$D$119,VLOOKUP(Sheet1!BR289,Lookup!$B$4:$J$236,3))-VLOOKUP(Sheet1!BR290,Lookup!$B$4:$J$236,3))/1000000,0))</f>
        <v>0</v>
      </c>
      <c r="BP288" s="105">
        <f ca="1">SUM(BM288:BN288,W288,Sheet1!DX290)</f>
        <v>0</v>
      </c>
    </row>
    <row r="289" spans="1:68" s="100" customFormat="1">
      <c r="A289" s="730" t="s">
        <v>7</v>
      </c>
      <c r="B289" s="102">
        <v>41186</v>
      </c>
      <c r="C289" s="103">
        <v>0</v>
      </c>
      <c r="E289" s="30"/>
      <c r="F289" s="30">
        <f ca="1">IF(B289=TODAY(),0,-(VLOOKUP(Sheet1!CD291,Lookup!$I$4:$J$216,2)-VLOOKUP(Sheet1!CD290,Lookup!$I$4:$J$216,2))/1000000)</f>
        <v>0.62182163128679613</v>
      </c>
      <c r="G289" s="105">
        <f ca="1">IF(B289=TODAY(),0,-$G$6*(Sheet1!CF291-Sheet1!CF290)*7.48/1000000)</f>
        <v>7.9427002105118313E-2</v>
      </c>
      <c r="H289" s="105">
        <f ca="1">IF(B289=TODAY(),0,-$H$6*(Sheet1!CE291-Sheet1!CE290)*7.48/1000000)</f>
        <v>1.5039432351265274E-2</v>
      </c>
      <c r="I289" s="105">
        <f ca="1">IF(B289=TODAY(),0,-$I$6*(Sheet1!CG291-Sheet1!CG290)*7.48/1000000)</f>
        <v>-4.4924879999999837E-3</v>
      </c>
      <c r="J289" s="106" t="s">
        <v>193</v>
      </c>
      <c r="K289" s="105">
        <f ca="1">IF(B289=TODAY(),0,-$K$6*(Sheet1!CH291-Sheet1!CH290)*7.48/1000000)</f>
        <v>-8.6623164867960269E-3</v>
      </c>
      <c r="L289" s="106" t="s">
        <v>193</v>
      </c>
      <c r="M289" s="105">
        <f ca="1">IF(B289=TODAY(),0,-$M$6*(Sheet1!CI291-Sheet1!CI290)*7.48/1000000)</f>
        <v>-3.0585564327646288E-2</v>
      </c>
      <c r="N289" s="105">
        <f ca="1">IF(B289=TODAY(),0,-$N$6*(Sheet1!CJ291-Sheet1!CJ290)*7.48/1000000)</f>
        <v>0.55226587401215299</v>
      </c>
      <c r="O289" s="105">
        <f t="shared" ca="1" si="25"/>
        <v>1.2248135709408903</v>
      </c>
      <c r="P289" s="105">
        <f ca="1">O289+Calculation!EI289</f>
        <v>-2.6551828590011661</v>
      </c>
      <c r="Q289" s="100" t="str">
        <f>IF(Sheet1!BQ291&gt;21.75,"spill elevation","-")</f>
        <v>-</v>
      </c>
      <c r="R289" s="100" t="str">
        <f>IF(Sheet1!BR291&gt;21.75,"spill elevation","-")</f>
        <v>-</v>
      </c>
      <c r="S289" s="100" t="str">
        <f>IF(Sheet1!BS291&gt;21.75,"spill elevation","-")</f>
        <v>-</v>
      </c>
      <c r="T289" s="104">
        <f>IF(Sheet1!DU291=1,Sheet1!AA291-(SUM(AT289:BA289)+BE289),Sheet1!AA291-SUM(AT289:BA289))</f>
        <v>36.811120000000003</v>
      </c>
      <c r="U289" s="104">
        <f>Sheet1!BY291</f>
        <v>33.9</v>
      </c>
      <c r="V289" s="104">
        <f t="shared" si="26"/>
        <v>2.9111200000000039</v>
      </c>
      <c r="W289" s="104">
        <f t="shared" si="27"/>
        <v>0</v>
      </c>
      <c r="X289" s="100">
        <f>0</f>
        <v>0</v>
      </c>
      <c r="Y289" s="105">
        <f ca="1">Calculation!DZ290+Calculation!EI289+'Calculations II'!O289-'Calculations II'!W289</f>
        <v>64.374817140998843</v>
      </c>
      <c r="Z289" s="105">
        <f ca="1">Y289-Sheet1!CT292</f>
        <v>50.538817140998844</v>
      </c>
      <c r="AA289" s="105">
        <f ca="1">Y289+Calculation!CZ290+Calculation!AI290</f>
        <v>80.176344659315447</v>
      </c>
      <c r="AC289" s="105">
        <f>Sheet1!AA291+Sheet1!AB291+BC289</f>
        <v>67.28</v>
      </c>
      <c r="AD289" s="105">
        <f>Sheet1!AA291+Sheet1!BN291+'Calculations II'!BC289-Calculation!AI289-Calculation!CZ289</f>
        <v>38.693102297592993</v>
      </c>
      <c r="AE289" s="105">
        <f>Sheet1!AA291+Sheet1!AB291+'Calculations II'!BC289-Calculation!AI289-Calculation!CZ289</f>
        <v>52.893102297593003</v>
      </c>
      <c r="AF289" s="105">
        <f ca="1">Sheet1!AA291+Sheet1!BN291+P289+'Calculations II'!BC289+Calculation!AI289+Calculation!CZ289</f>
        <v>64.811714843405838</v>
      </c>
      <c r="AG289" s="105">
        <f ca="1">IF(B289=TODAY(),0,Sheet1!AA291+Sheet1!BN291+'Calculations II'!BC289+'Calculations II'!P289-Sheet1!CT291-BP289)</f>
        <v>37.856817140998835</v>
      </c>
      <c r="AH289" s="105">
        <f ca="1">IF(B289=TODAY(),0,Sheet1!AA291+Sheet1!BN291+'Calculations II'!BC289+'Calculations II'!P289-BP289)</f>
        <v>50.424817140998833</v>
      </c>
      <c r="AI289" s="105">
        <f ca="1">IF(B289=TODAY(),0,BC289+Sheet1!AA291+Calculation!EI289+O289+W289+Sheet1!BN291+Calculation!AI289+Calculation!CZ289-BP289)</f>
        <v>64.811714843405838</v>
      </c>
      <c r="AJ289" s="105"/>
      <c r="AM289" s="101">
        <f t="shared" si="28"/>
        <v>41186</v>
      </c>
      <c r="AN289" s="105"/>
      <c r="AO289" s="105"/>
      <c r="AR289" s="105"/>
      <c r="AT289" s="100">
        <f>Sheet1!AR291*GPMtoMGD</f>
        <v>0</v>
      </c>
      <c r="AU289" s="100">
        <f>Sheet1!AS291*GPMtoMGD</f>
        <v>2.2320000000000003E-2</v>
      </c>
      <c r="AV289" s="100">
        <f>Sheet1!AT291*GPMtoMGD</f>
        <v>0</v>
      </c>
      <c r="AW289" s="100">
        <f>Sheet1!AV291*GPMtoMGD</f>
        <v>0.64195200000000008</v>
      </c>
      <c r="AX289" s="100">
        <f>Sheet1!AW291*GPMtoMGD</f>
        <v>0.89755200000000002</v>
      </c>
      <c r="AY289" s="100">
        <f>Sheet1!AX291*GPMtoMGD</f>
        <v>7.0560000000000006E-3</v>
      </c>
      <c r="AZ289" s="100">
        <f>Sheet1!AY291*GPMtoMGD</f>
        <v>0</v>
      </c>
      <c r="BA289" s="100">
        <f>Sheet1!AZ291*GPMtoMGD</f>
        <v>0</v>
      </c>
      <c r="BB289" s="100">
        <f>Sheet1!BP291*GPMtoMGD</f>
        <v>0</v>
      </c>
      <c r="BC289" s="100">
        <f>Sheet1!CS291*GPMtoMGD</f>
        <v>0</v>
      </c>
      <c r="BD289" s="100">
        <f>Sheet1!BO291*GPMtoMGD</f>
        <v>2.9100960000000002</v>
      </c>
      <c r="BE289" s="100">
        <f>Sheet1!BZ291*GPMtoMGD</f>
        <v>1.2045600000000001</v>
      </c>
      <c r="BF289" s="100">
        <f>Sheet1!CN291*GPMtoMGD</f>
        <v>1.6757280000000001</v>
      </c>
      <c r="BG289" s="100">
        <f>Sheet1!CO291*GPMtoMGD</f>
        <v>0.8121600000000001</v>
      </c>
      <c r="BH289" s="100">
        <f>Sheet1!CP291*GPMtoMGD</f>
        <v>0.85406400000000005</v>
      </c>
      <c r="BI289" s="100">
        <f t="shared" si="29"/>
        <v>2.9100960000000002</v>
      </c>
      <c r="BK289" s="105">
        <f>SUM(AT289:BA289,BE289,Sheet1!BY291,'Calculations II'!BC289,Calculation!AG289)</f>
        <v>52.194542297592996</v>
      </c>
      <c r="BM289" s="409">
        <f ca="1">IF(B289=TODAY(),0,IF(AND(Sheet1!BQ291&lt;=11.5,Sheet1!BQ290&gt;Sheet1!BQ291),(MIN(Lookup!$C$119,VLOOKUP(Sheet1!BQ290,Lookup!$B$4:$J$236,2))-VLOOKUP(Sheet1!BQ291,Lookup!$B$4:$J$236,2))/1000000,0))</f>
        <v>0</v>
      </c>
      <c r="BN289" s="409">
        <f ca="1">IF(B289=TODAY(),0,IF(AND(Sheet1!BR291&lt;=11.5,Sheet1!BR290&gt;Sheet1!BR291),(MIN(Lookup!$D$119,VLOOKUP(Sheet1!BR290,Lookup!$B$4:$J$236,3))-VLOOKUP(Sheet1!BR291,Lookup!$B$4:$J$236,3))/1000000,0))</f>
        <v>0</v>
      </c>
      <c r="BP289" s="105">
        <f ca="1">SUM(BM289:BN289,W289,Sheet1!DX291)</f>
        <v>0</v>
      </c>
    </row>
    <row r="290" spans="1:68" s="100" customFormat="1">
      <c r="A290" s="730" t="s">
        <v>8</v>
      </c>
      <c r="B290" s="102">
        <v>41187</v>
      </c>
      <c r="C290" s="103">
        <v>0</v>
      </c>
      <c r="E290" s="30"/>
      <c r="F290" s="30">
        <f ca="1">IF(B290=TODAY(),0,-(VLOOKUP(Sheet1!CD292,Lookup!$I$4:$J$216,2)-VLOOKUP(Sheet1!CD291,Lookup!$I$4:$J$216,2))/1000000)</f>
        <v>0.41454775419120493</v>
      </c>
      <c r="G290" s="105">
        <f ca="1">IF(B290=TODAY(),0,-$G$6*(Sheet1!CF292-Sheet1!CF291)*7.48/1000000)</f>
        <v>-0.75455651999862605</v>
      </c>
      <c r="H290" s="105">
        <f ca="1">IF(B290=TODAY(),0,-$H$6*(Sheet1!CE292-Sheet1!CE291)*7.48/1000000)</f>
        <v>0</v>
      </c>
      <c r="I290" s="105">
        <f ca="1">IF(B290=TODAY(),0,-$I$6*(Sheet1!CG292-Sheet1!CG291)*7.48/1000000)</f>
        <v>-2.6954927999999989E-2</v>
      </c>
      <c r="J290" s="106" t="s">
        <v>193</v>
      </c>
      <c r="K290" s="105">
        <f ca="1">IF(B290=TODAY(),0,-$K$6*(Sheet1!CH292-Sheet1!CH291)*7.48/1000000)</f>
        <v>-3.3316601872292212E-2</v>
      </c>
      <c r="L290" s="106" t="s">
        <v>193</v>
      </c>
      <c r="M290" s="105">
        <f ca="1">IF(B290=TODAY(),0,-$M$6*(Sheet1!CI292-Sheet1!CI291)*7.48/1000000)</f>
        <v>-8.9957542140135238E-2</v>
      </c>
      <c r="N290" s="105">
        <f ca="1">IF(B290=TODAY(),0,-$N$6*(Sheet1!CJ292-Sheet1!CJ291)*7.48/1000000)</f>
        <v>0.12410469078924735</v>
      </c>
      <c r="O290" s="105">
        <f t="shared" ca="1" si="25"/>
        <v>-0.36613314703060124</v>
      </c>
      <c r="P290" s="105">
        <f ca="1">O290+Calculation!EI290</f>
        <v>1.8513153601435477</v>
      </c>
      <c r="Q290" s="100" t="str">
        <f>IF(Sheet1!BQ292&gt;21.75,"spill elevation","-")</f>
        <v>-</v>
      </c>
      <c r="R290" s="100" t="str">
        <f>IF(Sheet1!BR292&gt;21.75,"spill elevation","-")</f>
        <v>-</v>
      </c>
      <c r="S290" s="100" t="str">
        <f>IF(Sheet1!BS292&gt;21.75,"spill elevation","-")</f>
        <v>-</v>
      </c>
      <c r="T290" s="104">
        <f>IF(Sheet1!DU292=1,Sheet1!AA292-(SUM(AT290:BA290)+BE290),Sheet1!AA292-SUM(AT290:BA290))</f>
        <v>36.221215999999998</v>
      </c>
      <c r="U290" s="104">
        <f>Sheet1!BY292</f>
        <v>39.4</v>
      </c>
      <c r="V290" s="104">
        <f t="shared" si="26"/>
        <v>-3.1787840000000003</v>
      </c>
      <c r="W290" s="104">
        <f t="shared" si="27"/>
        <v>0</v>
      </c>
      <c r="X290" s="100">
        <f>0</f>
        <v>0</v>
      </c>
      <c r="Y290" s="105">
        <f ca="1">Calculation!DZ291+Calculation!EI290+'Calculations II'!O290-'Calculations II'!W290</f>
        <v>68.861315360143564</v>
      </c>
      <c r="Z290" s="105">
        <f ca="1">Y290-Sheet1!CT293</f>
        <v>52.279315360143563</v>
      </c>
      <c r="AA290" s="105">
        <f ca="1">Y290+Calculation!CZ291+Calculation!AI291</f>
        <v>84.817024544170138</v>
      </c>
      <c r="AC290" s="105">
        <f>Sheet1!AA292+Sheet1!AB292+BC290</f>
        <v>67.03</v>
      </c>
      <c r="AD290" s="105">
        <f>Sheet1!AA292+Sheet1!BN292+'Calculations II'!BC290-Calculation!AI290-Calculation!CZ290</f>
        <v>35.328472481683391</v>
      </c>
      <c r="AE290" s="105">
        <f>Sheet1!AA292+Sheet1!AB292+'Calculations II'!BC290-Calculation!AI290-Calculation!CZ290</f>
        <v>51.22847248168339</v>
      </c>
      <c r="AF290" s="105">
        <f ca="1">Sheet1!AA292+Sheet1!BN292+P290+'Calculations II'!BC290+Calculation!AI290+Calculation!CZ290</f>
        <v>68.782842878460158</v>
      </c>
      <c r="AG290" s="105">
        <f ca="1">IF(B290=TODAY(),0,Sheet1!AA292+Sheet1!BN292+'Calculations II'!BC290+'Calculations II'!P290-Sheet1!CT292-BP290)</f>
        <v>39.145315360143549</v>
      </c>
      <c r="AH290" s="105">
        <f ca="1">IF(B290=TODAY(),0,Sheet1!AA292+Sheet1!BN292+'Calculations II'!BC290+'Calculations II'!P290-BP290)</f>
        <v>52.981315360143547</v>
      </c>
      <c r="AI290" s="105">
        <f ca="1">IF(B290=TODAY(),0,BC290+Sheet1!AA292+Calculation!EI290+O290+W290+Sheet1!BN292+Calculation!AI290+Calculation!CZ290-BP290)</f>
        <v>68.782842878460158</v>
      </c>
      <c r="AJ290" s="105"/>
      <c r="AM290" s="101">
        <f t="shared" si="28"/>
        <v>41187</v>
      </c>
      <c r="AN290" s="105"/>
      <c r="AO290" s="105"/>
      <c r="AR290" s="105"/>
      <c r="AT290" s="100">
        <f>Sheet1!AR292*GPMtoMGD</f>
        <v>0</v>
      </c>
      <c r="AU290" s="100">
        <f>Sheet1!AS292*GPMtoMGD</f>
        <v>2.8368000000000001E-2</v>
      </c>
      <c r="AV290" s="100">
        <f>Sheet1!AT292*GPMtoMGD</f>
        <v>0</v>
      </c>
      <c r="AW290" s="100">
        <f>Sheet1!AV292*GPMtoMGD</f>
        <v>0.74707199999999996</v>
      </c>
      <c r="AX290" s="100">
        <f>Sheet1!AW292*GPMtoMGD</f>
        <v>1.005552</v>
      </c>
      <c r="AY290" s="100">
        <f>Sheet1!AX292*GPMtoMGD</f>
        <v>2.7792000000000004E-2</v>
      </c>
      <c r="AZ290" s="100">
        <f>Sheet1!AY292*GPMtoMGD</f>
        <v>0</v>
      </c>
      <c r="BA290" s="100">
        <f>Sheet1!AZ292*GPMtoMGD</f>
        <v>0</v>
      </c>
      <c r="BB290" s="100">
        <f>Sheet1!BP292*GPMtoMGD</f>
        <v>0</v>
      </c>
      <c r="BC290" s="100">
        <f>Sheet1!CS292*GPMtoMGD</f>
        <v>0</v>
      </c>
      <c r="BD290" s="100">
        <f>Sheet1!BO292*GPMtoMGD</f>
        <v>3.2086079999999999</v>
      </c>
      <c r="BE290" s="100">
        <f>Sheet1!BZ292*GPMtoMGD</f>
        <v>1.1350080000000002</v>
      </c>
      <c r="BF290" s="100">
        <f>Sheet1!CN292*GPMtoMGD</f>
        <v>1.8051839999999999</v>
      </c>
      <c r="BG290" s="100">
        <f>Sheet1!CO292*GPMtoMGD</f>
        <v>0.87897599999999998</v>
      </c>
      <c r="BH290" s="100">
        <f>Sheet1!CP292*GPMtoMGD</f>
        <v>0.87825600000000004</v>
      </c>
      <c r="BI290" s="100">
        <f t="shared" si="29"/>
        <v>3.2086079999999999</v>
      </c>
      <c r="BK290" s="105">
        <f>SUM(AT290:BA290,BE290,Sheet1!BY292,'Calculations II'!BC290,Calculation!AG290)</f>
        <v>56.55126448168339</v>
      </c>
      <c r="BM290" s="409">
        <f ca="1">IF(B290=TODAY(),0,IF(AND(Sheet1!BQ292&lt;=11.5,Sheet1!BQ291&gt;Sheet1!BQ292),(MIN(Lookup!$C$119,VLOOKUP(Sheet1!BQ291,Lookup!$B$4:$J$236,2))-VLOOKUP(Sheet1!BQ292,Lookup!$B$4:$J$236,2))/1000000,0))</f>
        <v>0</v>
      </c>
      <c r="BN290" s="409">
        <f ca="1">IF(B290=TODAY(),0,IF(AND(Sheet1!BR292&lt;=11.5,Sheet1!BR291&gt;Sheet1!BR292),(MIN(Lookup!$D$119,VLOOKUP(Sheet1!BR291,Lookup!$B$4:$J$236,3))-VLOOKUP(Sheet1!BR292,Lookup!$B$4:$J$236,3))/1000000,0))</f>
        <v>0</v>
      </c>
      <c r="BP290" s="105">
        <f ca="1">SUM(BM290:BN290,W290,Sheet1!DX292)</f>
        <v>0</v>
      </c>
    </row>
    <row r="291" spans="1:68" s="100" customFormat="1">
      <c r="A291" s="730" t="s">
        <v>9</v>
      </c>
      <c r="B291" s="102">
        <v>41188</v>
      </c>
      <c r="C291" s="103">
        <v>0</v>
      </c>
      <c r="E291" s="30"/>
      <c r="F291" s="30">
        <f ca="1">IF(B291=TODAY(),0,-(VLOOKUP(Sheet1!CD293,Lookup!$I$4:$J$216,2)-VLOOKUP(Sheet1!CD292,Lookup!$I$4:$J$216,2))/1000000)</f>
        <v>0.10363693854779936</v>
      </c>
      <c r="G291" s="105">
        <f ca="1">IF(B291=TODAY(),0,-$G$6*(Sheet1!CF293-Sheet1!CF292)*7.48/1000000)</f>
        <v>0.15885400421023663</v>
      </c>
      <c r="H291" s="105">
        <f ca="1">IF(B291=TODAY(),0,-$H$6*(Sheet1!CE293-Sheet1!CE292)*7.48/1000000)</f>
        <v>0</v>
      </c>
      <c r="I291" s="105">
        <f ca="1">IF(B291=TODAY(),0,-$I$6*(Sheet1!CG293-Sheet1!CG292)*7.48/1000000)</f>
        <v>3.1447415999999971E-2</v>
      </c>
      <c r="J291" s="106" t="s">
        <v>193</v>
      </c>
      <c r="K291" s="105">
        <f ca="1">IF(B291=TODAY(),0,-$K$6*(Sheet1!CH293-Sheet1!CH292)*7.48/1000000)</f>
        <v>3.9979922246750753E-2</v>
      </c>
      <c r="L291" s="106" t="s">
        <v>193</v>
      </c>
      <c r="M291" s="105">
        <f ca="1">IF(B291=TODAY(),0,-$M$6*(Sheet1!CI293-Sheet1!CI292)*7.48/1000000)</f>
        <v>0.10794905056816255</v>
      </c>
      <c r="N291" s="105">
        <f ca="1">IF(B291=TODAY(),0,-$N$6*(Sheet1!CJ293-Sheet1!CJ292)*7.48/1000000)</f>
        <v>0</v>
      </c>
      <c r="O291" s="105">
        <f t="shared" ca="1" si="25"/>
        <v>0.44186733157294922</v>
      </c>
      <c r="P291" s="105">
        <f ca="1">O291+Calculation!EI291</f>
        <v>4.5973719131596225</v>
      </c>
      <c r="Q291" s="100" t="str">
        <f>IF(Sheet1!BQ293&gt;21.75,"spill elevation","-")</f>
        <v>-</v>
      </c>
      <c r="R291" s="100" t="str">
        <f>IF(Sheet1!BR293&gt;21.75,"spill elevation","-")</f>
        <v>-</v>
      </c>
      <c r="S291" s="100" t="str">
        <f>IF(Sheet1!BS293&gt;21.75,"spill elevation","-")</f>
        <v>-</v>
      </c>
      <c r="T291" s="104">
        <f>IF(Sheet1!DU293=1,Sheet1!AA293-(SUM(AT291:BA291)+BE291),Sheet1!AA293-SUM(AT291:BA291))</f>
        <v>35.457104000000001</v>
      </c>
      <c r="U291" s="104">
        <f>Sheet1!BY293</f>
        <v>41.5</v>
      </c>
      <c r="V291" s="104">
        <f t="shared" si="26"/>
        <v>-6.0428959999999989</v>
      </c>
      <c r="W291" s="104">
        <f t="shared" si="27"/>
        <v>0</v>
      </c>
      <c r="X291" s="100">
        <f>0</f>
        <v>0</v>
      </c>
      <c r="Y291" s="105">
        <f ca="1">Calculation!DZ292+Calculation!EI291+'Calculations II'!O291-'Calculations II'!W291</f>
        <v>71.557371913159628</v>
      </c>
      <c r="Z291" s="105">
        <f ca="1">Y291-Sheet1!CT294</f>
        <v>53.880371913159628</v>
      </c>
      <c r="AA291" s="105">
        <f ca="1">Y291+Calculation!CZ292+Calculation!AI292</f>
        <v>86.719955564802106</v>
      </c>
      <c r="AC291" s="105">
        <f>Sheet1!AA293+Sheet1!AB293+BC291</f>
        <v>67.010000000000005</v>
      </c>
      <c r="AD291" s="105">
        <f>Sheet1!AA293+Sheet1!BN293+'Calculations II'!BC291-Calculation!AI291-Calculation!CZ291</f>
        <v>35.044290815973419</v>
      </c>
      <c r="AE291" s="105">
        <f>Sheet1!AA293+Sheet1!AB293+'Calculations II'!BC291-Calculation!AI291-Calculation!CZ291</f>
        <v>51.054290815973431</v>
      </c>
      <c r="AF291" s="105">
        <f ca="1">Sheet1!AA293+Sheet1!BN293+P291+'Calculations II'!BC291+Calculation!AI291+Calculation!CZ291</f>
        <v>71.553081097186208</v>
      </c>
      <c r="AG291" s="105">
        <f ca="1">IF(B291=TODAY(),0,Sheet1!AA293+Sheet1!BN293+'Calculations II'!BC291+'Calculations II'!P291-Sheet1!CT293-BP291)</f>
        <v>39.015371913159619</v>
      </c>
      <c r="AH291" s="105">
        <f ca="1">IF(B291=TODAY(),0,Sheet1!AA293+Sheet1!BN293+'Calculations II'!BC291+'Calculations II'!P291-BP291)</f>
        <v>55.59737191315962</v>
      </c>
      <c r="AI291" s="105">
        <f ca="1">IF(B291=TODAY(),0,BC291+Sheet1!AA293+Calculation!EI291+O291+W291+Sheet1!BN293+Calculation!AI291+Calculation!CZ291-BP291)</f>
        <v>71.553081097186208</v>
      </c>
      <c r="AJ291" s="105"/>
      <c r="AM291" s="101">
        <f t="shared" si="28"/>
        <v>41188</v>
      </c>
      <c r="AN291" s="105"/>
      <c r="AO291" s="105"/>
      <c r="AR291" s="105"/>
      <c r="AT291" s="100">
        <f>Sheet1!AR293*GPMtoMGD</f>
        <v>0</v>
      </c>
      <c r="AU291" s="100">
        <f>Sheet1!AS293*GPMtoMGD</f>
        <v>1.8144E-2</v>
      </c>
      <c r="AV291" s="100">
        <f>Sheet1!AT293*GPMtoMGD</f>
        <v>0</v>
      </c>
      <c r="AW291" s="100">
        <f>Sheet1!AV293*GPMtoMGD</f>
        <v>1.1013120000000001</v>
      </c>
      <c r="AX291" s="100">
        <f>Sheet1!AW293*GPMtoMGD</f>
        <v>1.415232</v>
      </c>
      <c r="AY291" s="100">
        <f>Sheet1!AX293*GPMtoMGD</f>
        <v>8.208E-3</v>
      </c>
      <c r="AZ291" s="100">
        <f>Sheet1!AY293*GPMtoMGD</f>
        <v>0</v>
      </c>
      <c r="BA291" s="100">
        <f>Sheet1!AZ293*GPMtoMGD</f>
        <v>0</v>
      </c>
      <c r="BB291" s="100">
        <f>Sheet1!BP293*GPMtoMGD</f>
        <v>0</v>
      </c>
      <c r="BC291" s="100">
        <f>Sheet1!CS293*GPMtoMGD</f>
        <v>0</v>
      </c>
      <c r="BD291" s="100">
        <f>Sheet1!BO293*GPMtoMGD</f>
        <v>3.0330720000000007</v>
      </c>
      <c r="BE291" s="100">
        <f>Sheet1!BZ293*GPMtoMGD</f>
        <v>1.2823200000000001</v>
      </c>
      <c r="BF291" s="100">
        <f>Sheet1!CN293*GPMtoMGD</f>
        <v>1.8223200000000002</v>
      </c>
      <c r="BG291" s="100">
        <f>Sheet1!CO293*GPMtoMGD</f>
        <v>0.92505599999999999</v>
      </c>
      <c r="BH291" s="100">
        <f>Sheet1!CP293*GPMtoMGD</f>
        <v>0.6769440000000001</v>
      </c>
      <c r="BI291" s="100">
        <f t="shared" si="29"/>
        <v>3.0330720000000007</v>
      </c>
      <c r="BK291" s="105">
        <f>SUM(AT291:BA291,BE291,Sheet1!BY293,'Calculations II'!BC291,Calculation!AG291)</f>
        <v>59.387506815973424</v>
      </c>
      <c r="BM291" s="409">
        <f ca="1">IF(B291=TODAY(),0,IF(AND(Sheet1!BQ293&lt;=11.5,Sheet1!BQ292&gt;Sheet1!BQ293),(MIN(Lookup!$C$119,VLOOKUP(Sheet1!BQ292,Lookup!$B$4:$J$236,2))-VLOOKUP(Sheet1!BQ293,Lookup!$B$4:$J$236,2))/1000000,0))</f>
        <v>0</v>
      </c>
      <c r="BN291" s="409">
        <f ca="1">IF(B291=TODAY(),0,IF(AND(Sheet1!BR293&lt;=11.5,Sheet1!BR292&gt;Sheet1!BR293),(MIN(Lookup!$D$119,VLOOKUP(Sheet1!BR292,Lookup!$B$4:$J$236,3))-VLOOKUP(Sheet1!BR293,Lookup!$B$4:$J$236,3))/1000000,0))</f>
        <v>0</v>
      </c>
      <c r="BP291" s="105">
        <f ca="1">SUM(BM291:BN291,W291,Sheet1!DX293)</f>
        <v>0</v>
      </c>
    </row>
    <row r="292" spans="1:68" s="100" customFormat="1">
      <c r="A292" s="730" t="s">
        <v>3</v>
      </c>
      <c r="B292" s="102">
        <v>41189</v>
      </c>
      <c r="C292" s="103">
        <v>0</v>
      </c>
      <c r="E292" s="30"/>
      <c r="F292" s="30">
        <f ca="1">IF(B292=TODAY(),0,-(VLOOKUP(Sheet1!CD294,Lookup!$I$4:$J$216,2)-VLOOKUP(Sheet1!CD293,Lookup!$I$4:$J$216,2))/1000000)</f>
        <v>-0.20727387709559872</v>
      </c>
      <c r="G292" s="105">
        <f ca="1">IF(B292=TODAY(),0,-$G$6*(Sheet1!CF294-Sheet1!CF293)*7.48/1000000)</f>
        <v>0.6751295178935085</v>
      </c>
      <c r="H292" s="105">
        <f ca="1">IF(B292=TODAY(),0,-$H$6*(Sheet1!CE294-Sheet1!CE293)*7.48/1000000)</f>
        <v>3.0078864702529479E-2</v>
      </c>
      <c r="I292" s="105">
        <f ca="1">IF(B292=TODAY(),0,-$I$6*(Sheet1!CG294-Sheet1!CG293)*7.48/1000000)</f>
        <v>-4.0432392000000018E-2</v>
      </c>
      <c r="J292" s="106" t="s">
        <v>193</v>
      </c>
      <c r="K292" s="105">
        <f ca="1">IF(B292=TODAY(),0,-$K$6*(Sheet1!CH294-Sheet1!CH293)*7.48/1000000)</f>
        <v>-5.3306562995667592E-2</v>
      </c>
      <c r="L292" s="106" t="s">
        <v>193</v>
      </c>
      <c r="M292" s="105">
        <f ca="1">IF(B292=TODAY(),0,-$M$6*(Sheet1!CI294-Sheet1!CI293)*7.48/1000000)</f>
        <v>-0.14393206742421652</v>
      </c>
      <c r="N292" s="105">
        <f ca="1">IF(B292=TODAY(),0,-$N$6*(Sheet1!CJ294-Sheet1!CJ293)*7.48/1000000)</f>
        <v>-0.12410469078924735</v>
      </c>
      <c r="O292" s="105">
        <f t="shared" ca="1" si="25"/>
        <v>0.13615879229130773</v>
      </c>
      <c r="P292" s="105">
        <f ca="1">O292+Calculation!EI292</f>
        <v>6.6406505389931967</v>
      </c>
      <c r="Q292" s="100" t="str">
        <f>IF(Sheet1!BQ294&gt;21.75,"spill elevation","-")</f>
        <v>-</v>
      </c>
      <c r="R292" s="100" t="str">
        <f>IF(Sheet1!BR294&gt;21.75,"spill elevation","-")</f>
        <v>-</v>
      </c>
      <c r="S292" s="100" t="str">
        <f>IF(Sheet1!BS294&gt;21.75,"spill elevation","-")</f>
        <v>-</v>
      </c>
      <c r="T292" s="104">
        <f>IF(Sheet1!DU294=1,Sheet1!AA294-(SUM(AT292:BA292)+BE292),Sheet1!AA294-SUM(AT292:BA292))</f>
        <v>35.607199999999999</v>
      </c>
      <c r="U292" s="104">
        <f>Sheet1!BY294</f>
        <v>43.3</v>
      </c>
      <c r="V292" s="104">
        <f t="shared" si="26"/>
        <v>-7.6927999999999983</v>
      </c>
      <c r="W292" s="104">
        <f t="shared" si="27"/>
        <v>0</v>
      </c>
      <c r="X292" s="100">
        <f>0</f>
        <v>0</v>
      </c>
      <c r="Y292" s="105">
        <f ca="1">Calculation!DZ293+Calculation!EI292+'Calculations II'!O292-'Calculations II'!W292</f>
        <v>80.506650538993199</v>
      </c>
      <c r="Z292" s="105">
        <f ca="1">Y292-Sheet1!CT295</f>
        <v>62.906650538993198</v>
      </c>
      <c r="AA292" s="105">
        <f ca="1">Y292+Calculation!CZ293+Calculation!AI293</f>
        <v>95.822168108410821</v>
      </c>
      <c r="AC292" s="105">
        <f>Sheet1!AA294+Sheet1!AB294+BC292</f>
        <v>66.960000000000008</v>
      </c>
      <c r="AD292" s="105">
        <f>Sheet1!AA294+Sheet1!BN294+'Calculations II'!BC292-Calculation!AI292-Calculation!CZ292</f>
        <v>36.567416348357526</v>
      </c>
      <c r="AE292" s="105">
        <f>Sheet1!AA294+Sheet1!AB294+'Calculations II'!BC292-Calculation!AI292-Calculation!CZ292</f>
        <v>51.797416348357537</v>
      </c>
      <c r="AF292" s="105">
        <f ca="1">Sheet1!AA294+Sheet1!BN294+P292+'Calculations II'!BC292+Calculation!AI292+Calculation!CZ292</f>
        <v>73.533234190635682</v>
      </c>
      <c r="AG292" s="105">
        <f ca="1">IF(B292=TODAY(),0,Sheet1!AA294+Sheet1!BN294+'Calculations II'!BC292+'Calculations II'!P292-Sheet1!CT294-BP292)</f>
        <v>40.693650538993204</v>
      </c>
      <c r="AH292" s="105">
        <f ca="1">IF(B292=TODAY(),0,Sheet1!AA294+Sheet1!BN294+'Calculations II'!BC292+'Calculations II'!P292-BP292)</f>
        <v>58.370650538993203</v>
      </c>
      <c r="AI292" s="105">
        <f ca="1">IF(B292=TODAY(),0,BC292+Sheet1!AA294+Calculation!EI292+O292+W292+Sheet1!BN294+Calculation!AI292+Calculation!CZ292-BP292)</f>
        <v>73.533234190635667</v>
      </c>
      <c r="AJ292" s="105"/>
      <c r="AM292" s="101">
        <f t="shared" si="28"/>
        <v>41189</v>
      </c>
      <c r="AN292" s="105"/>
      <c r="AO292" s="105"/>
      <c r="AR292" s="105"/>
      <c r="AT292" s="100">
        <f>Sheet1!AR294*GPMtoMGD</f>
        <v>0</v>
      </c>
      <c r="AU292" s="100">
        <f>Sheet1!AS294*GPMtoMGD</f>
        <v>3.6144000000000003E-2</v>
      </c>
      <c r="AV292" s="100">
        <f>Sheet1!AT294*GPMtoMGD</f>
        <v>0</v>
      </c>
      <c r="AW292" s="100">
        <f>Sheet1!AV294*GPMtoMGD</f>
        <v>0.996336</v>
      </c>
      <c r="AX292" s="100">
        <f>Sheet1!AW294*GPMtoMGD</f>
        <v>1.375632</v>
      </c>
      <c r="AY292" s="100">
        <f>Sheet1!AX294*GPMtoMGD</f>
        <v>1.4688E-2</v>
      </c>
      <c r="AZ292" s="100">
        <f>Sheet1!AY294*GPMtoMGD</f>
        <v>0</v>
      </c>
      <c r="BA292" s="100">
        <f>Sheet1!AZ294*GPMtoMGD</f>
        <v>0</v>
      </c>
      <c r="BB292" s="100">
        <f>Sheet1!BP294*GPMtoMGD</f>
        <v>0</v>
      </c>
      <c r="BC292" s="100">
        <f>Sheet1!CS294*GPMtoMGD</f>
        <v>0</v>
      </c>
      <c r="BD292" s="100">
        <f>Sheet1!BO294*GPMtoMGD</f>
        <v>3.6381600000000001</v>
      </c>
      <c r="BE292" s="100">
        <f>Sheet1!BZ294*GPMtoMGD</f>
        <v>1.2532320000000001</v>
      </c>
      <c r="BF292" s="100">
        <f>Sheet1!CN294*GPMtoMGD</f>
        <v>1.9092960000000003</v>
      </c>
      <c r="BG292" s="100">
        <f>Sheet1!CO294*GPMtoMGD</f>
        <v>0.99475199999999997</v>
      </c>
      <c r="BH292" s="100">
        <f>Sheet1!CP294*GPMtoMGD</f>
        <v>0.84326400000000012</v>
      </c>
      <c r="BI292" s="100">
        <f t="shared" si="29"/>
        <v>3.6381600000000001</v>
      </c>
      <c r="BK292" s="105">
        <f>SUM(AT292:BA292,BE292,Sheet1!BY294,'Calculations II'!BC292,Calculation!AG292)</f>
        <v>61.751448348357521</v>
      </c>
      <c r="BM292" s="409">
        <f ca="1">IF(B292=TODAY(),0,IF(AND(Sheet1!BQ294&lt;=11.5,Sheet1!BQ293&gt;Sheet1!BQ294),(MIN(Lookup!$C$119,VLOOKUP(Sheet1!BQ293,Lookup!$B$4:$J$236,2))-VLOOKUP(Sheet1!BQ294,Lookup!$B$4:$J$236,2))/1000000,0))</f>
        <v>0</v>
      </c>
      <c r="BN292" s="409">
        <f ca="1">IF(B292=TODAY(),0,IF(AND(Sheet1!BR294&lt;=11.5,Sheet1!BR293&gt;Sheet1!BR294),(MIN(Lookup!$D$119,VLOOKUP(Sheet1!BR293,Lookup!$B$4:$J$236,3))-VLOOKUP(Sheet1!BR294,Lookup!$B$4:$J$236,3))/1000000,0))</f>
        <v>0</v>
      </c>
      <c r="BP292" s="105">
        <f ca="1">SUM(BM292:BN292,W292,Sheet1!DX294)</f>
        <v>0</v>
      </c>
    </row>
    <row r="293" spans="1:68" s="100" customFormat="1">
      <c r="A293" s="730" t="s">
        <v>4</v>
      </c>
      <c r="B293" s="102">
        <v>41190</v>
      </c>
      <c r="C293" s="103">
        <v>0</v>
      </c>
      <c r="E293" s="30"/>
      <c r="F293" s="30">
        <f ca="1">IF(B293=TODAY(),0,-(VLOOKUP(Sheet1!CD295,Lookup!$I$4:$J$216,2)-VLOOKUP(Sheet1!CD294,Lookup!$I$4:$J$216,2))/1000000)</f>
        <v>0.10363693854779936</v>
      </c>
      <c r="G293" s="105">
        <f ca="1">IF(B293=TODAY(),0,-$G$6*(Sheet1!CF295-Sheet1!CF294)*7.48/1000000)</f>
        <v>-0.6671868176829967</v>
      </c>
      <c r="H293" s="105">
        <f ca="1">IF(B293=TODAY(),0,-$H$6*(Sheet1!CE295-Sheet1!CE294)*7.48/1000000)</f>
        <v>1.5039432351265274E-2</v>
      </c>
      <c r="I293" s="105">
        <f ca="1">IF(B293=TODAY(),0,-$I$6*(Sheet1!CG295-Sheet1!CG294)*7.48/1000000)</f>
        <v>1.5723708000000065E-2</v>
      </c>
      <c r="J293" s="106" t="s">
        <v>193</v>
      </c>
      <c r="K293" s="105">
        <f ca="1">IF(B293=TODAY(),0,-$K$6*(Sheet1!CH295-Sheet1!CH294)*7.48/1000000)</f>
        <v>2.1322625198267036E-2</v>
      </c>
      <c r="L293" s="106" t="s">
        <v>193</v>
      </c>
      <c r="M293" s="105">
        <f ca="1">IF(B293=TODAY(),0,-$M$6*(Sheet1!CI295-Sheet1!CI294)*7.48/1000000)</f>
        <v>3.598301685605397E-2</v>
      </c>
      <c r="N293" s="105">
        <f ca="1">IF(B293=TODAY(),0,-$N$6*(Sheet1!CJ295-Sheet1!CJ294)*7.48/1000000)</f>
        <v>2.4820938157849033E-2</v>
      </c>
      <c r="O293" s="105">
        <f t="shared" ca="1" si="25"/>
        <v>-0.450660158571762</v>
      </c>
      <c r="P293" s="105">
        <f ca="1">O293+Calculation!EI293</f>
        <v>3.144531061377275</v>
      </c>
      <c r="Q293" s="100" t="str">
        <f>IF(Sheet1!BQ295&gt;21.75,"spill elevation","-")</f>
        <v>-</v>
      </c>
      <c r="R293" s="100" t="str">
        <f>IF(Sheet1!BR295&gt;21.75,"spill elevation","-")</f>
        <v>-</v>
      </c>
      <c r="S293" s="100" t="str">
        <f>IF(Sheet1!BS295&gt;21.75,"spill elevation","-")</f>
        <v>-</v>
      </c>
      <c r="T293" s="104">
        <f>IF(Sheet1!DU295=1,Sheet1!AA295-(SUM(AT293:BA293)+BE293),Sheet1!AA295-SUM(AT293:BA293))</f>
        <v>36.492432000000001</v>
      </c>
      <c r="U293" s="104">
        <f>Sheet1!BY295</f>
        <v>41.1</v>
      </c>
      <c r="V293" s="104">
        <f t="shared" si="26"/>
        <v>-4.6075680000000006</v>
      </c>
      <c r="W293" s="104">
        <f t="shared" si="27"/>
        <v>0</v>
      </c>
      <c r="X293" s="100">
        <f>0</f>
        <v>0</v>
      </c>
      <c r="Y293" s="105">
        <f ca="1">Calculation!DZ294+Calculation!EI293+'Calculations II'!O293-'Calculations II'!W293</f>
        <v>75.479203061377277</v>
      </c>
      <c r="Z293" s="105">
        <f ca="1">Y293-Sheet1!CT296</f>
        <v>58.249203061377273</v>
      </c>
      <c r="AA293" s="105">
        <f ca="1">Y293+Calculation!CZ294+Calculation!AI294</f>
        <v>91.225301237926004</v>
      </c>
      <c r="AC293" s="105">
        <f>Sheet1!AA295+Sheet1!AB295+BC293</f>
        <v>73.866</v>
      </c>
      <c r="AD293" s="105">
        <f>Sheet1!AA295+Sheet1!BN295+'Calculations II'!BC293-Calculation!AI293-Calculation!CZ293</f>
        <v>43.000482430582366</v>
      </c>
      <c r="AE293" s="105">
        <f>Sheet1!AA295+Sheet1!AB295+'Calculations II'!BC293-Calculation!AI293-Calculation!CZ293</f>
        <v>58.55048243058237</v>
      </c>
      <c r="AF293" s="105">
        <f ca="1">Sheet1!AA295+Sheet1!BN295+P293+'Calculations II'!BC293+Calculation!AI293+Calculation!CZ293</f>
        <v>76.77604863079489</v>
      </c>
      <c r="AG293" s="105">
        <f ca="1">IF(B293=TODAY(),0,Sheet1!AA295+Sheet1!BN295+'Calculations II'!BC293+'Calculations II'!P293-Sheet1!CT295-BP293)</f>
        <v>43.860531061377266</v>
      </c>
      <c r="AH293" s="105">
        <f ca="1">IF(B293=TODAY(),0,Sheet1!AA295+Sheet1!BN295+'Calculations II'!BC293+'Calculations II'!P293-BP293)</f>
        <v>61.460531061377267</v>
      </c>
      <c r="AI293" s="105">
        <f ca="1">IF(B293=TODAY(),0,BC293+Sheet1!AA295+Calculation!EI293+O293+W293+Sheet1!BN295+Calculation!AI293+Calculation!CZ293-BP293)</f>
        <v>76.77604863079489</v>
      </c>
      <c r="AJ293" s="105"/>
      <c r="AM293" s="101">
        <f t="shared" si="28"/>
        <v>41190</v>
      </c>
      <c r="AN293" s="105"/>
      <c r="AO293" s="105"/>
      <c r="AR293" s="105"/>
      <c r="AT293" s="100">
        <f>Sheet1!AR295*GPMtoMGD</f>
        <v>0</v>
      </c>
      <c r="AU293" s="100">
        <f>Sheet1!AS295*GPMtoMGD</f>
        <v>1.7136000000000002E-2</v>
      </c>
      <c r="AV293" s="100">
        <f>Sheet1!AT295*GPMtoMGD</f>
        <v>0</v>
      </c>
      <c r="AW293" s="100">
        <f>Sheet1!AV295*GPMtoMGD</f>
        <v>0.82987199999999994</v>
      </c>
      <c r="AX293" s="100">
        <f>Sheet1!AW295*GPMtoMGD</f>
        <v>1.038816</v>
      </c>
      <c r="AY293" s="100">
        <f>Sheet1!AX295*GPMtoMGD</f>
        <v>2.1743999999999999E-2</v>
      </c>
      <c r="AZ293" s="100">
        <f>Sheet1!AY295*GPMtoMGD</f>
        <v>0</v>
      </c>
      <c r="BA293" s="100">
        <f>Sheet1!AZ295*GPMtoMGD</f>
        <v>0</v>
      </c>
      <c r="BB293" s="100">
        <f>Sheet1!BP295*GPMtoMGD</f>
        <v>0</v>
      </c>
      <c r="BC293" s="100">
        <f>Sheet1!CS295*GPMtoMGD</f>
        <v>6.516</v>
      </c>
      <c r="BD293" s="100">
        <f>Sheet1!BO295*GPMtoMGD</f>
        <v>3.4272</v>
      </c>
      <c r="BE293" s="100">
        <f>Sheet1!BZ295*GPMtoMGD</f>
        <v>1.3305600000000002</v>
      </c>
      <c r="BF293" s="100">
        <f>Sheet1!CN295*GPMtoMGD</f>
        <v>1.8813600000000001</v>
      </c>
      <c r="BG293" s="100">
        <f>Sheet1!CO295*GPMtoMGD</f>
        <v>0.96278400000000008</v>
      </c>
      <c r="BH293" s="100">
        <f>Sheet1!CP295*GPMtoMGD</f>
        <v>0.88819199999999998</v>
      </c>
      <c r="BI293" s="100">
        <f t="shared" si="29"/>
        <v>3.4272</v>
      </c>
      <c r="BK293" s="105">
        <f>SUM(AT293:BA293,BE293,Sheet1!BY295,'Calculations II'!BC293,Calculation!AG293)</f>
        <v>65.51561043058237</v>
      </c>
      <c r="BM293" s="409">
        <f ca="1">IF(B293=TODAY(),0,IF(AND(Sheet1!BQ295&lt;=11.5,Sheet1!BQ294&gt;Sheet1!BQ295),(MIN(Lookup!$C$119,VLOOKUP(Sheet1!BQ294,Lookup!$B$4:$J$236,2))-VLOOKUP(Sheet1!BQ295,Lookup!$B$4:$J$236,2))/1000000,0))</f>
        <v>0</v>
      </c>
      <c r="BN293" s="409">
        <f ca="1">IF(B293=TODAY(),0,IF(AND(Sheet1!BR295&lt;=11.5,Sheet1!BR294&gt;Sheet1!BR295),(MIN(Lookup!$D$119,VLOOKUP(Sheet1!BR294,Lookup!$B$4:$J$236,3))-VLOOKUP(Sheet1!BR295,Lookup!$B$4:$J$236,3))/1000000,0))</f>
        <v>0</v>
      </c>
      <c r="BP293" s="105">
        <f ca="1">SUM(BM293:BN293,W293,Sheet1!DX295)</f>
        <v>0</v>
      </c>
    </row>
    <row r="294" spans="1:68" s="100" customFormat="1">
      <c r="A294" s="730" t="s">
        <v>5</v>
      </c>
      <c r="B294" s="102">
        <v>41191</v>
      </c>
      <c r="C294" s="103">
        <v>0</v>
      </c>
      <c r="E294" s="30"/>
      <c r="F294" s="30">
        <f ca="1">IF(B294=TODAY(),0,-(VLOOKUP(Sheet1!CD296,Lookup!$I$4:$J$216,2)-VLOOKUP(Sheet1!CD295,Lookup!$I$4:$J$216,2))/1000000)</f>
        <v>0.10363693854779936</v>
      </c>
      <c r="G294" s="105">
        <f ca="1">IF(B294=TODAY(),0,-$G$6*(Sheet1!CF296-Sheet1!CF295)*7.48/1000000)</f>
        <v>-0.37330690989405652</v>
      </c>
      <c r="H294" s="105">
        <f ca="1">IF(B294=TODAY(),0,-$H$6*(Sheet1!CE296-Sheet1!CE295)*7.48/1000000)</f>
        <v>-1.5039432351265274E-2</v>
      </c>
      <c r="I294" s="105">
        <f ca="1">IF(B294=TODAY(),0,-$I$6*(Sheet1!CG296-Sheet1!CG295)*7.48/1000000)</f>
        <v>-1.033272240000002E-2</v>
      </c>
      <c r="J294" s="106" t="s">
        <v>193</v>
      </c>
      <c r="K294" s="105">
        <f ca="1">IF(B294=TODAY(),0,-$K$6*(Sheet1!CH296-Sheet1!CH295)*7.48/1000000)</f>
        <v>-1.4659304823808617E-2</v>
      </c>
      <c r="L294" s="106" t="s">
        <v>193</v>
      </c>
      <c r="M294" s="105">
        <f ca="1">IF(B294=TODAY(),0,-$M$6*(Sheet1!CI296-Sheet1!CI295)*7.48/1000000)</f>
        <v>-3.9581318541659298E-2</v>
      </c>
      <c r="N294" s="105">
        <f ca="1">IF(B294=TODAY(),0,-$N$6*(Sheet1!CJ296-Sheet1!CJ295)*7.48/1000000)</f>
        <v>-0.24200414703903358</v>
      </c>
      <c r="O294" s="105">
        <f t="shared" ca="1" si="25"/>
        <v>-0.59128689650202393</v>
      </c>
      <c r="P294" s="105">
        <f ca="1">O294+Calculation!EI294</f>
        <v>-6.6767246896461945</v>
      </c>
      <c r="Q294" s="100" t="str">
        <f>IF(Sheet1!BQ296&gt;21.75,"spill elevation","-")</f>
        <v>-</v>
      </c>
      <c r="R294" s="100" t="str">
        <f>IF(Sheet1!BR296&gt;21.75,"spill elevation","-")</f>
        <v>-</v>
      </c>
      <c r="S294" s="100" t="str">
        <f>IF(Sheet1!BS296&gt;21.75,"spill elevation","-")</f>
        <v>-</v>
      </c>
      <c r="T294" s="104">
        <f>IF(Sheet1!DU296=1,Sheet1!AA296-(SUM(AT294:BA294)+BE294),Sheet1!AA296-SUM(AT294:BA294))</f>
        <v>36.991679999999995</v>
      </c>
      <c r="U294" s="104">
        <f>Sheet1!BY296</f>
        <v>31.7</v>
      </c>
      <c r="V294" s="104">
        <f t="shared" si="26"/>
        <v>5.2916799999999959</v>
      </c>
      <c r="W294" s="104">
        <f t="shared" si="27"/>
        <v>0</v>
      </c>
      <c r="X294" s="100">
        <f>0</f>
        <v>0</v>
      </c>
      <c r="Y294" s="105">
        <f ca="1">Calculation!DZ295+Calculation!EI294+'Calculations II'!O294-'Calculations II'!W294</f>
        <v>67.233275310353804</v>
      </c>
      <c r="Z294" s="105">
        <f ca="1">Y294-Sheet1!CT297</f>
        <v>51.113275310353799</v>
      </c>
      <c r="AA294" s="105">
        <f ca="1">Y294+Calculation!CZ295+Calculation!AI295</f>
        <v>82.699270578226034</v>
      </c>
      <c r="AC294" s="105">
        <f>Sheet1!AA296+Sheet1!AB296+BC294</f>
        <v>72.334671999999998</v>
      </c>
      <c r="AD294" s="105">
        <f>Sheet1!AA296+Sheet1!BN296+'Calculations II'!BC294-Calculation!AI294-Calculation!CZ294</f>
        <v>40.938573823451279</v>
      </c>
      <c r="AE294" s="105">
        <f>Sheet1!AA296+Sheet1!AB296+'Calculations II'!BC294-Calculation!AI294-Calculation!CZ294</f>
        <v>56.58857382345127</v>
      </c>
      <c r="AF294" s="105">
        <f ca="1">Sheet1!AA296+Sheet1!BN296+P294+'Calculations II'!BC294+Calculation!AI294+Calculation!CZ294</f>
        <v>65.754045486902541</v>
      </c>
      <c r="AG294" s="105">
        <f ca="1">IF(B294=TODAY(),0,Sheet1!AA296+Sheet1!BN296+'Calculations II'!BC294+'Calculations II'!P294-Sheet1!CT296-BP294)</f>
        <v>32.777947310353809</v>
      </c>
      <c r="AH294" s="105">
        <f ca="1">IF(B294=TODAY(),0,Sheet1!AA296+Sheet1!BN296+'Calculations II'!BC294+'Calculations II'!P294-BP294)</f>
        <v>50.007947310353813</v>
      </c>
      <c r="AI294" s="105">
        <f ca="1">IF(B294=TODAY(),0,BC294+Sheet1!AA296+Calculation!EI294+O294+W294+Sheet1!BN296+Calculation!AI294+Calculation!CZ294-BP294)</f>
        <v>65.754045486902527</v>
      </c>
      <c r="AJ294" s="105"/>
      <c r="AM294" s="101">
        <f t="shared" si="28"/>
        <v>41191</v>
      </c>
      <c r="AN294" s="105"/>
      <c r="AO294" s="105"/>
      <c r="AR294" s="105"/>
      <c r="AT294" s="100">
        <f>Sheet1!AR296*GPMtoMGD</f>
        <v>0</v>
      </c>
      <c r="AU294" s="100">
        <f>Sheet1!AS296*GPMtoMGD</f>
        <v>2.5488E-2</v>
      </c>
      <c r="AV294" s="100">
        <f>Sheet1!AT296*GPMtoMGD</f>
        <v>0</v>
      </c>
      <c r="AW294" s="100">
        <f>Sheet1!AV296*GPMtoMGD</f>
        <v>0.57931200000000005</v>
      </c>
      <c r="AX294" s="100">
        <f>Sheet1!AW296*GPMtoMGD</f>
        <v>0.79934400000000005</v>
      </c>
      <c r="AY294" s="100">
        <f>Sheet1!AX296*GPMtoMGD</f>
        <v>4.176E-3</v>
      </c>
      <c r="AZ294" s="100">
        <f>Sheet1!AY296*GPMtoMGD</f>
        <v>0</v>
      </c>
      <c r="BA294" s="100">
        <f>Sheet1!AZ296*GPMtoMGD</f>
        <v>0</v>
      </c>
      <c r="BB294" s="100">
        <f>Sheet1!BP296*GPMtoMGD</f>
        <v>0</v>
      </c>
      <c r="BC294" s="100">
        <f>Sheet1!CS296*GPMtoMGD</f>
        <v>0.98467199999999999</v>
      </c>
      <c r="BD294" s="100">
        <f>Sheet1!BO296*GPMtoMGD</f>
        <v>2.4459840000000002</v>
      </c>
      <c r="BE294" s="100">
        <f>Sheet1!BZ296*GPMtoMGD</f>
        <v>1.1966400000000001</v>
      </c>
      <c r="BF294" s="100">
        <f>Sheet1!CN296*GPMtoMGD</f>
        <v>1.6109280000000001</v>
      </c>
      <c r="BG294" s="100">
        <f>Sheet1!CO296*GPMtoMGD</f>
        <v>0.78638400000000008</v>
      </c>
      <c r="BH294" s="100">
        <f>Sheet1!CP296*GPMtoMGD</f>
        <v>0.85248000000000002</v>
      </c>
      <c r="BI294" s="100">
        <f t="shared" si="29"/>
        <v>2.4459840000000002</v>
      </c>
      <c r="BK294" s="105">
        <f>SUM(AT294:BA294,BE294,Sheet1!BY296,'Calculations II'!BC294,Calculation!AG294)</f>
        <v>53.48753382345128</v>
      </c>
      <c r="BM294" s="409">
        <f ca="1">IF(B294=TODAY(),0,IF(AND(Sheet1!BQ296&lt;=11.5,Sheet1!BQ295&gt;Sheet1!BQ296),(MIN(Lookup!$C$119,VLOOKUP(Sheet1!BQ295,Lookup!$B$4:$J$236,2))-VLOOKUP(Sheet1!BQ296,Lookup!$B$4:$J$236,2))/1000000,0))</f>
        <v>0</v>
      </c>
      <c r="BN294" s="409">
        <f ca="1">IF(B294=TODAY(),0,IF(AND(Sheet1!BR296&lt;=11.5,Sheet1!BR295&gt;Sheet1!BR296),(MIN(Lookup!$D$119,VLOOKUP(Sheet1!BR295,Lookup!$B$4:$J$236,3))-VLOOKUP(Sheet1!BR296,Lookup!$B$4:$J$236,3))/1000000,0))</f>
        <v>0</v>
      </c>
      <c r="BP294" s="105">
        <f ca="1">SUM(BM294:BN294,W294,Sheet1!DX296)</f>
        <v>0</v>
      </c>
    </row>
    <row r="295" spans="1:68" s="100" customFormat="1">
      <c r="A295" s="730" t="s">
        <v>6</v>
      </c>
      <c r="B295" s="102">
        <v>41192</v>
      </c>
      <c r="C295" s="103">
        <v>0</v>
      </c>
      <c r="E295" s="30"/>
      <c r="F295" s="30">
        <f ca="1">IF(B295=TODAY(),0,-(VLOOKUP(Sheet1!CD297,Lookup!$I$4:$J$216,2)-VLOOKUP(Sheet1!CD296,Lookup!$I$4:$J$216,2))/1000000)</f>
        <v>0</v>
      </c>
      <c r="G295" s="105">
        <f ca="1">IF(B295=TODAY(),0,-$G$6*(Sheet1!CF297-Sheet1!CF296)*7.48/1000000)</f>
        <v>-3.5742150947303306E-2</v>
      </c>
      <c r="H295" s="105">
        <f ca="1">IF(B295=TODAY(),0,-$H$6*(Sheet1!CE297-Sheet1!CE296)*7.48/1000000)</f>
        <v>-1.5039432351264204E-2</v>
      </c>
      <c r="I295" s="105">
        <f ca="1">IF(B295=TODAY(),0,-$I$6*(Sheet1!CG297-Sheet1!CG296)*7.48/1000000)</f>
        <v>2.2462439999999524E-3</v>
      </c>
      <c r="J295" s="106" t="s">
        <v>193</v>
      </c>
      <c r="K295" s="105">
        <f ca="1">IF(B295=TODAY(),0,-$K$6*(Sheet1!CH297-Sheet1!CH296)*7.48/1000000)</f>
        <v>3.9979922246750985E-3</v>
      </c>
      <c r="L295" s="106" t="s">
        <v>193</v>
      </c>
      <c r="M295" s="105">
        <f ca="1">IF(B295=TODAY(),0,-$M$6*(Sheet1!CI297-Sheet1!CI296)*7.48/1000000)</f>
        <v>5.3974525284083185E-3</v>
      </c>
      <c r="N295" s="105">
        <f ca="1">IF(B295=TODAY(),0,-$N$6*(Sheet1!CJ297-Sheet1!CJ296)*7.48/1000000)</f>
        <v>0.17995180164440988</v>
      </c>
      <c r="O295" s="105">
        <f t="shared" ca="1" si="25"/>
        <v>0.14081190709892574</v>
      </c>
      <c r="P295" s="105">
        <f ca="1">O295+Calculation!EI295</f>
        <v>-4.7043034666112709</v>
      </c>
      <c r="Q295" s="100" t="str">
        <f>IF(Sheet1!BQ297&gt;21.75,"spill elevation","-")</f>
        <v>-</v>
      </c>
      <c r="R295" s="100" t="str">
        <f>IF(Sheet1!BR297&gt;21.75,"spill elevation","-")</f>
        <v>-</v>
      </c>
      <c r="S295" s="100" t="str">
        <f>IF(Sheet1!BS297&gt;21.75,"spill elevation","-")</f>
        <v>-</v>
      </c>
      <c r="T295" s="104">
        <f>IF(Sheet1!DU297=1,Sheet1!AA297-(SUM(AT295:BA295)+BE295),Sheet1!AA297-SUM(AT295:BA295))</f>
        <v>35.910415999999998</v>
      </c>
      <c r="U295" s="104">
        <f>Sheet1!BY297</f>
        <v>32.4</v>
      </c>
      <c r="V295" s="104">
        <f t="shared" si="26"/>
        <v>3.5104159999999993</v>
      </c>
      <c r="W295" s="104">
        <f t="shared" si="27"/>
        <v>0</v>
      </c>
      <c r="X295" s="100">
        <f>0</f>
        <v>0</v>
      </c>
      <c r="Y295" s="105">
        <f ca="1">Calculation!DZ296+Calculation!EI295+'Calculations II'!O295-'Calculations II'!W295</f>
        <v>66.525696533388711</v>
      </c>
      <c r="Z295" s="105">
        <f ca="1">Y295-Sheet1!CT298</f>
        <v>50.801696533388707</v>
      </c>
      <c r="AA295" s="105">
        <f ca="1">Y295+Calculation!CZ296+Calculation!AI296</f>
        <v>81.926119959019687</v>
      </c>
      <c r="AC295" s="105">
        <f>Sheet1!AA297+Sheet1!AB297+BC295</f>
        <v>73.91</v>
      </c>
      <c r="AD295" s="105">
        <f>Sheet1!AA297+Sheet1!BN297+'Calculations II'!BC295-Calculation!AI295-Calculation!CZ295</f>
        <v>42.734004732127772</v>
      </c>
      <c r="AE295" s="105">
        <f>Sheet1!AA297+Sheet1!AB297+'Calculations II'!BC295-Calculation!AI295-Calculation!CZ295</f>
        <v>58.444004732127766</v>
      </c>
      <c r="AF295" s="105">
        <f ca="1">Sheet1!AA297+Sheet1!BN297+P295+'Calculations II'!BC295+Calculation!AI295+Calculation!CZ295</f>
        <v>68.961691801260969</v>
      </c>
      <c r="AG295" s="105">
        <f ca="1">IF(B295=TODAY(),0,Sheet1!AA297+Sheet1!BN297+'Calculations II'!BC295+'Calculations II'!P295-Sheet1!CT297-BP295)</f>
        <v>37.375696533388734</v>
      </c>
      <c r="AH295" s="105">
        <f ca="1">IF(B295=TODAY(),0,Sheet1!AA297+Sheet1!BN297+'Calculations II'!BC295+'Calculations II'!P295-BP295)</f>
        <v>53.495696533388731</v>
      </c>
      <c r="AI295" s="105">
        <f ca="1">IF(B295=TODAY(),0,BC295+Sheet1!AA297+Calculation!EI295+O295+W295+Sheet1!BN297+Calculation!AI295+Calculation!CZ295-BP295)</f>
        <v>68.961691801260955</v>
      </c>
      <c r="AJ295" s="105"/>
      <c r="AM295" s="101">
        <f t="shared" si="28"/>
        <v>41192</v>
      </c>
      <c r="AN295" s="105"/>
      <c r="AO295" s="105"/>
      <c r="AR295" s="105"/>
      <c r="AT295" s="100">
        <f>Sheet1!AR297*GPMtoMGD</f>
        <v>0</v>
      </c>
      <c r="AU295" s="100">
        <f>Sheet1!AS297*GPMtoMGD</f>
        <v>2.4336E-2</v>
      </c>
      <c r="AV295" s="100">
        <f>Sheet1!AT297*GPMtoMGD</f>
        <v>0</v>
      </c>
      <c r="AW295" s="100">
        <f>Sheet1!AV297*GPMtoMGD</f>
        <v>0.90849599999999997</v>
      </c>
      <c r="AX295" s="100">
        <f>Sheet1!AW297*GPMtoMGD</f>
        <v>1.15344</v>
      </c>
      <c r="AY295" s="100">
        <f>Sheet1!AX297*GPMtoMGD</f>
        <v>3.3119999999999998E-3</v>
      </c>
      <c r="AZ295" s="100">
        <f>Sheet1!AY297*GPMtoMGD</f>
        <v>0</v>
      </c>
      <c r="BA295" s="100">
        <f>Sheet1!AZ297*GPMtoMGD</f>
        <v>0</v>
      </c>
      <c r="BB295" s="100">
        <f>Sheet1!BP297*GPMtoMGD</f>
        <v>0</v>
      </c>
      <c r="BC295" s="100">
        <f>Sheet1!CS297*GPMtoMGD</f>
        <v>0</v>
      </c>
      <c r="BD295" s="100">
        <f>Sheet1!BO297*GPMtoMGD</f>
        <v>2.6719200000000001</v>
      </c>
      <c r="BE295" s="100">
        <f>Sheet1!BZ297*GPMtoMGD</f>
        <v>1.1672640000000001</v>
      </c>
      <c r="BF295" s="100">
        <f>Sheet1!CN297*GPMtoMGD</f>
        <v>1.497744</v>
      </c>
      <c r="BG295" s="100">
        <f>Sheet1!CO297*GPMtoMGD</f>
        <v>0.73958400000000013</v>
      </c>
      <c r="BH295" s="100">
        <f>Sheet1!CP297*GPMtoMGD</f>
        <v>0.83376000000000006</v>
      </c>
      <c r="BI295" s="100">
        <f t="shared" si="29"/>
        <v>2.6719200000000001</v>
      </c>
      <c r="BK295" s="105">
        <f>SUM(AT295:BA295,BE295,Sheet1!BY297,'Calculations II'!BC295,Calculation!AG295)</f>
        <v>57.132852732127759</v>
      </c>
      <c r="BM295" s="409">
        <f ca="1">IF(B295=TODAY(),0,IF(AND(Sheet1!BQ297&lt;=11.5,Sheet1!BQ296&gt;Sheet1!BQ297),(MIN(Lookup!$C$119,VLOOKUP(Sheet1!BQ296,Lookup!$B$4:$J$236,2))-VLOOKUP(Sheet1!BQ297,Lookup!$B$4:$J$236,2))/1000000,0))</f>
        <v>0</v>
      </c>
      <c r="BN295" s="409">
        <f ca="1">IF(B295=TODAY(),0,IF(AND(Sheet1!BR297&lt;=11.5,Sheet1!BR296&gt;Sheet1!BR297),(MIN(Lookup!$D$119,VLOOKUP(Sheet1!BR296,Lookup!$B$4:$J$236,3))-VLOOKUP(Sheet1!BR297,Lookup!$B$4:$J$236,3))/1000000,0))</f>
        <v>0</v>
      </c>
      <c r="BP295" s="105">
        <f ca="1">SUM(BM295:BN295,W295,Sheet1!DX297)</f>
        <v>0</v>
      </c>
    </row>
    <row r="296" spans="1:68" s="100" customFormat="1">
      <c r="A296" s="730" t="s">
        <v>7</v>
      </c>
      <c r="B296" s="102">
        <v>41193</v>
      </c>
      <c r="C296" s="103">
        <v>0</v>
      </c>
      <c r="E296" s="30"/>
      <c r="F296" s="30">
        <f ca="1">IF(B296=TODAY(),0,-(VLOOKUP(Sheet1!CD298,Lookup!$I$4:$J$216,2)-VLOOKUP(Sheet1!CD297,Lookup!$I$4:$J$216,2))/1000000)</f>
        <v>0.10363693854779936</v>
      </c>
      <c r="G296" s="105">
        <f ca="1">IF(B296=TODAY(),0,-$G$6*(Sheet1!CF298-Sheet1!CF297)*7.48/1000000)</f>
        <v>-8.7369702315631431E-2</v>
      </c>
      <c r="H296" s="105">
        <f ca="1">IF(B296=TODAY(),0,-$H$6*(Sheet1!CE298-Sheet1!CE297)*7.48/1000000)</f>
        <v>-3.0078864702530548E-2</v>
      </c>
      <c r="I296" s="105">
        <f ca="1">IF(B296=TODAY(),0,-$I$6*(Sheet1!CG298-Sheet1!CG297)*7.48/1000000)</f>
        <v>-1.7969951999999619E-3</v>
      </c>
      <c r="J296" s="106" t="s">
        <v>193</v>
      </c>
      <c r="K296" s="105">
        <f ca="1">IF(B296=TODAY(),0,-$K$6*(Sheet1!CH298-Sheet1!CH297)*7.48/1000000)</f>
        <v>-3.3316601872292687E-3</v>
      </c>
      <c r="L296" s="106" t="s">
        <v>193</v>
      </c>
      <c r="M296" s="105">
        <f ca="1">IF(B296=TODAY(),0,-$M$6*(Sheet1!CI298-Sheet1!CI297)*7.48/1000000)</f>
        <v>-7.196603371211305E-3</v>
      </c>
      <c r="N296" s="105">
        <f ca="1">IF(B296=TODAY(),0,-$N$6*(Sheet1!CJ298-Sheet1!CJ297)*7.48/1000000)</f>
        <v>-0.22959367796010904</v>
      </c>
      <c r="O296" s="105">
        <f t="shared" ca="1" si="25"/>
        <v>-0.25573056518891218</v>
      </c>
      <c r="P296" s="105">
        <f ca="1">O296+Calculation!EI296</f>
        <v>-4.4118119769663195</v>
      </c>
      <c r="Q296" s="100" t="str">
        <f>IF(Sheet1!BQ298&gt;21.75,"spill elevation","-")</f>
        <v>-</v>
      </c>
      <c r="R296" s="100" t="str">
        <f>IF(Sheet1!BR298&gt;21.75,"spill elevation","-")</f>
        <v>-</v>
      </c>
      <c r="S296" s="100" t="str">
        <f>IF(Sheet1!BS298&gt;21.75,"spill elevation","-")</f>
        <v>-</v>
      </c>
      <c r="T296" s="104">
        <f>IF(Sheet1!DU298=1,Sheet1!AA298-(SUM(AT296:BA296)+BE296),Sheet1!AA298-SUM(AT296:BA296))</f>
        <v>36.283664000000002</v>
      </c>
      <c r="U296" s="104">
        <f>Sheet1!BY298</f>
        <v>33.5</v>
      </c>
      <c r="V296" s="104">
        <f t="shared" si="26"/>
        <v>2.7836640000000017</v>
      </c>
      <c r="W296" s="104">
        <f t="shared" si="27"/>
        <v>0</v>
      </c>
      <c r="X296" s="100">
        <f>0</f>
        <v>0</v>
      </c>
      <c r="Y296" s="105">
        <f ca="1">Calculation!DZ297+Calculation!EI296+'Calculations II'!O296-'Calculations II'!W296</f>
        <v>62.706572023033686</v>
      </c>
      <c r="Z296" s="105">
        <f ca="1">Y296-Sheet1!CT299</f>
        <v>46.876572023033688</v>
      </c>
      <c r="AA296" s="105">
        <f ca="1">Y296+Calculation!CZ297+Calculation!AI297</f>
        <v>76.441626639239473</v>
      </c>
      <c r="AC296" s="105">
        <f>Sheet1!AA298+Sheet1!AB298+BC296</f>
        <v>71.22999999999999</v>
      </c>
      <c r="AD296" s="105">
        <f>Sheet1!AA298+Sheet1!BN298+'Calculations II'!BC296-Calculation!AI296-Calculation!CZ296</f>
        <v>40.099576574369024</v>
      </c>
      <c r="AE296" s="105">
        <f>Sheet1!AA298+Sheet1!AB298+'Calculations II'!BC296-Calculation!AI296-Calculation!CZ296</f>
        <v>55.829576574369014</v>
      </c>
      <c r="AF296" s="105">
        <f ca="1">Sheet1!AA298+Sheet1!BN298+P296+'Calculations II'!BC296+Calculation!AI296+Calculation!CZ296</f>
        <v>66.488611448664656</v>
      </c>
      <c r="AG296" s="105">
        <f ca="1">IF(B296=TODAY(),0,Sheet1!AA298+Sheet1!BN298+'Calculations II'!BC296+'Calculations II'!P296-Sheet1!CT298-BP296)</f>
        <v>35.364188023033677</v>
      </c>
      <c r="AH296" s="105">
        <f ca="1">IF(B296=TODAY(),0,Sheet1!AA298+Sheet1!BN298+'Calculations II'!BC296+'Calculations II'!P296-BP296)</f>
        <v>51.08818802303368</v>
      </c>
      <c r="AI296" s="105">
        <f ca="1">IF(B296=TODAY(),0,BC296+Sheet1!AA298+Calculation!EI296+O296+W296+Sheet1!BN298+Calculation!AI296+Calculation!CZ296-BP296)</f>
        <v>66.488611448664656</v>
      </c>
      <c r="AJ296" s="105"/>
      <c r="AM296" s="101">
        <f t="shared" si="28"/>
        <v>41193</v>
      </c>
      <c r="AN296" s="105"/>
      <c r="AO296" s="105"/>
      <c r="AR296" s="105"/>
      <c r="AT296" s="100">
        <f>Sheet1!AR298*GPMtoMGD</f>
        <v>0</v>
      </c>
      <c r="AU296" s="100">
        <f>Sheet1!AS298*GPMtoMGD</f>
        <v>2.7935999999999999E-2</v>
      </c>
      <c r="AV296" s="100">
        <f>Sheet1!AT298*GPMtoMGD</f>
        <v>0</v>
      </c>
      <c r="AW296" s="100">
        <f>Sheet1!AV298*GPMtoMGD</f>
        <v>0.70646400000000009</v>
      </c>
      <c r="AX296" s="100">
        <f>Sheet1!AW298*GPMtoMGD</f>
        <v>0.98164800000000008</v>
      </c>
      <c r="AY296" s="100">
        <f>Sheet1!AX298*GPMtoMGD</f>
        <v>2.8800000000000001E-4</v>
      </c>
      <c r="AZ296" s="100">
        <f>Sheet1!AY298*GPMtoMGD</f>
        <v>0</v>
      </c>
      <c r="BA296" s="100">
        <f>Sheet1!AZ298*GPMtoMGD</f>
        <v>0</v>
      </c>
      <c r="BB296" s="100">
        <f>Sheet1!BP298*GPMtoMGD</f>
        <v>0</v>
      </c>
      <c r="BC296" s="100">
        <f>Sheet1!CS298*GPMtoMGD</f>
        <v>0</v>
      </c>
      <c r="BD296" s="100">
        <f>Sheet1!BO298*GPMtoMGD</f>
        <v>2.4912000000000001</v>
      </c>
      <c r="BE296" s="100">
        <f>Sheet1!BZ298*GPMtoMGD</f>
        <v>1.01736</v>
      </c>
      <c r="BF296" s="100">
        <f>Sheet1!CN298*GPMtoMGD</f>
        <v>1.290816</v>
      </c>
      <c r="BG296" s="100">
        <f>Sheet1!CO298*GPMtoMGD</f>
        <v>0.61862400000000006</v>
      </c>
      <c r="BH296" s="100">
        <f>Sheet1!CP298*GPMtoMGD</f>
        <v>0.78148800000000007</v>
      </c>
      <c r="BI296" s="100">
        <f t="shared" si="29"/>
        <v>2.4912000000000001</v>
      </c>
      <c r="BK296" s="105">
        <f>SUM(AT296:BA296,BE296,Sheet1!BY298,'Calculations II'!BC296,Calculation!AG296)</f>
        <v>55.05127257436903</v>
      </c>
      <c r="BM296" s="409">
        <f ca="1">IF(B296=TODAY(),0,IF(AND(Sheet1!BQ298&lt;=11.5,Sheet1!BQ297&gt;Sheet1!BQ298),(MIN(Lookup!$C$119,VLOOKUP(Sheet1!BQ297,Lookup!$B$4:$J$236,2))-VLOOKUP(Sheet1!BQ298,Lookup!$B$4:$J$236,2))/1000000,0))</f>
        <v>0</v>
      </c>
      <c r="BN296" s="409">
        <f ca="1">IF(B296=TODAY(),0,IF(AND(Sheet1!BR298&lt;=11.5,Sheet1!BR297&gt;Sheet1!BR298),(MIN(Lookup!$D$119,VLOOKUP(Sheet1!BR297,Lookup!$B$4:$J$236,3))-VLOOKUP(Sheet1!BR298,Lookup!$B$4:$J$236,3))/1000000,0))</f>
        <v>0</v>
      </c>
      <c r="BP296" s="105">
        <f ca="1">SUM(BM296:BN296,W296,Sheet1!DX298)</f>
        <v>0</v>
      </c>
    </row>
    <row r="297" spans="1:68" s="100" customFormat="1">
      <c r="A297" s="730" t="s">
        <v>8</v>
      </c>
      <c r="B297" s="102">
        <v>41194</v>
      </c>
      <c r="C297" s="103">
        <v>0</v>
      </c>
      <c r="E297" s="30"/>
      <c r="F297" s="30">
        <f ca="1">IF(B297=TODAY(),0,-(VLOOKUP(Sheet1!CD299,Lookup!$I$4:$J$216,2)-VLOOKUP(Sheet1!CD298,Lookup!$I$4:$J$216,2))/1000000)</f>
        <v>0.10363693854779936</v>
      </c>
      <c r="G297" s="105">
        <f ca="1">IF(B297=TODAY(),0,-$G$6*(Sheet1!CF299-Sheet1!CF298)*7.48/1000000)</f>
        <v>-1.191405031576683E-2</v>
      </c>
      <c r="H297" s="105">
        <f ca="1">IF(B297=TODAY(),0,-$H$6*(Sheet1!CE299-Sheet1!CE298)*7.48/1000000)</f>
        <v>0</v>
      </c>
      <c r="I297" s="105">
        <f ca="1">IF(B297=TODAY(),0,-$I$6*(Sheet1!CG299-Sheet1!CG298)*7.48/1000000)</f>
        <v>4.4924879999999048E-4</v>
      </c>
      <c r="J297" s="106" t="s">
        <v>193</v>
      </c>
      <c r="K297" s="105">
        <f ca="1">IF(B297=TODAY(),0,-$K$6*(Sheet1!CH299-Sheet1!CH298)*7.48/1000000)</f>
        <v>0</v>
      </c>
      <c r="L297" s="106" t="s">
        <v>193</v>
      </c>
      <c r="M297" s="105">
        <f ca="1">IF(B297=TODAY(),0,-$M$6*(Sheet1!CI299-Sheet1!CI298)*7.48/1000000)</f>
        <v>0</v>
      </c>
      <c r="N297" s="105">
        <f ca="1">IF(B297=TODAY(),0,-$N$6*(Sheet1!CJ299-Sheet1!CJ298)*7.48/1000000)</f>
        <v>6.2052345394624786E-2</v>
      </c>
      <c r="O297" s="105">
        <f t="shared" ca="1" si="25"/>
        <v>0.15422448242665732</v>
      </c>
      <c r="P297" s="105">
        <f ca="1">O297+Calculation!EI297</f>
        <v>-2.8954019151146344</v>
      </c>
      <c r="Q297" s="100" t="str">
        <f>IF(Sheet1!BQ299&gt;21.75,"spill elevation","-")</f>
        <v>-</v>
      </c>
      <c r="R297" s="100" t="str">
        <f>IF(Sheet1!BR299&gt;21.75,"spill elevation","-")</f>
        <v>-</v>
      </c>
      <c r="S297" s="100" t="str">
        <f>IF(Sheet1!BS299&gt;21.75,"spill elevation","-")</f>
        <v>-</v>
      </c>
      <c r="T297" s="104">
        <f>IF(Sheet1!DU299=1,Sheet1!AA299-(SUM(AT297:BA297)+BE297),Sheet1!AA299-SUM(AT297:BA297))</f>
        <v>36.620448000000003</v>
      </c>
      <c r="U297" s="104">
        <f>Sheet1!BY299</f>
        <v>34.5</v>
      </c>
      <c r="V297" s="104">
        <f t="shared" si="26"/>
        <v>2.1204480000000032</v>
      </c>
      <c r="W297" s="104">
        <f t="shared" si="27"/>
        <v>0</v>
      </c>
      <c r="X297" s="100">
        <f>0</f>
        <v>0</v>
      </c>
      <c r="Y297" s="105">
        <f ca="1">Calculation!DZ298+Calculation!EI297+'Calculations II'!O297-'Calculations II'!W297</f>
        <v>61.644598084885359</v>
      </c>
      <c r="Z297" s="105">
        <f ca="1">Y297-Sheet1!CT300</f>
        <v>45.328598084885357</v>
      </c>
      <c r="AA297" s="105">
        <f ca="1">Y297+Calculation!CZ298+Calculation!AI298</f>
        <v>74.720851838639121</v>
      </c>
      <c r="AC297" s="105">
        <f>Sheet1!AA299+Sheet1!AB299+BC297</f>
        <v>67.118384000000006</v>
      </c>
      <c r="AD297" s="105">
        <f>Sheet1!AA299+Sheet1!BN299+'Calculations II'!BC297-Calculation!AI297-Calculation!CZ297</f>
        <v>39.653329383794208</v>
      </c>
      <c r="AE297" s="105">
        <f>Sheet1!AA299+Sheet1!AB299+'Calculations II'!BC297-Calculation!AI297-Calculation!CZ297</f>
        <v>53.383329383794212</v>
      </c>
      <c r="AF297" s="105">
        <f ca="1">Sheet1!AA299+Sheet1!BN299+P297+'Calculations II'!BC297+Calculation!AI297+Calculation!CZ297</f>
        <v>64.228036701091156</v>
      </c>
      <c r="AG297" s="105">
        <f ca="1">IF(B297=TODAY(),0,Sheet1!AA299+Sheet1!BN299+'Calculations II'!BC297+'Calculations II'!P297-Sheet1!CT299-BP297)</f>
        <v>34.662982084885371</v>
      </c>
      <c r="AH297" s="105">
        <f ca="1">IF(B297=TODAY(),0,Sheet1!AA299+Sheet1!BN299+'Calculations II'!BC297+'Calculations II'!P297-BP297)</f>
        <v>50.492982084885369</v>
      </c>
      <c r="AI297" s="105">
        <f ca="1">IF(B297=TODAY(),0,BC297+Sheet1!AA299+Calculation!EI297+O297+W297+Sheet1!BN299+Calculation!AI297+Calculation!CZ297-BP297)</f>
        <v>64.228036701091156</v>
      </c>
      <c r="AJ297" s="105"/>
      <c r="AM297" s="101">
        <f t="shared" si="28"/>
        <v>41194</v>
      </c>
      <c r="AN297" s="105"/>
      <c r="AO297" s="105"/>
      <c r="AR297" s="105"/>
      <c r="AT297" s="100">
        <f>Sheet1!AR299*GPMtoMGD</f>
        <v>0</v>
      </c>
      <c r="AU297" s="100">
        <f>Sheet1!AS299*GPMtoMGD</f>
        <v>1.6560000000000002E-2</v>
      </c>
      <c r="AV297" s="100">
        <f>Sheet1!AT299*GPMtoMGD</f>
        <v>0</v>
      </c>
      <c r="AW297" s="100">
        <f>Sheet1!AV299*GPMtoMGD</f>
        <v>0.55180799999999997</v>
      </c>
      <c r="AX297" s="100">
        <f>Sheet1!AW299*GPMtoMGD</f>
        <v>0.76104000000000005</v>
      </c>
      <c r="AY297" s="100">
        <f>Sheet1!AX299*GPMtoMGD</f>
        <v>1.44E-4</v>
      </c>
      <c r="AZ297" s="100">
        <f>Sheet1!AY299*GPMtoMGD</f>
        <v>0</v>
      </c>
      <c r="BA297" s="100">
        <f>Sheet1!AZ299*GPMtoMGD</f>
        <v>0</v>
      </c>
      <c r="BB297" s="100">
        <f>Sheet1!BP299*GPMtoMGD</f>
        <v>0</v>
      </c>
      <c r="BC297" s="100">
        <f>Sheet1!CS299*GPMtoMGD</f>
        <v>0.13838400000000001</v>
      </c>
      <c r="BD297" s="100">
        <f>Sheet1!BO299*GPMtoMGD</f>
        <v>2.4513120000000002</v>
      </c>
      <c r="BE297" s="100">
        <f>Sheet1!BZ299*GPMtoMGD</f>
        <v>0.76636800000000016</v>
      </c>
      <c r="BF297" s="100">
        <f>Sheet1!CN299*GPMtoMGD</f>
        <v>1.227168</v>
      </c>
      <c r="BG297" s="100">
        <f>Sheet1!CO299*GPMtoMGD</f>
        <v>0.61848000000000003</v>
      </c>
      <c r="BH297" s="100">
        <f>Sheet1!CP299*GPMtoMGD</f>
        <v>0.78609600000000002</v>
      </c>
      <c r="BI297" s="100">
        <f t="shared" si="29"/>
        <v>2.4513120000000002</v>
      </c>
      <c r="BK297" s="105">
        <f>SUM(AT297:BA297,BE297,Sheet1!BY299,'Calculations II'!BC297,Calculation!AG297)</f>
        <v>53.038249383794209</v>
      </c>
      <c r="BM297" s="409">
        <f ca="1">IF(B297=TODAY(),0,IF(AND(Sheet1!BQ299&lt;=11.5,Sheet1!BQ298&gt;Sheet1!BQ299),(MIN(Lookup!$C$119,VLOOKUP(Sheet1!BQ298,Lookup!$B$4:$J$236,2))-VLOOKUP(Sheet1!BQ299,Lookup!$B$4:$J$236,2))/1000000,0))</f>
        <v>0</v>
      </c>
      <c r="BN297" s="409">
        <f ca="1">IF(B297=TODAY(),0,IF(AND(Sheet1!BR299&lt;=11.5,Sheet1!BR298&gt;Sheet1!BR299),(MIN(Lookup!$D$119,VLOOKUP(Sheet1!BR298,Lookup!$B$4:$J$236,3))-VLOOKUP(Sheet1!BR299,Lookup!$B$4:$J$236,3))/1000000,0))</f>
        <v>0</v>
      </c>
      <c r="BP297" s="105">
        <f ca="1">SUM(BM297:BN297,W297,Sheet1!DX299)</f>
        <v>0</v>
      </c>
    </row>
    <row r="298" spans="1:68" s="100" customFormat="1">
      <c r="A298" s="730" t="s">
        <v>9</v>
      </c>
      <c r="B298" s="102">
        <v>41195</v>
      </c>
      <c r="C298" s="103">
        <v>0</v>
      </c>
      <c r="E298" s="30"/>
      <c r="F298" s="30">
        <f ca="1">IF(B298=TODAY(),0,-(VLOOKUP(Sheet1!CD300,Lookup!$I$4:$J$216,2)-VLOOKUP(Sheet1!CD299,Lookup!$I$4:$J$216,2))/1000000)</f>
        <v>-1.3472802011213991</v>
      </c>
      <c r="G298" s="105">
        <f ca="1">IF(B298=TODAY(),0,-$G$6*(Sheet1!CF300-Sheet1!CF299)*7.48/1000000)</f>
        <v>-2.7799450736791621E-2</v>
      </c>
      <c r="H298" s="105">
        <f ca="1">IF(B298=TODAY(),0,-$H$6*(Sheet1!CE300-Sheet1!CE299)*7.48/1000000)</f>
        <v>-3.0078864702530548E-2</v>
      </c>
      <c r="I298" s="105">
        <f ca="1">IF(B298=TODAY(),0,-$I$6*(Sheet1!CG300-Sheet1!CG299)*7.48/1000000)</f>
        <v>4.9417367999999738E-3</v>
      </c>
      <c r="J298" s="106" t="s">
        <v>193</v>
      </c>
      <c r="K298" s="105">
        <f ca="1">IF(B298=TODAY(),0,-$K$6*(Sheet1!CH300-Sheet1!CH299)*7.48/1000000)</f>
        <v>7.3296524119043673E-3</v>
      </c>
      <c r="L298" s="106" t="s">
        <v>193</v>
      </c>
      <c r="M298" s="105">
        <f ca="1">IF(B298=TODAY(),0,-$M$6*(Sheet1!CI300-Sheet1!CI299)*7.48/1000000)</f>
        <v>0.92116523151498508</v>
      </c>
      <c r="N298" s="105">
        <f ca="1">IF(B298=TODAY(),0,-$N$6*(Sheet1!CJ300-Sheet1!CJ299)*7.48/1000000)</f>
        <v>-0.3971350105255933</v>
      </c>
      <c r="O298" s="105">
        <f t="shared" ca="1" si="25"/>
        <v>-0.86885690635942503</v>
      </c>
      <c r="P298" s="105">
        <f ca="1">O298+Calculation!EI298</f>
        <v>-1.2848368741849829</v>
      </c>
      <c r="Q298" s="100" t="str">
        <f>IF(Sheet1!BQ300&gt;21.75,"spill elevation","-")</f>
        <v>-</v>
      </c>
      <c r="R298" s="100" t="str">
        <f>IF(Sheet1!BR300&gt;21.75,"spill elevation","-")</f>
        <v>-</v>
      </c>
      <c r="S298" s="100" t="str">
        <f>IF(Sheet1!BS300&gt;21.75,"spill elevation","-")</f>
        <v>-</v>
      </c>
      <c r="T298" s="104">
        <f>IF(Sheet1!DU300=1,Sheet1!AA300-(SUM(AT298:BA298)+BE298),Sheet1!AA300-SUM(AT298:BA298))</f>
        <v>36.01032</v>
      </c>
      <c r="U298" s="104">
        <f>Sheet1!BY300</f>
        <v>36.9</v>
      </c>
      <c r="V298" s="104">
        <f t="shared" si="26"/>
        <v>-0.88967999999999847</v>
      </c>
      <c r="W298" s="104">
        <f t="shared" si="27"/>
        <v>0</v>
      </c>
      <c r="X298" s="100">
        <f>0</f>
        <v>0</v>
      </c>
      <c r="Y298" s="105">
        <f ca="1">Calculation!DZ299+Calculation!EI298+'Calculations II'!O298-'Calculations II'!W298</f>
        <v>59.915163125815013</v>
      </c>
      <c r="Z298" s="105">
        <f ca="1">Y298-Sheet1!CT301</f>
        <v>43.975163125815016</v>
      </c>
      <c r="AA298" s="105">
        <f ca="1">Y298+Calculation!CZ299+Calculation!AI299</f>
        <v>72.789315314666624</v>
      </c>
      <c r="AC298" s="105">
        <f>Sheet1!AA300+Sheet1!AB300+BC298</f>
        <v>64.539999999999992</v>
      </c>
      <c r="AD298" s="105">
        <f>Sheet1!AA300+Sheet1!BN300+'Calculations II'!BC298-Calculation!AI298-Calculation!CZ298</f>
        <v>38.463746246246245</v>
      </c>
      <c r="AE298" s="105">
        <f>Sheet1!AA300+Sheet1!AB300+'Calculations II'!BC298-Calculation!AI298-Calculation!CZ298</f>
        <v>51.463746246246245</v>
      </c>
      <c r="AF298" s="105">
        <f ca="1">Sheet1!AA300+Sheet1!BN300+P298+'Calculations II'!BC298+Calculation!AI298+Calculation!CZ298</f>
        <v>63.331416879568764</v>
      </c>
      <c r="AG298" s="105">
        <f ca="1">IF(B298=TODAY(),0,Sheet1!AA300+Sheet1!BN300+'Calculations II'!BC298+'Calculations II'!P298-Sheet1!CT300-BP298)</f>
        <v>33.939163125815014</v>
      </c>
      <c r="AH298" s="105">
        <f ca="1">IF(B298=TODAY(),0,Sheet1!AA300+Sheet1!BN300+'Calculations II'!BC298+'Calculations II'!P298-BP298)</f>
        <v>50.255163125815017</v>
      </c>
      <c r="AI298" s="105">
        <f ca="1">IF(B298=TODAY(),0,BC298+Sheet1!AA300+Calculation!EI298+O298+W298+Sheet1!BN300+Calculation!AI298+Calculation!CZ298-BP298)</f>
        <v>63.331416879568764</v>
      </c>
      <c r="AJ298" s="105"/>
      <c r="AM298" s="101">
        <f t="shared" si="28"/>
        <v>41195</v>
      </c>
      <c r="AN298" s="105"/>
      <c r="AO298" s="105"/>
      <c r="AR298" s="105"/>
      <c r="AT298" s="100">
        <f>Sheet1!AR300*GPMtoMGD</f>
        <v>0</v>
      </c>
      <c r="AU298" s="100">
        <f>Sheet1!AS300*GPMtoMGD</f>
        <v>1.6272000000000002E-2</v>
      </c>
      <c r="AV298" s="100">
        <f>Sheet1!AT300*GPMtoMGD</f>
        <v>0</v>
      </c>
      <c r="AW298" s="100">
        <f>Sheet1!AV300*GPMtoMGD</f>
        <v>0.85608000000000006</v>
      </c>
      <c r="AX298" s="100">
        <f>Sheet1!AW300*GPMtoMGD</f>
        <v>1.1573280000000001</v>
      </c>
      <c r="AY298" s="100">
        <f>Sheet1!AX300*GPMtoMGD</f>
        <v>0</v>
      </c>
      <c r="AZ298" s="100">
        <f>Sheet1!AY300*GPMtoMGD</f>
        <v>0</v>
      </c>
      <c r="BA298" s="100">
        <f>Sheet1!AZ300*GPMtoMGD</f>
        <v>0</v>
      </c>
      <c r="BB298" s="100">
        <f>Sheet1!BP300*GPMtoMGD</f>
        <v>0</v>
      </c>
      <c r="BC298" s="100">
        <f>Sheet1!CS300*GPMtoMGD</f>
        <v>0</v>
      </c>
      <c r="BD298" s="100">
        <f>Sheet1!BO300*GPMtoMGD</f>
        <v>2.5503840000000002</v>
      </c>
      <c r="BE298" s="100">
        <f>Sheet1!BZ300*GPMtoMGD</f>
        <v>0.97473600000000005</v>
      </c>
      <c r="BF298" s="100">
        <f>Sheet1!CN300*GPMtoMGD</f>
        <v>0.95731199999999994</v>
      </c>
      <c r="BG298" s="100">
        <f>Sheet1!CO300*GPMtoMGD</f>
        <v>0.58377599999999996</v>
      </c>
      <c r="BH298" s="100">
        <f>Sheet1!CP300*GPMtoMGD</f>
        <v>0.72518400000000005</v>
      </c>
      <c r="BI298" s="100">
        <f t="shared" si="29"/>
        <v>2.5503840000000002</v>
      </c>
      <c r="BK298" s="105">
        <f>SUM(AT298:BA298,BE298,Sheet1!BY300,'Calculations II'!BC298,Calculation!AG298)</f>
        <v>54.338162246246242</v>
      </c>
      <c r="BM298" s="409">
        <f ca="1">IF(B298=TODAY(),0,IF(AND(Sheet1!BQ300&lt;=11.5,Sheet1!BQ299&gt;Sheet1!BQ300),(MIN(Lookup!$C$119,VLOOKUP(Sheet1!BQ299,Lookup!$B$4:$J$236,2))-VLOOKUP(Sheet1!BQ300,Lookup!$B$4:$J$236,2))/1000000,0))</f>
        <v>0</v>
      </c>
      <c r="BN298" s="409">
        <f ca="1">IF(B298=TODAY(),0,IF(AND(Sheet1!BR300&lt;=11.5,Sheet1!BR299&gt;Sheet1!BR300),(MIN(Lookup!$D$119,VLOOKUP(Sheet1!BR299,Lookup!$B$4:$J$236,3))-VLOOKUP(Sheet1!BR300,Lookup!$B$4:$J$236,3))/1000000,0))</f>
        <v>0</v>
      </c>
      <c r="BP298" s="105">
        <f ca="1">SUM(BM298:BN298,W298,Sheet1!DX300)</f>
        <v>0</v>
      </c>
    </row>
    <row r="299" spans="1:68" s="100" customFormat="1">
      <c r="A299" s="730" t="s">
        <v>3</v>
      </c>
      <c r="B299" s="102">
        <v>41196</v>
      </c>
      <c r="C299" s="103">
        <v>0</v>
      </c>
      <c r="E299" s="30"/>
      <c r="F299" s="30">
        <f ca="1">IF(B299=TODAY(),0,-(VLOOKUP(Sheet1!CD301,Lookup!$I$4:$J$216,2)-VLOOKUP(Sheet1!CD300,Lookup!$I$4:$J$216,2))/1000000)</f>
        <v>-0.51818469273900236</v>
      </c>
      <c r="G299" s="105">
        <f ca="1">IF(B299=TODAY(),0,-$G$6*(Sheet1!CF301-Sheet1!CF300)*7.48/1000000)</f>
        <v>0.17076805452600488</v>
      </c>
      <c r="H299" s="105">
        <f ca="1">IF(B299=TODAY(),0,-$H$6*(Sheet1!CE301-Sheet1!CE300)*7.48/1000000)</f>
        <v>4.5118297053795817E-2</v>
      </c>
      <c r="I299" s="105">
        <f ca="1">IF(B299=TODAY(),0,-$I$6*(Sheet1!CG301-Sheet1!CG300)*7.48/1000000)</f>
        <v>-6.7387319999999366E-3</v>
      </c>
      <c r="J299" s="106" t="s">
        <v>193</v>
      </c>
      <c r="K299" s="105">
        <f ca="1">IF(B299=TODAY(),0,-$K$6*(Sheet1!CH301-Sheet1!CH300)*7.48/1000000)</f>
        <v>-1.1327644636579348E-2</v>
      </c>
      <c r="L299" s="106" t="s">
        <v>193</v>
      </c>
      <c r="M299" s="105">
        <f ca="1">IF(B299=TODAY(),0,-$M$6*(Sheet1!CI301-Sheet1!CI300)*7.48/1000000)</f>
        <v>-0.91576777898657669</v>
      </c>
      <c r="N299" s="105">
        <f ca="1">IF(B299=TODAY(),0,-$N$6*(Sheet1!CJ301-Sheet1!CJ300)*7.48/1000000)</f>
        <v>-0.36610883782828091</v>
      </c>
      <c r="O299" s="105">
        <f t="shared" ca="1" si="25"/>
        <v>-1.6022413346106386</v>
      </c>
      <c r="P299" s="105">
        <f ca="1">O299+Calculation!EI299</f>
        <v>-3.266443361800925</v>
      </c>
      <c r="Q299" s="100" t="str">
        <f>IF(Sheet1!BQ301&gt;21.75,"spill elevation","-")</f>
        <v>-</v>
      </c>
      <c r="R299" s="100" t="str">
        <f>IF(Sheet1!BR301&gt;21.75,"spill elevation","-")</f>
        <v>-</v>
      </c>
      <c r="S299" s="100" t="str">
        <f>IF(Sheet1!BS301&gt;21.75,"spill elevation","-")</f>
        <v>-</v>
      </c>
      <c r="T299" s="104">
        <f>IF(Sheet1!DU301=1,Sheet1!AA301-(SUM(AT299:BA299)+BE299),Sheet1!AA301-SUM(AT299:BA299))</f>
        <v>34.945596799999997</v>
      </c>
      <c r="U299" s="104">
        <f>Sheet1!BY301</f>
        <v>34.9</v>
      </c>
      <c r="V299" s="104">
        <f t="shared" si="26"/>
        <v>4.5596799999998439E-2</v>
      </c>
      <c r="W299" s="104">
        <f t="shared" si="27"/>
        <v>0</v>
      </c>
      <c r="X299" s="100">
        <f>0</f>
        <v>0</v>
      </c>
      <c r="Y299" s="105">
        <f ca="1">Calculation!DZ300+Calculation!EI299+'Calculations II'!O299-'Calculations II'!W299</f>
        <v>52.703556638199075</v>
      </c>
      <c r="Z299" s="105">
        <f ca="1">Y299-Sheet1!CT302</f>
        <v>36.563556638199074</v>
      </c>
      <c r="AA299" s="105">
        <f ca="1">Y299+Calculation!CZ300+Calculation!AI300</f>
        <v>65.580968537512575</v>
      </c>
      <c r="AC299" s="105">
        <f>Sheet1!AA301+Sheet1!AB301+BC299</f>
        <v>61.199999999999996</v>
      </c>
      <c r="AD299" s="105">
        <f>Sheet1!AA301+Sheet1!BN301+'Calculations II'!BC299-Calculation!AI299-Calculation!CZ299</f>
        <v>35.62584781114839</v>
      </c>
      <c r="AE299" s="105">
        <f>Sheet1!AA301+Sheet1!AB301+'Calculations II'!BC299-Calculation!AI299-Calculation!CZ299</f>
        <v>48.325847811148385</v>
      </c>
      <c r="AF299" s="105">
        <f ca="1">Sheet1!AA301+Sheet1!BN301+P299+'Calculations II'!BC299+Calculation!AI299+Calculation!CZ299</f>
        <v>58.107708827050686</v>
      </c>
      <c r="AG299" s="105">
        <f ca="1">IF(B299=TODAY(),0,Sheet1!AA301+Sheet1!BN301+'Calculations II'!BC299+'Calculations II'!P299-Sheet1!CT301-BP299)</f>
        <v>29.293556638199078</v>
      </c>
      <c r="AH299" s="105">
        <f ca="1">IF(B299=TODAY(),0,Sheet1!AA301+Sheet1!BN301+'Calculations II'!BC299+'Calculations II'!P299-BP299)</f>
        <v>45.233556638199076</v>
      </c>
      <c r="AI299" s="105">
        <f ca="1">IF(B299=TODAY(),0,BC299+Sheet1!AA301+Calculation!EI299+O299+W299+Sheet1!BN301+Calculation!AI299+Calculation!CZ299-BP299)</f>
        <v>58.107708827050686</v>
      </c>
      <c r="AJ299" s="105"/>
      <c r="AM299" s="101">
        <f t="shared" si="28"/>
        <v>41196</v>
      </c>
      <c r="AN299" s="105"/>
      <c r="AO299" s="105"/>
      <c r="AR299" s="105"/>
      <c r="AT299" s="100">
        <f>Sheet1!AR301*GPMtoMGD</f>
        <v>0</v>
      </c>
      <c r="AU299" s="100">
        <f>Sheet1!AS301*GPMtoMGD</f>
        <v>1.69056E-2</v>
      </c>
      <c r="AV299" s="100">
        <f>Sheet1!AT301*GPMtoMGD</f>
        <v>0</v>
      </c>
      <c r="AW299" s="100">
        <f>Sheet1!AV301*GPMtoMGD</f>
        <v>0.78481440000000002</v>
      </c>
      <c r="AX299" s="100">
        <f>Sheet1!AW301*GPMtoMGD</f>
        <v>1.0526544</v>
      </c>
      <c r="AY299" s="100">
        <f>Sheet1!AX301*GPMtoMGD</f>
        <v>2.8800000000000002E-5</v>
      </c>
      <c r="AZ299" s="100">
        <f>Sheet1!AY301*GPMtoMGD</f>
        <v>0</v>
      </c>
      <c r="BA299" s="100">
        <f>Sheet1!AZ301*GPMtoMGD</f>
        <v>0</v>
      </c>
      <c r="BB299" s="100">
        <f>Sheet1!BP301*GPMtoMGD</f>
        <v>0</v>
      </c>
      <c r="BC299" s="100">
        <f>Sheet1!CS301*GPMtoMGD</f>
        <v>0</v>
      </c>
      <c r="BD299" s="100">
        <f>Sheet1!BO301*GPMtoMGD</f>
        <v>2.1916800000000003</v>
      </c>
      <c r="BE299" s="100">
        <f>Sheet1!BZ301*GPMtoMGD</f>
        <v>0.66715200000000008</v>
      </c>
      <c r="BF299" s="100">
        <f>Sheet1!CN301*GPMtoMGD</f>
        <v>0.68529600000000002</v>
      </c>
      <c r="BG299" s="100">
        <f>Sheet1!CO301*GPMtoMGD</f>
        <v>0.61704000000000003</v>
      </c>
      <c r="BH299" s="100">
        <f>Sheet1!CP301*GPMtoMGD</f>
        <v>0.77040000000000008</v>
      </c>
      <c r="BI299" s="100">
        <f t="shared" si="29"/>
        <v>2.1916800000000003</v>
      </c>
      <c r="BK299" s="105">
        <f>SUM(AT299:BA299,BE299,Sheet1!BY301,'Calculations II'!BC299,Calculation!AG299)</f>
        <v>49.956403011148389</v>
      </c>
      <c r="BM299" s="409">
        <f ca="1">IF(B299=TODAY(),0,IF(AND(Sheet1!BQ301&lt;=11.5,Sheet1!BQ300&gt;Sheet1!BQ301),(MIN(Lookup!$C$119,VLOOKUP(Sheet1!BQ300,Lookup!$B$4:$J$236,2))-VLOOKUP(Sheet1!BQ301,Lookup!$B$4:$J$236,2))/1000000,0))</f>
        <v>0</v>
      </c>
      <c r="BN299" s="409">
        <f ca="1">IF(B299=TODAY(),0,IF(AND(Sheet1!BR301&lt;=11.5,Sheet1!BR300&gt;Sheet1!BR301),(MIN(Lookup!$D$119,VLOOKUP(Sheet1!BR300,Lookup!$B$4:$J$236,3))-VLOOKUP(Sheet1!BR301,Lookup!$B$4:$J$236,3))/1000000,0))</f>
        <v>0</v>
      </c>
      <c r="BP299" s="105">
        <f ca="1">SUM(BM299:BN299,W299,Sheet1!DX301)</f>
        <v>0</v>
      </c>
    </row>
    <row r="300" spans="1:68" s="100" customFormat="1">
      <c r="A300" s="730" t="s">
        <v>4</v>
      </c>
      <c r="B300" s="102">
        <v>41197</v>
      </c>
      <c r="C300" s="103">
        <v>0</v>
      </c>
      <c r="E300" s="30"/>
      <c r="F300" s="30">
        <f ca="1">IF(B300=TODAY(),0,-(VLOOKUP(Sheet1!CD302,Lookup!$I$4:$J$216,2)-VLOOKUP(Sheet1!CD301,Lookup!$I$4:$J$216,2))/1000000)</f>
        <v>-0.41454775419120116</v>
      </c>
      <c r="G300" s="105">
        <f ca="1">IF(B300=TODAY(),0,-$G$6*(Sheet1!CF302-Sheet1!CF301)*7.48/1000000)</f>
        <v>-0.1389972536839581</v>
      </c>
      <c r="H300" s="105">
        <f ca="1">IF(B300=TODAY(),0,-$H$6*(Sheet1!CE302-Sheet1!CE301)*7.48/1000000)</f>
        <v>-1.5039432351265274E-2</v>
      </c>
      <c r="I300" s="105">
        <f ca="1">IF(B300=TODAY(),0,-$I$6*(Sheet1!CG302-Sheet1!CG301)*7.48/1000000)</f>
        <v>-3.1447416000000132E-3</v>
      </c>
      <c r="J300" s="106" t="s">
        <v>193</v>
      </c>
      <c r="K300" s="105">
        <f ca="1">IF(B300=TODAY(),0,-$K$6*(Sheet1!CH302-Sheet1!CH301)*7.48/1000000)</f>
        <v>-3.3316601872292687E-3</v>
      </c>
      <c r="L300" s="106" t="s">
        <v>193</v>
      </c>
      <c r="M300" s="105">
        <f ca="1">IF(B300=TODAY(),0,-$M$6*(Sheet1!CI302-Sheet1!CI301)*7.48/1000000)</f>
        <v>-2.338896095643498E-2</v>
      </c>
      <c r="N300" s="105">
        <f ca="1">IF(B300=TODAY(),0,-$N$6*(Sheet1!CJ302-Sheet1!CJ301)*7.48/1000000)</f>
        <v>-0.19236227072333439</v>
      </c>
      <c r="O300" s="105">
        <f t="shared" ca="1" si="25"/>
        <v>-0.79081207369342321</v>
      </c>
      <c r="P300" s="105">
        <f ca="1">O300+Calculation!EI300</f>
        <v>3.7846341935481811</v>
      </c>
      <c r="Q300" s="100" t="str">
        <f>IF(Sheet1!BQ302&gt;21.75,"spill elevation","-")</f>
        <v>-</v>
      </c>
      <c r="R300" s="100" t="str">
        <f>IF(Sheet1!BR302&gt;21.75,"spill elevation","-")</f>
        <v>-</v>
      </c>
      <c r="S300" s="100" t="str">
        <f>IF(Sheet1!BS302&gt;21.75,"spill elevation","-")</f>
        <v>-</v>
      </c>
      <c r="T300" s="104">
        <f>IF(Sheet1!DU302=1,Sheet1!AA302-(SUM(AT300:BA300)+BE300),Sheet1!AA302-SUM(AT300:BA300))</f>
        <v>32.543168000000001</v>
      </c>
      <c r="U300" s="104">
        <f>Sheet1!BY302</f>
        <v>34.9</v>
      </c>
      <c r="V300" s="104">
        <f t="shared" si="26"/>
        <v>-2.3568319999999972</v>
      </c>
      <c r="W300" s="104">
        <f t="shared" si="27"/>
        <v>0</v>
      </c>
      <c r="X300" s="100">
        <f>0</f>
        <v>0</v>
      </c>
      <c r="Y300" s="105">
        <f ca="1">Calculation!DZ301+Calculation!EI300+'Calculations II'!O300-'Calculations II'!W300</f>
        <v>62.552250193548183</v>
      </c>
      <c r="Z300" s="105">
        <f ca="1">Y300-Sheet1!CT303</f>
        <v>46.482250193548182</v>
      </c>
      <c r="AA300" s="105">
        <f ca="1">Y300+Calculation!CZ301+Calculation!AI301</f>
        <v>75.529579582382937</v>
      </c>
      <c r="AC300" s="105">
        <f>Sheet1!AA302+Sheet1!AB302+BC300</f>
        <v>55.97</v>
      </c>
      <c r="AD300" s="105">
        <f>Sheet1!AA302+Sheet1!BN302+'Calculations II'!BC300-Calculation!AI300-Calculation!CZ300</f>
        <v>30.392588100686492</v>
      </c>
      <c r="AE300" s="105">
        <f>Sheet1!AA302+Sheet1!AB302+'Calculations II'!BC300-Calculation!AI300-Calculation!CZ300</f>
        <v>43.092588100686498</v>
      </c>
      <c r="AF300" s="105">
        <f ca="1">Sheet1!AA302+Sheet1!BN302+P300+'Calculations II'!BC300+Calculation!AI300+Calculation!CZ300</f>
        <v>59.932046092861682</v>
      </c>
      <c r="AG300" s="105">
        <f ca="1">IF(B300=TODAY(),0,Sheet1!AA302+Sheet1!BN302+'Calculations II'!BC300+'Calculations II'!P300-Sheet1!CT302-BP300)</f>
        <v>30.914634193548174</v>
      </c>
      <c r="AH300" s="105">
        <f ca="1">IF(B300=TODAY(),0,Sheet1!AA302+Sheet1!BN302+'Calculations II'!BC300+'Calculations II'!P300-BP300)</f>
        <v>47.054634193548175</v>
      </c>
      <c r="AI300" s="105">
        <f ca="1">IF(B300=TODAY(),0,BC300+Sheet1!AA302+Calculation!EI300+O300+W300+Sheet1!BN302+Calculation!AI300+Calculation!CZ300-BP300)</f>
        <v>59.932046092861682</v>
      </c>
      <c r="AJ300" s="105"/>
      <c r="AM300" s="101">
        <f t="shared" si="28"/>
        <v>41197</v>
      </c>
      <c r="AN300" s="105"/>
      <c r="AO300" s="105"/>
      <c r="AR300" s="105"/>
      <c r="AT300" s="100">
        <f>Sheet1!AR302*GPMtoMGD</f>
        <v>0</v>
      </c>
      <c r="AU300" s="100">
        <f>Sheet1!AS302*GPMtoMGD</f>
        <v>1.728E-2</v>
      </c>
      <c r="AV300" s="100">
        <f>Sheet1!AT302*GPMtoMGD</f>
        <v>0</v>
      </c>
      <c r="AW300" s="100">
        <f>Sheet1!AV302*GPMtoMGD</f>
        <v>0.667296</v>
      </c>
      <c r="AX300" s="100">
        <f>Sheet1!AW302*GPMtoMGD</f>
        <v>0.842256</v>
      </c>
      <c r="AY300" s="100">
        <f>Sheet1!AX302*GPMtoMGD</f>
        <v>0</v>
      </c>
      <c r="AZ300" s="100">
        <f>Sheet1!AY302*GPMtoMGD</f>
        <v>0</v>
      </c>
      <c r="BA300" s="100">
        <f>Sheet1!AZ302*GPMtoMGD</f>
        <v>0</v>
      </c>
      <c r="BB300" s="100">
        <f>Sheet1!BP302*GPMtoMGD</f>
        <v>0</v>
      </c>
      <c r="BC300" s="100">
        <f>Sheet1!CS302*GPMtoMGD</f>
        <v>0</v>
      </c>
      <c r="BD300" s="100">
        <f>Sheet1!BO302*GPMtoMGD</f>
        <v>2.0872800000000002</v>
      </c>
      <c r="BE300" s="100">
        <f>Sheet1!BZ302*GPMtoMGD</f>
        <v>0.66801600000000005</v>
      </c>
      <c r="BF300" s="100">
        <f>Sheet1!CN302*GPMtoMGD</f>
        <v>0.68529600000000002</v>
      </c>
      <c r="BG300" s="100">
        <f>Sheet1!CO302*GPMtoMGD</f>
        <v>0.61704000000000003</v>
      </c>
      <c r="BH300" s="100">
        <f>Sheet1!CP302*GPMtoMGD</f>
        <v>0.77040000000000008</v>
      </c>
      <c r="BI300" s="100">
        <f t="shared" si="29"/>
        <v>2.0872800000000002</v>
      </c>
      <c r="BK300" s="105">
        <f>SUM(AT300:BA300,BE300,Sheet1!BY302,'Calculations II'!BC300,Calculation!AG300)</f>
        <v>47.1344361006865</v>
      </c>
      <c r="BM300" s="409">
        <f ca="1">IF(B300=TODAY(),0,IF(AND(Sheet1!BQ302&lt;=11.5,Sheet1!BQ301&gt;Sheet1!BQ302),(MIN(Lookup!$C$119,VLOOKUP(Sheet1!BQ301,Lookup!$B$4:$J$236,2))-VLOOKUP(Sheet1!BQ302,Lookup!$B$4:$J$236,2))/1000000,0))</f>
        <v>0</v>
      </c>
      <c r="BN300" s="409">
        <f ca="1">IF(B300=TODAY(),0,IF(AND(Sheet1!BR302&lt;=11.5,Sheet1!BR301&gt;Sheet1!BR302),(MIN(Lookup!$D$119,VLOOKUP(Sheet1!BR301,Lookup!$B$4:$J$236,3))-VLOOKUP(Sheet1!BR302,Lookup!$B$4:$J$236,3))/1000000,0))</f>
        <v>0</v>
      </c>
      <c r="BP300" s="105">
        <f ca="1">SUM(BM300:BN300,W300,Sheet1!DX302)</f>
        <v>0</v>
      </c>
    </row>
    <row r="301" spans="1:68" s="100" customFormat="1">
      <c r="A301" s="730" t="s">
        <v>5</v>
      </c>
      <c r="B301" s="102">
        <v>41198</v>
      </c>
      <c r="C301" s="103">
        <v>0</v>
      </c>
      <c r="E301" s="30"/>
      <c r="F301" s="30">
        <f ca="1">IF(B301=TODAY(),0,-(VLOOKUP(Sheet1!CD303,Lookup!$I$4:$J$216,2)-VLOOKUP(Sheet1!CD302,Lookup!$I$4:$J$216,2))/1000000)</f>
        <v>0.8290955083824042</v>
      </c>
      <c r="G301" s="105">
        <f ca="1">IF(B301=TODAY(),0,-$G$6*(Sheet1!CF303-Sheet1!CF302)*7.48/1000000)</f>
        <v>-3.9713501052558449E-2</v>
      </c>
      <c r="H301" s="105">
        <f ca="1">IF(B301=TODAY(),0,-$H$6*(Sheet1!CE303-Sheet1!CE302)*7.48/1000000)</f>
        <v>1.5039432351265274E-2</v>
      </c>
      <c r="I301" s="105">
        <f ca="1">IF(B301=TODAY(),0,-$I$6*(Sheet1!CG303-Sheet1!CG302)*7.48/1000000)</f>
        <v>6.2894831999999457E-3</v>
      </c>
      <c r="J301" s="106" t="s">
        <v>193</v>
      </c>
      <c r="K301" s="105">
        <f ca="1">IF(B301=TODAY(),0,-$K$6*(Sheet1!CH303-Sheet1!CH302)*7.48/1000000)</f>
        <v>9.3286485242418567E-3</v>
      </c>
      <c r="L301" s="106" t="s">
        <v>193</v>
      </c>
      <c r="M301" s="105">
        <f ca="1">IF(B301=TODAY(),0,-$M$6*(Sheet1!CI303-Sheet1!CI302)*7.48/1000000)</f>
        <v>8.6359240454529904E-2</v>
      </c>
      <c r="N301" s="105">
        <f ca="1">IF(B301=TODAY(),0,-$N$6*(Sheet1!CJ303-Sheet1!CJ302)*7.48/1000000)</f>
        <v>0.80047525559064903</v>
      </c>
      <c r="O301" s="105">
        <f t="shared" ca="1" si="25"/>
        <v>1.7068740674505318</v>
      </c>
      <c r="P301" s="105">
        <f ca="1">O301+Calculation!EI301</f>
        <v>1.7068740674505318</v>
      </c>
      <c r="Q301" s="100" t="str">
        <f>IF(Sheet1!BQ303&gt;21.75,"spill elevation","-")</f>
        <v>-</v>
      </c>
      <c r="R301" s="100" t="str">
        <f>IF(Sheet1!BR303&gt;21.75,"spill elevation","-")</f>
        <v>-</v>
      </c>
      <c r="S301" s="100" t="str">
        <f>IF(Sheet1!BS303&gt;21.75,"spill elevation","-")</f>
        <v>-</v>
      </c>
      <c r="T301" s="104">
        <f>IF(Sheet1!DU303=1,Sheet1!AA303-(SUM(AT301:BA301)+BE301),Sheet1!AA303-SUM(AT301:BA301))</f>
        <v>31.318624</v>
      </c>
      <c r="U301" s="104">
        <f>Sheet1!BY303</f>
        <v>38.1</v>
      </c>
      <c r="V301" s="104">
        <f t="shared" si="26"/>
        <v>-6.7813760000000016</v>
      </c>
      <c r="W301" s="104">
        <f t="shared" si="27"/>
        <v>0</v>
      </c>
      <c r="X301" s="100">
        <f>0</f>
        <v>0</v>
      </c>
      <c r="Y301" s="105">
        <f ca="1">Calculation!DZ302+Calculation!EI301+'Calculations II'!O301-'Calculations II'!W301</f>
        <v>61.831690067450538</v>
      </c>
      <c r="Z301" s="105">
        <f ca="1">Y301-Sheet1!CT304</f>
        <v>46.64469006745054</v>
      </c>
      <c r="AA301" s="105">
        <f ca="1">Y301+Calculation!CZ302+Calculation!AI302</f>
        <v>75.093565601539339</v>
      </c>
      <c r="AC301" s="105">
        <f>Sheet1!AA303+Sheet1!AB303+BC301</f>
        <v>58.767616000000004</v>
      </c>
      <c r="AD301" s="105">
        <f>Sheet1!AA303+Sheet1!BN303+'Calculations II'!BC301-Calculation!AI301-Calculation!CZ301</f>
        <v>32.790286611165257</v>
      </c>
      <c r="AE301" s="105">
        <f>Sheet1!AA303+Sheet1!AB303+'Calculations II'!BC301-Calculation!AI301-Calculation!CZ301</f>
        <v>45.790286611165257</v>
      </c>
      <c r="AF301" s="105">
        <f ca="1">Sheet1!AA303+Sheet1!BN303+P301+'Calculations II'!BC301+Calculation!AI301+Calculation!CZ301</f>
        <v>60.451819456285293</v>
      </c>
      <c r="AG301" s="105">
        <f ca="1">IF(B301=TODAY(),0,Sheet1!AA303+Sheet1!BN303+'Calculations II'!BC301+'Calculations II'!P301-Sheet1!CT303-BP301)</f>
        <v>31.404490067450539</v>
      </c>
      <c r="AH301" s="105">
        <f ca="1">IF(B301=TODAY(),0,Sheet1!AA303+Sheet1!BN303+'Calculations II'!BC301+'Calculations II'!P301-BP301)</f>
        <v>47.474490067450539</v>
      </c>
      <c r="AI301" s="105">
        <f ca="1">IF(B301=TODAY(),0,BC301+Sheet1!AA303+Calculation!EI301+O301+W301+Sheet1!BN303+Calculation!AI301+Calculation!CZ301-BP301)</f>
        <v>60.451819456285293</v>
      </c>
      <c r="AJ301" s="105"/>
      <c r="AM301" s="101">
        <f t="shared" si="28"/>
        <v>41198</v>
      </c>
      <c r="AN301" s="105"/>
      <c r="AO301" s="105"/>
      <c r="AR301" s="105"/>
      <c r="AT301" s="100">
        <f>Sheet1!AR303*GPMtoMGD</f>
        <v>0</v>
      </c>
      <c r="AU301" s="100">
        <f>Sheet1!AS303*GPMtoMGD</f>
        <v>1.6272000000000002E-2</v>
      </c>
      <c r="AV301" s="100">
        <f>Sheet1!AT303*GPMtoMGD</f>
        <v>0</v>
      </c>
      <c r="AW301" s="100">
        <f>Sheet1!AV303*GPMtoMGD</f>
        <v>0.44006400000000007</v>
      </c>
      <c r="AX301" s="100">
        <f>Sheet1!AW303*GPMtoMGD</f>
        <v>2.2550400000000002</v>
      </c>
      <c r="AY301" s="100">
        <f>Sheet1!AX303*GPMtoMGD</f>
        <v>0</v>
      </c>
      <c r="AZ301" s="100">
        <f>Sheet1!AY303*GPMtoMGD</f>
        <v>0</v>
      </c>
      <c r="BA301" s="100">
        <f>Sheet1!AZ303*GPMtoMGD</f>
        <v>0</v>
      </c>
      <c r="BB301" s="100">
        <f>Sheet1!BP303*GPMtoMGD</f>
        <v>4.3632000000000004E-2</v>
      </c>
      <c r="BC301" s="100">
        <f>Sheet1!CS303*GPMtoMGD</f>
        <v>3.1376160000000004</v>
      </c>
      <c r="BD301" s="100">
        <f>Sheet1!BO303*GPMtoMGD</f>
        <v>2.0842560000000003</v>
      </c>
      <c r="BE301" s="100">
        <f>Sheet1!BZ303*GPMtoMGD</f>
        <v>0.92678400000000005</v>
      </c>
      <c r="BF301" s="100">
        <f>Sheet1!CN303*GPMtoMGD</f>
        <v>0.72691200000000011</v>
      </c>
      <c r="BG301" s="100">
        <f>Sheet1!CO303*GPMtoMGD</f>
        <v>0.55310400000000004</v>
      </c>
      <c r="BH301" s="100">
        <f>Sheet1!CP303*GPMtoMGD</f>
        <v>0.77630400000000011</v>
      </c>
      <c r="BI301" s="100">
        <f t="shared" si="29"/>
        <v>2.1278880000000004</v>
      </c>
      <c r="BK301" s="105">
        <f>SUM(AT301:BA301,BE301,Sheet1!BY303,'Calculations II'!BC301,Calculation!AG301)</f>
        <v>54.477446611165249</v>
      </c>
      <c r="BM301" s="409">
        <f ca="1">IF(B301=TODAY(),0,IF(AND(Sheet1!BQ303&lt;=11.5,Sheet1!BQ302&gt;Sheet1!BQ303),(MIN(Lookup!$C$119,VLOOKUP(Sheet1!BQ302,Lookup!$B$4:$J$236,2))-VLOOKUP(Sheet1!BQ303,Lookup!$B$4:$J$236,2))/1000000,0))</f>
        <v>0</v>
      </c>
      <c r="BN301" s="409">
        <f ca="1">IF(B301=TODAY(),0,IF(AND(Sheet1!BR303&lt;=11.5,Sheet1!BR302&gt;Sheet1!BR303),(MIN(Lookup!$D$119,VLOOKUP(Sheet1!BR302,Lookup!$B$4:$J$236,3))-VLOOKUP(Sheet1!BR303,Lookup!$B$4:$J$236,3))/1000000,0))</f>
        <v>0</v>
      </c>
      <c r="BP301" s="105">
        <f ca="1">SUM(BM301:BN301,W301,Sheet1!DX303)</f>
        <v>0</v>
      </c>
    </row>
    <row r="302" spans="1:68" s="100" customFormat="1">
      <c r="A302" s="730" t="s">
        <v>6</v>
      </c>
      <c r="B302" s="102">
        <v>41199</v>
      </c>
      <c r="C302" s="103">
        <v>0</v>
      </c>
      <c r="E302" s="30"/>
      <c r="F302" s="30">
        <f ca="1">IF(B302=TODAY(),0,-(VLOOKUP(Sheet1!CD304,Lookup!$I$4:$J$216,2)-VLOOKUP(Sheet1!CD303,Lookup!$I$4:$J$216,2))/1000000)</f>
        <v>0.51818469273899681</v>
      </c>
      <c r="G302" s="105">
        <f ca="1">IF(B302=TODAY(),0,-$G$6*(Sheet1!CF304-Sheet1!CF303)*7.48/1000000)</f>
        <v>0.21842425578907498</v>
      </c>
      <c r="H302" s="105">
        <f ca="1">IF(B302=TODAY(),0,-$H$6*(Sheet1!CE304-Sheet1!CE303)*7.48/1000000)</f>
        <v>-6.0157729405060027E-2</v>
      </c>
      <c r="I302" s="105">
        <f ca="1">IF(B302=TODAY(),0,-$I$6*(Sheet1!CG304-Sheet1!CG303)*7.48/1000000)</f>
        <v>8.2212530400000053E-2</v>
      </c>
      <c r="J302" s="106" t="s">
        <v>193</v>
      </c>
      <c r="K302" s="105">
        <f ca="1">IF(B302=TODAY(),0,-$K$6*(Sheet1!CH304-Sheet1!CH303)*7.48/1000000)</f>
        <v>0.11727443859046857</v>
      </c>
      <c r="L302" s="106" t="s">
        <v>193</v>
      </c>
      <c r="M302" s="105">
        <f ca="1">IF(B302=TODAY(),0,-$M$6*(Sheet1!CI304-Sheet1!CI303)*7.48/1000000)</f>
        <v>0.27886838063441877</v>
      </c>
      <c r="N302" s="105">
        <f ca="1">IF(B302=TODAY(),0,-$N$6*(Sheet1!CJ304-Sheet1!CJ303)*7.48/1000000)</f>
        <v>-0.19236227072333439</v>
      </c>
      <c r="O302" s="105">
        <f t="shared" ca="1" si="25"/>
        <v>0.96244429802456488</v>
      </c>
      <c r="P302" s="105">
        <f ca="1">O302+Calculation!EI302</f>
        <v>0.68524400296416865</v>
      </c>
      <c r="Q302" s="100" t="str">
        <f>IF(Sheet1!BQ304&gt;21.75,"spill elevation","-")</f>
        <v>-</v>
      </c>
      <c r="R302" s="100" t="str">
        <f>IF(Sheet1!BR304&gt;21.75,"spill elevation","-")</f>
        <v>-</v>
      </c>
      <c r="S302" s="100" t="str">
        <f>IF(Sheet1!BS304&gt;21.75,"spill elevation","-")</f>
        <v>-</v>
      </c>
      <c r="T302" s="104">
        <f>IF(Sheet1!DU304=1,Sheet1!AA304-(SUM(AT302:BA302)+BE302),Sheet1!AA304-SUM(AT302:BA302))</f>
        <v>33.100784000000004</v>
      </c>
      <c r="U302" s="104">
        <f>Sheet1!BY304</f>
        <v>32.799999999999997</v>
      </c>
      <c r="V302" s="104">
        <f t="shared" si="26"/>
        <v>0.30078400000000727</v>
      </c>
      <c r="W302" s="104">
        <f t="shared" si="27"/>
        <v>0</v>
      </c>
      <c r="X302" s="100">
        <f>0</f>
        <v>0</v>
      </c>
      <c r="Y302" s="105">
        <f ca="1">Calculation!DZ303+Calculation!EI302+'Calculations II'!O302-'Calculations II'!W302</f>
        <v>60.88543600296417</v>
      </c>
      <c r="Z302" s="105">
        <f ca="1">Y302-Sheet1!CT305</f>
        <v>46.572436002964167</v>
      </c>
      <c r="AA302" s="105">
        <f ca="1">Y302+Calculation!CZ303+Calculation!AI303</f>
        <v>73.695837523030903</v>
      </c>
      <c r="AC302" s="105">
        <f>Sheet1!AA304+Sheet1!AB304+BC302</f>
        <v>60.124816000000003</v>
      </c>
      <c r="AD302" s="105">
        <f>Sheet1!AA304+Sheet1!BN304+'Calculations II'!BC302-Calculation!AI302-Calculation!CZ302</f>
        <v>33.862940465911208</v>
      </c>
      <c r="AE302" s="105">
        <f>Sheet1!AA304+Sheet1!AB304+'Calculations II'!BC302-Calculation!AI302-Calculation!CZ302</f>
        <v>46.862940465911208</v>
      </c>
      <c r="AF302" s="105">
        <f ca="1">Sheet1!AA304+Sheet1!BN304+P302+'Calculations II'!BC302+Calculation!AI302+Calculation!CZ302</f>
        <v>61.071935537052966</v>
      </c>
      <c r="AG302" s="105">
        <f ca="1">IF(B302=TODAY(),0,Sheet1!AA304+Sheet1!BN304+'Calculations II'!BC302+'Calculations II'!P302-Sheet1!CT304-BP302)</f>
        <v>32.623060002964174</v>
      </c>
      <c r="AH302" s="105">
        <f ca="1">IF(B302=TODAY(),0,Sheet1!AA304+Sheet1!BN304+'Calculations II'!BC302+'Calculations II'!P302-BP302)</f>
        <v>47.810060002964171</v>
      </c>
      <c r="AI302" s="105">
        <f ca="1">IF(B302=TODAY(),0,BC302+Sheet1!AA304+Calculation!EI302+O302+W302+Sheet1!BN304+Calculation!AI302+Calculation!CZ302-BP302)</f>
        <v>61.071935537052966</v>
      </c>
      <c r="AJ302" s="105"/>
      <c r="AM302" s="101">
        <f t="shared" si="28"/>
        <v>41199</v>
      </c>
      <c r="AN302" s="105"/>
      <c r="AO302" s="105"/>
      <c r="AR302" s="105"/>
      <c r="AT302" s="100">
        <f>Sheet1!AR304*GPMtoMGD</f>
        <v>0</v>
      </c>
      <c r="AU302" s="100">
        <f>Sheet1!AS304*GPMtoMGD</f>
        <v>8.4960000000000018E-3</v>
      </c>
      <c r="AV302" s="100">
        <f>Sheet1!AT304*GPMtoMGD</f>
        <v>0</v>
      </c>
      <c r="AW302" s="100">
        <f>Sheet1!AV304*GPMtoMGD</f>
        <v>0.7142400000000001</v>
      </c>
      <c r="AX302" s="100">
        <f>Sheet1!AW304*GPMtoMGD</f>
        <v>0.27648</v>
      </c>
      <c r="AY302" s="100">
        <f>Sheet1!AX304*GPMtoMGD</f>
        <v>0</v>
      </c>
      <c r="AZ302" s="100">
        <f>Sheet1!AY304*GPMtoMGD</f>
        <v>0</v>
      </c>
      <c r="BA302" s="100">
        <f>Sheet1!AZ304*GPMtoMGD</f>
        <v>0</v>
      </c>
      <c r="BB302" s="100">
        <f>Sheet1!BP304*GPMtoMGD</f>
        <v>0</v>
      </c>
      <c r="BC302" s="100">
        <f>Sheet1!CS304*GPMtoMGD</f>
        <v>5.124816</v>
      </c>
      <c r="BD302" s="100">
        <f>Sheet1!BO304*GPMtoMGD</f>
        <v>1.6179839999999999</v>
      </c>
      <c r="BE302" s="100">
        <f>Sheet1!BZ304*GPMtoMGD</f>
        <v>0.64641599999999999</v>
      </c>
      <c r="BF302" s="100">
        <f>Sheet1!CN304*GPMtoMGD</f>
        <v>0.75124800000000014</v>
      </c>
      <c r="BG302" s="100">
        <f>Sheet1!CO304*GPMtoMGD</f>
        <v>0.50328000000000006</v>
      </c>
      <c r="BH302" s="100">
        <f>Sheet1!CP304*GPMtoMGD</f>
        <v>0.74894400000000005</v>
      </c>
      <c r="BI302" s="100">
        <f t="shared" si="29"/>
        <v>1.6179839999999999</v>
      </c>
      <c r="BK302" s="105">
        <f>SUM(AT302:BA302,BE302,Sheet1!BY304,'Calculations II'!BC302,Calculation!AG302)</f>
        <v>48.230572465911202</v>
      </c>
      <c r="BM302" s="409">
        <f ca="1">IF(B302=TODAY(),0,IF(AND(Sheet1!BQ304&lt;=11.5,Sheet1!BQ303&gt;Sheet1!BQ304),(MIN(Lookup!$C$119,VLOOKUP(Sheet1!BQ303,Lookup!$B$4:$J$236,2))-VLOOKUP(Sheet1!BQ304,Lookup!$B$4:$J$236,2))/1000000,0))</f>
        <v>0</v>
      </c>
      <c r="BN302" s="409">
        <f ca="1">IF(B302=TODAY(),0,IF(AND(Sheet1!BR304&lt;=11.5,Sheet1!BR303&gt;Sheet1!BR304),(MIN(Lookup!$D$119,VLOOKUP(Sheet1!BR303,Lookup!$B$4:$J$236,3))-VLOOKUP(Sheet1!BR304,Lookup!$B$4:$J$236,3))/1000000,0))</f>
        <v>0</v>
      </c>
      <c r="BP302" s="105">
        <f ca="1">SUM(BM302:BN302,W302,Sheet1!DX304)</f>
        <v>0</v>
      </c>
    </row>
    <row r="303" spans="1:68" s="100" customFormat="1">
      <c r="A303" s="730" t="s">
        <v>7</v>
      </c>
      <c r="B303" s="102">
        <v>41200</v>
      </c>
      <c r="C303" s="103">
        <v>0</v>
      </c>
      <c r="E303" s="30"/>
      <c r="F303" s="30">
        <f ca="1">IF(B303=TODAY(),0,-(VLOOKUP(Sheet1!CD305,Lookup!$I$4:$J$216,2)-VLOOKUP(Sheet1!CD304,Lookup!$I$4:$J$216,2))/1000000)</f>
        <v>1.0363693854780012</v>
      </c>
      <c r="G303" s="105">
        <f ca="1">IF(B303=TODAY(),0,-$G$6*(Sheet1!CF305-Sheet1!CF304)*7.48/1000000)</f>
        <v>0.19856750526279648</v>
      </c>
      <c r="H303" s="105">
        <f ca="1">IF(B303=TODAY(),0,-$H$6*(Sheet1!CE305-Sheet1!CE304)*7.48/1000000)</f>
        <v>0</v>
      </c>
      <c r="I303" s="105">
        <f ca="1">IF(B303=TODAY(),0,-$I$6*(Sheet1!CG305-Sheet1!CG304)*7.48/1000000)</f>
        <v>-1.9317698400000027E-2</v>
      </c>
      <c r="J303" s="106" t="s">
        <v>193</v>
      </c>
      <c r="K303" s="105">
        <f ca="1">IF(B303=TODAY(),0,-$K$6*(Sheet1!CH305-Sheet1!CH304)*7.48/1000000)</f>
        <v>-2.6653281497833796E-2</v>
      </c>
      <c r="L303" s="106" t="s">
        <v>193</v>
      </c>
      <c r="M303" s="105">
        <f ca="1">IF(B303=TODAY(),0,-$M$6*(Sheet1!CI305-Sheet1!CI304)*7.48/1000000)</f>
        <v>-7.7363486240516255E-2</v>
      </c>
      <c r="N303" s="105">
        <f ca="1">IF(B303=TODAY(),0,-$N$6*(Sheet1!CJ305-Sheet1!CJ304)*7.48/1000000)</f>
        <v>0.30405649243365723</v>
      </c>
      <c r="O303" s="105">
        <f t="shared" ca="1" si="25"/>
        <v>1.4156589170361047</v>
      </c>
      <c r="P303" s="105">
        <f ca="1">O303+Calculation!EI303</f>
        <v>-2.7438843139118374</v>
      </c>
      <c r="Q303" s="100" t="str">
        <f>IF(Sheet1!BQ305&gt;21.75,"spill elevation","-")</f>
        <v>-</v>
      </c>
      <c r="R303" s="100" t="str">
        <f>IF(Sheet1!BR305&gt;21.75,"spill elevation","-")</f>
        <v>-</v>
      </c>
      <c r="S303" s="100" t="str">
        <f>IF(Sheet1!BS305&gt;21.75,"spill elevation","-")</f>
        <v>-</v>
      </c>
      <c r="T303" s="104">
        <f>IF(Sheet1!DU305=1,Sheet1!AA305-(SUM(AT303:BA303)+BE303),Sheet1!AA305-SUM(AT303:BA303))</f>
        <v>32.363008000000001</v>
      </c>
      <c r="U303" s="104">
        <f>Sheet1!BY305</f>
        <v>29.2</v>
      </c>
      <c r="V303" s="104">
        <f t="shared" si="26"/>
        <v>3.1630080000000014</v>
      </c>
      <c r="W303" s="104">
        <f t="shared" si="27"/>
        <v>0</v>
      </c>
      <c r="X303" s="100">
        <f>0</f>
        <v>0</v>
      </c>
      <c r="Y303" s="105">
        <f ca="1">Calculation!DZ304+Calculation!EI303+'Calculations II'!O303-'Calculations II'!W303</f>
        <v>54.442211686088164</v>
      </c>
      <c r="Z303" s="105">
        <f ca="1">Y303-Sheet1!CT306</f>
        <v>38.821211686088162</v>
      </c>
      <c r="AA303" s="105">
        <f ca="1">Y303+Calculation!CZ304+Calculation!AI304</f>
        <v>66.485512899308077</v>
      </c>
      <c r="AC303" s="105">
        <f>Sheet1!AA305+Sheet1!AB305+BC303</f>
        <v>60.200192000000001</v>
      </c>
      <c r="AD303" s="105">
        <f>Sheet1!AA305+Sheet1!BN305+'Calculations II'!BC303-Calculation!AI303-Calculation!CZ303</f>
        <v>34.789790479933266</v>
      </c>
      <c r="AE303" s="105">
        <f>Sheet1!AA305+Sheet1!AB305+'Calculations II'!BC303-Calculation!AI303-Calculation!CZ303</f>
        <v>47.389790479933268</v>
      </c>
      <c r="AF303" s="105">
        <f ca="1">Sheet1!AA305+Sheet1!BN305+P303+'Calculations II'!BC303+Calculation!AI303+Calculation!CZ303</f>
        <v>57.666709206154898</v>
      </c>
      <c r="AG303" s="105">
        <f ca="1">IF(B303=TODAY(),0,Sheet1!AA305+Sheet1!BN305+'Calculations II'!BC303+'Calculations II'!P303-Sheet1!CT305-BP303)</f>
        <v>30.543307686088163</v>
      </c>
      <c r="AH303" s="105">
        <f ca="1">IF(B303=TODAY(),0,Sheet1!AA305+Sheet1!BN305+'Calculations II'!BC303+'Calculations II'!P303-BP303)</f>
        <v>44.856307686088165</v>
      </c>
      <c r="AI303" s="105">
        <f ca="1">IF(B303=TODAY(),0,BC303+Sheet1!AA305+Calculation!EI303+O303+W303+Sheet1!BN305+Calculation!AI303+Calculation!CZ303-BP303)</f>
        <v>57.666709206154898</v>
      </c>
      <c r="AJ303" s="105"/>
      <c r="AM303" s="101">
        <f t="shared" si="28"/>
        <v>41200</v>
      </c>
      <c r="AN303" s="105"/>
      <c r="AO303" s="105"/>
      <c r="AR303" s="105"/>
      <c r="AT303" s="100">
        <f>Sheet1!AR305*GPMtoMGD</f>
        <v>0</v>
      </c>
      <c r="AU303" s="100">
        <f>Sheet1!AS305*GPMtoMGD</f>
        <v>7.4880000000000007E-3</v>
      </c>
      <c r="AV303" s="100">
        <f>Sheet1!AT305*GPMtoMGD</f>
        <v>0</v>
      </c>
      <c r="AW303" s="100">
        <f>Sheet1!AV305*GPMtoMGD</f>
        <v>0.73497599999999996</v>
      </c>
      <c r="AX303" s="100">
        <f>Sheet1!AW305*GPMtoMGD</f>
        <v>0.8945280000000001</v>
      </c>
      <c r="AY303" s="100">
        <f>Sheet1!AX305*GPMtoMGD</f>
        <v>0</v>
      </c>
      <c r="AZ303" s="100">
        <f>Sheet1!AY305*GPMtoMGD</f>
        <v>0</v>
      </c>
      <c r="BA303" s="100">
        <f>Sheet1!AZ305*GPMtoMGD</f>
        <v>0</v>
      </c>
      <c r="BB303" s="100">
        <f>Sheet1!BP305*GPMtoMGD</f>
        <v>0</v>
      </c>
      <c r="BC303" s="100">
        <f>Sheet1!CS305*GPMtoMGD</f>
        <v>5.1001920000000007</v>
      </c>
      <c r="BD303" s="100">
        <f>Sheet1!BO305*GPMtoMGD</f>
        <v>2.1097440000000001</v>
      </c>
      <c r="BE303" s="100">
        <f>Sheet1!BZ305*GPMtoMGD</f>
        <v>0.76190400000000003</v>
      </c>
      <c r="BF303" s="100">
        <f>Sheet1!CN305*GPMtoMGD</f>
        <v>0.76766400000000012</v>
      </c>
      <c r="BG303" s="100">
        <f>Sheet1!CO305*GPMtoMGD</f>
        <v>0.490896</v>
      </c>
      <c r="BH303" s="100">
        <f>Sheet1!CP305*GPMtoMGD</f>
        <v>0.7259040000000001</v>
      </c>
      <c r="BI303" s="100">
        <f t="shared" si="29"/>
        <v>2.1097440000000001</v>
      </c>
      <c r="BK303" s="105">
        <f>SUM(AT303:BA303,BE303,Sheet1!BY305,'Calculations II'!BC303,Calculation!AG303)</f>
        <v>45.986686479933269</v>
      </c>
      <c r="BM303" s="409">
        <f ca="1">IF(B303=TODAY(),0,IF(AND(Sheet1!BQ305&lt;=11.5,Sheet1!BQ304&gt;Sheet1!BQ305),(MIN(Lookup!$C$119,VLOOKUP(Sheet1!BQ304,Lookup!$B$4:$J$236,2))-VLOOKUP(Sheet1!BQ305,Lookup!$B$4:$J$236,2))/1000000,0))</f>
        <v>0</v>
      </c>
      <c r="BN303" s="409">
        <f ca="1">IF(B303=TODAY(),0,IF(AND(Sheet1!BR305&lt;=11.5,Sheet1!BR304&gt;Sheet1!BR305),(MIN(Lookup!$D$119,VLOOKUP(Sheet1!BR304,Lookup!$B$4:$J$236,3))-VLOOKUP(Sheet1!BR305,Lookup!$B$4:$J$236,3))/1000000,0))</f>
        <v>0</v>
      </c>
      <c r="BP303" s="105">
        <f ca="1">SUM(BM303:BN303,W303,Sheet1!DX305)</f>
        <v>0</v>
      </c>
    </row>
    <row r="304" spans="1:68" s="100" customFormat="1">
      <c r="A304" s="730" t="s">
        <v>8</v>
      </c>
      <c r="B304" s="102">
        <v>41201</v>
      </c>
      <c r="C304" s="103">
        <v>0</v>
      </c>
      <c r="E304" s="30"/>
      <c r="F304" s="30">
        <f ca="1">IF(B304=TODAY(),0,-(VLOOKUP(Sheet1!CD306,Lookup!$I$4:$J$216,2)-VLOOKUP(Sheet1!CD305,Lookup!$I$4:$J$216,2))/1000000)</f>
        <v>-0.93273244693020174</v>
      </c>
      <c r="G304" s="105">
        <f ca="1">IF(B304=TODAY(),0,-$G$6*(Sheet1!CF306-Sheet1!CF305)*7.48/1000000)</f>
        <v>0.15885400421023804</v>
      </c>
      <c r="H304" s="105">
        <f ca="1">IF(B304=TODAY(),0,-$H$6*(Sheet1!CE306-Sheet1!CE305)*7.48/1000000)</f>
        <v>1.5039432351264204E-2</v>
      </c>
      <c r="I304" s="105">
        <f ca="1">IF(B304=TODAY(),0,-$I$6*(Sheet1!CG306-Sheet1!CG305)*7.48/1000000)</f>
        <v>-0.10197947759999998</v>
      </c>
      <c r="J304" s="106" t="s">
        <v>193</v>
      </c>
      <c r="K304" s="105">
        <f ca="1">IF(B304=TODAY(),0,-$K$6*(Sheet1!CH306-Sheet1!CH305)*7.48/1000000)</f>
        <v>-0.14659304823808569</v>
      </c>
      <c r="L304" s="106" t="s">
        <v>193</v>
      </c>
      <c r="M304" s="105">
        <f ca="1">IF(B304=TODAY(),0,-$M$6*(Sheet1!CI306-Sheet1!CI305)*7.48/1000000)</f>
        <v>-0.41740299553022753</v>
      </c>
      <c r="N304" s="105">
        <f ca="1">IF(B304=TODAY(),0,-$N$6*(Sheet1!CJ306-Sheet1!CJ305)*7.48/1000000)</f>
        <v>0.1054889871708606</v>
      </c>
      <c r="O304" s="105">
        <f t="shared" ca="1" si="25"/>
        <v>-1.3193255445661523</v>
      </c>
      <c r="P304" s="105">
        <f ca="1">O304+Calculation!EI304</f>
        <v>-0.34850896530315056</v>
      </c>
      <c r="Q304" s="100" t="str">
        <f>IF(Sheet1!BQ306&gt;21.75,"spill elevation","-")</f>
        <v>-</v>
      </c>
      <c r="R304" s="100" t="str">
        <f>IF(Sheet1!BR306&gt;21.75,"spill elevation","-")</f>
        <v>-</v>
      </c>
      <c r="S304" s="100" t="str">
        <f>IF(Sheet1!BS306&gt;21.75,"spill elevation","-")</f>
        <v>-</v>
      </c>
      <c r="T304" s="104">
        <f>IF(Sheet1!DU306=1,Sheet1!AA306-(SUM(AT304:BA304)+BE304),Sheet1!AA306-SUM(AT304:BA304))</f>
        <v>33.420287999999999</v>
      </c>
      <c r="U304" s="104">
        <f>Sheet1!BY306</f>
        <v>35</v>
      </c>
      <c r="V304" s="104">
        <f t="shared" si="26"/>
        <v>-1.5797120000000007</v>
      </c>
      <c r="W304" s="104">
        <f t="shared" si="27"/>
        <v>0</v>
      </c>
      <c r="X304" s="100">
        <f>0</f>
        <v>0</v>
      </c>
      <c r="Y304" s="105">
        <f ca="1">Calculation!DZ305+Calculation!EI304+'Calculations II'!O304-'Calculations II'!W304</f>
        <v>54.721491034696847</v>
      </c>
      <c r="Z304" s="105">
        <f ca="1">Y304-Sheet1!CT307</f>
        <v>38.215491034696846</v>
      </c>
      <c r="AA304" s="105">
        <f ca="1">Y304+Calculation!CZ305+Calculation!AI305</f>
        <v>67.343704243201202</v>
      </c>
      <c r="AC304" s="105">
        <f>Sheet1!AA306+Sheet1!AB306+BC304</f>
        <v>57.186095999999999</v>
      </c>
      <c r="AD304" s="105">
        <f>Sheet1!AA306+Sheet1!BN306+'Calculations II'!BC304-Calculation!AI304-Calculation!CZ304</f>
        <v>33.34279478678009</v>
      </c>
      <c r="AE304" s="105">
        <f>Sheet1!AA306+Sheet1!AB306+'Calculations II'!BC304-Calculation!AI304-Calculation!CZ304</f>
        <v>45.142794786780087</v>
      </c>
      <c r="AF304" s="105">
        <f ca="1">Sheet1!AA306+Sheet1!BN306+P304+'Calculations II'!BC304+Calculation!AI304+Calculation!CZ304</f>
        <v>57.080888247916761</v>
      </c>
      <c r="AG304" s="105">
        <f ca="1">IF(B304=TODAY(),0,Sheet1!AA306+Sheet1!BN306+'Calculations II'!BC304+'Calculations II'!P304-Sheet1!CT306-BP304)</f>
        <v>29.416587034696846</v>
      </c>
      <c r="AH304" s="105">
        <f ca="1">IF(B304=TODAY(),0,Sheet1!AA306+Sheet1!BN306+'Calculations II'!BC304+'Calculations II'!P304-BP304)</f>
        <v>45.037587034696848</v>
      </c>
      <c r="AI304" s="105">
        <f ca="1">IF(B304=TODAY(),0,BC304+Sheet1!AA306+Calculation!EI304+O304+W304+Sheet1!BN306+Calculation!AI304+Calculation!CZ304-BP304)</f>
        <v>57.080888247916754</v>
      </c>
      <c r="AJ304" s="105"/>
      <c r="AM304" s="101">
        <f t="shared" si="28"/>
        <v>41201</v>
      </c>
      <c r="AN304" s="105"/>
      <c r="AO304" s="105"/>
      <c r="AR304" s="105"/>
      <c r="AT304" s="100">
        <f>Sheet1!AR306*GPMtoMGD</f>
        <v>0</v>
      </c>
      <c r="AU304" s="100">
        <f>Sheet1!AS306*GPMtoMGD</f>
        <v>1.4400000000000001E-2</v>
      </c>
      <c r="AV304" s="100">
        <f>Sheet1!AT306*GPMtoMGD</f>
        <v>0</v>
      </c>
      <c r="AW304" s="100">
        <f>Sheet1!AV306*GPMtoMGD</f>
        <v>0.27</v>
      </c>
      <c r="AX304" s="100">
        <f>Sheet1!AW306*GPMtoMGD</f>
        <v>0.34531200000000006</v>
      </c>
      <c r="AY304" s="100">
        <f>Sheet1!AX306*GPMtoMGD</f>
        <v>0</v>
      </c>
      <c r="AZ304" s="100">
        <f>Sheet1!AY306*GPMtoMGD</f>
        <v>0</v>
      </c>
      <c r="BA304" s="100">
        <f>Sheet1!AZ306*GPMtoMGD</f>
        <v>0</v>
      </c>
      <c r="BB304" s="100">
        <f>Sheet1!BP306*GPMtoMGD</f>
        <v>0</v>
      </c>
      <c r="BC304" s="100">
        <f>Sheet1!CS306*GPMtoMGD</f>
        <v>2.1360960000000002</v>
      </c>
      <c r="BD304" s="100">
        <f>Sheet1!BO306*GPMtoMGD</f>
        <v>2.5930080000000002</v>
      </c>
      <c r="BE304" s="100">
        <f>Sheet1!BZ306*GPMtoMGD</f>
        <v>0.74246400000000012</v>
      </c>
      <c r="BF304" s="100">
        <f>Sheet1!CN306*GPMtoMGD</f>
        <v>0.80856000000000006</v>
      </c>
      <c r="BG304" s="100">
        <f>Sheet1!CO306*GPMtoMGD</f>
        <v>0.46857599999999999</v>
      </c>
      <c r="BH304" s="100">
        <f>Sheet1!CP306*GPMtoMGD</f>
        <v>0.73584000000000005</v>
      </c>
      <c r="BI304" s="100">
        <f t="shared" si="29"/>
        <v>2.5930080000000002</v>
      </c>
      <c r="BK304" s="105">
        <f>SUM(AT304:BA304,BE304,Sheet1!BY306,'Calculations II'!BC304,Calculation!AG304)</f>
        <v>48.467970786780093</v>
      </c>
      <c r="BM304" s="409">
        <f ca="1">IF(B304=TODAY(),0,IF(AND(Sheet1!BQ306&lt;=11.5,Sheet1!BQ305&gt;Sheet1!BQ306),(MIN(Lookup!$C$119,VLOOKUP(Sheet1!BQ305,Lookup!$B$4:$J$236,2))-VLOOKUP(Sheet1!BQ306,Lookup!$B$4:$J$236,2))/1000000,0))</f>
        <v>0</v>
      </c>
      <c r="BN304" s="409">
        <f ca="1">IF(B304=TODAY(),0,IF(AND(Sheet1!BR306&lt;=11.5,Sheet1!BR305&gt;Sheet1!BR306),(MIN(Lookup!$D$119,VLOOKUP(Sheet1!BR305,Lookup!$B$4:$J$236,3))-VLOOKUP(Sheet1!BR306,Lookup!$B$4:$J$236,3))/1000000,0))</f>
        <v>0</v>
      </c>
      <c r="BP304" s="105">
        <f ca="1">SUM(BM304:BN304,W304,Sheet1!DX306)</f>
        <v>0</v>
      </c>
    </row>
    <row r="305" spans="1:68" s="100" customFormat="1">
      <c r="A305" s="730" t="s">
        <v>9</v>
      </c>
      <c r="B305" s="102">
        <v>41202</v>
      </c>
      <c r="C305" s="103">
        <v>0</v>
      </c>
      <c r="E305" s="30"/>
      <c r="F305" s="30">
        <f ca="1">IF(B305=TODAY(),0,-(VLOOKUP(Sheet1!CD307,Lookup!$I$4:$J$216,2)-VLOOKUP(Sheet1!CD306,Lookup!$I$4:$J$216,2))/1000000)</f>
        <v>0.51818469273900425</v>
      </c>
      <c r="G305" s="105">
        <f ca="1">IF(B305=TODAY(),0,-$G$6*(Sheet1!CF307-Sheet1!CF306)*7.48/1000000)</f>
        <v>0.15885400421023663</v>
      </c>
      <c r="H305" s="105">
        <f ca="1">IF(B305=TODAY(),0,-$H$6*(Sheet1!CE307-Sheet1!CE306)*7.48/1000000)</f>
        <v>-3.0078864702529479E-2</v>
      </c>
      <c r="I305" s="105">
        <f ca="1">IF(B305=TODAY(),0,-$I$6*(Sheet1!CG307-Sheet1!CG306)*7.48/1000000)</f>
        <v>8.9849760000000015E-2</v>
      </c>
      <c r="J305" s="106" t="s">
        <v>193</v>
      </c>
      <c r="K305" s="105">
        <f ca="1">IF(B305=TODAY(),0,-$K$6*(Sheet1!CH307-Sheet1!CH306)*7.48/1000000)</f>
        <v>0.12660308711471033</v>
      </c>
      <c r="L305" s="106" t="s">
        <v>193</v>
      </c>
      <c r="M305" s="105">
        <f ca="1">IF(B305=TODAY(),0,-$M$6*(Sheet1!CI307-Sheet1!CI306)*7.48/1000000)</f>
        <v>0.36882592277455456</v>
      </c>
      <c r="N305" s="105">
        <f ca="1">IF(B305=TODAY(),0,-$N$6*(Sheet1!CJ307-Sheet1!CJ306)*7.48/1000000)</f>
        <v>6.8257579934085932E-2</v>
      </c>
      <c r="O305" s="105">
        <f t="shared" ca="1" si="25"/>
        <v>1.3004961820700622</v>
      </c>
      <c r="P305" s="105">
        <f ca="1">O305+Calculation!EI305</f>
        <v>3.241661226600681</v>
      </c>
      <c r="Q305" s="100" t="str">
        <f>IF(Sheet1!BQ307&gt;21.75,"spill elevation","-")</f>
        <v>-</v>
      </c>
      <c r="R305" s="100" t="str">
        <f>IF(Sheet1!BR307&gt;21.75,"spill elevation","-")</f>
        <v>-</v>
      </c>
      <c r="S305" s="100" t="str">
        <f>IF(Sheet1!BS307&gt;21.75,"spill elevation","-")</f>
        <v>-</v>
      </c>
      <c r="T305" s="104">
        <f>IF(Sheet1!DU307=1,Sheet1!AA307-(SUM(AT305:BA305)+BE305),Sheet1!AA307-SUM(AT305:BA305))</f>
        <v>32.855024</v>
      </c>
      <c r="U305" s="104">
        <f>Sheet1!BY307</f>
        <v>35.4</v>
      </c>
      <c r="V305" s="104">
        <f t="shared" si="26"/>
        <v>-2.5449759999999984</v>
      </c>
      <c r="W305" s="104">
        <f t="shared" si="27"/>
        <v>0</v>
      </c>
      <c r="X305" s="100">
        <f>0</f>
        <v>0</v>
      </c>
      <c r="Y305" s="105">
        <f ca="1">Calculation!DZ306+Calculation!EI305+'Calculations II'!O305-'Calculations II'!W305</f>
        <v>58.231661226600679</v>
      </c>
      <c r="Z305" s="105">
        <f ca="1">Y305-Sheet1!CT308</f>
        <v>40.954661226600678</v>
      </c>
      <c r="AA305" s="105">
        <f ca="1">Y305+Calculation!CZ306+Calculation!AI306</f>
        <v>71.15371165019512</v>
      </c>
      <c r="AC305" s="105">
        <f>Sheet1!AA307+Sheet1!AB307+BC305</f>
        <v>55.07</v>
      </c>
      <c r="AD305" s="105">
        <f>Sheet1!AA307+Sheet1!BN307+'Calculations II'!BC305-Calculation!AI305-Calculation!CZ305</f>
        <v>30.117786791495636</v>
      </c>
      <c r="AE305" s="105">
        <f>Sheet1!AA307+Sheet1!AB307+'Calculations II'!BC305-Calculation!AI305-Calculation!CZ305</f>
        <v>42.447786791495645</v>
      </c>
      <c r="AF305" s="105">
        <f ca="1">Sheet1!AA307+Sheet1!BN307+P305+'Calculations II'!BC305+Calculation!AI305+Calculation!CZ305</f>
        <v>58.603874435105041</v>
      </c>
      <c r="AG305" s="105">
        <f ca="1">IF(B305=TODAY(),0,Sheet1!AA307+Sheet1!BN307+'Calculations II'!BC305+'Calculations II'!P305-Sheet1!CT307-BP305)</f>
        <v>29.475661226600678</v>
      </c>
      <c r="AH305" s="105">
        <f ca="1">IF(B305=TODAY(),0,Sheet1!AA307+Sheet1!BN307+'Calculations II'!BC305+'Calculations II'!P305-BP305)</f>
        <v>45.981661226600679</v>
      </c>
      <c r="AI305" s="105">
        <f ca="1">IF(B305=TODAY(),0,BC305+Sheet1!AA307+Calculation!EI305+O305+W305+Sheet1!BN307+Calculation!AI305+Calculation!CZ305-BP305)</f>
        <v>58.603874435105041</v>
      </c>
      <c r="AJ305" s="105"/>
      <c r="AM305" s="101">
        <f t="shared" si="28"/>
        <v>41202</v>
      </c>
      <c r="AN305" s="105"/>
      <c r="AO305" s="105"/>
      <c r="AR305" s="105"/>
      <c r="AT305" s="100">
        <f>Sheet1!AR307*GPMtoMGD</f>
        <v>0</v>
      </c>
      <c r="AU305" s="100">
        <f>Sheet1!AS307*GPMtoMGD</f>
        <v>1.4688E-2</v>
      </c>
      <c r="AV305" s="100">
        <f>Sheet1!AT307*GPMtoMGD</f>
        <v>0</v>
      </c>
      <c r="AW305" s="100">
        <f>Sheet1!AV307*GPMtoMGD</f>
        <v>0.48571200000000003</v>
      </c>
      <c r="AX305" s="100">
        <f>Sheet1!AW307*GPMtoMGD</f>
        <v>0.68457599999999996</v>
      </c>
      <c r="AY305" s="100">
        <f>Sheet1!AX307*GPMtoMGD</f>
        <v>0</v>
      </c>
      <c r="AZ305" s="100">
        <f>Sheet1!AY307*GPMtoMGD</f>
        <v>0</v>
      </c>
      <c r="BA305" s="100">
        <f>Sheet1!AZ307*GPMtoMGD</f>
        <v>0</v>
      </c>
      <c r="BB305" s="100">
        <f>Sheet1!BP307*GPMtoMGD</f>
        <v>0</v>
      </c>
      <c r="BC305" s="100">
        <f>Sheet1!CS307*GPMtoMGD</f>
        <v>0</v>
      </c>
      <c r="BD305" s="100">
        <f>Sheet1!BO307*GPMtoMGD</f>
        <v>1.5024960000000003</v>
      </c>
      <c r="BE305" s="100">
        <f>Sheet1!BZ307*GPMtoMGD</f>
        <v>0.65116800000000008</v>
      </c>
      <c r="BF305" s="100">
        <f>Sheet1!CN307*GPMtoMGD</f>
        <v>0.72705600000000004</v>
      </c>
      <c r="BG305" s="100">
        <f>Sheet1!CO307*GPMtoMGD</f>
        <v>0.48542400000000008</v>
      </c>
      <c r="BH305" s="100">
        <f>Sheet1!CP307*GPMtoMGD</f>
        <v>0.68198400000000003</v>
      </c>
      <c r="BI305" s="100">
        <f t="shared" si="29"/>
        <v>1.5024960000000003</v>
      </c>
      <c r="BK305" s="105">
        <f>SUM(AT305:BA305,BE305,Sheet1!BY307,'Calculations II'!BC305,Calculation!AG305)</f>
        <v>46.646930791495635</v>
      </c>
      <c r="BM305" s="409">
        <f ca="1">IF(B305=TODAY(),0,IF(AND(Sheet1!BQ307&lt;=11.5,Sheet1!BQ306&gt;Sheet1!BQ307),(MIN(Lookup!$C$119,VLOOKUP(Sheet1!BQ306,Lookup!$B$4:$J$236,2))-VLOOKUP(Sheet1!BQ307,Lookup!$B$4:$J$236,2))/1000000,0))</f>
        <v>0</v>
      </c>
      <c r="BN305" s="409">
        <f ca="1">IF(B305=TODAY(),0,IF(AND(Sheet1!BR307&lt;=11.5,Sheet1!BR306&gt;Sheet1!BR307),(MIN(Lookup!$D$119,VLOOKUP(Sheet1!BR306,Lookup!$B$4:$J$236,3))-VLOOKUP(Sheet1!BR307,Lookup!$B$4:$J$236,3))/1000000,0))</f>
        <v>0</v>
      </c>
      <c r="BP305" s="105">
        <f ca="1">SUM(BM305:BN305,W305,Sheet1!DX307)</f>
        <v>0</v>
      </c>
    </row>
    <row r="306" spans="1:68" s="100" customFormat="1">
      <c r="A306" s="730" t="s">
        <v>3</v>
      </c>
      <c r="B306" s="102">
        <v>41203</v>
      </c>
      <c r="C306" s="103">
        <v>0</v>
      </c>
      <c r="E306" s="30"/>
      <c r="F306" s="30">
        <f ca="1">IF(B306=TODAY(),0,-(VLOOKUP(Sheet1!CD308,Lookup!$I$4:$J$216,2)-VLOOKUP(Sheet1!CD307,Lookup!$I$4:$J$216,2))/1000000)</f>
        <v>0.51818469273899681</v>
      </c>
      <c r="G306" s="105">
        <f ca="1">IF(B306=TODAY(),0,-$G$6*(Sheet1!CF308-Sheet1!CF307)*7.48/1000000)</f>
        <v>0.23828100631535634</v>
      </c>
      <c r="H306" s="105">
        <f ca="1">IF(B306=TODAY(),0,-$H$6*(Sheet1!CE308-Sheet1!CE307)*7.48/1000000)</f>
        <v>1.5039432351265274E-2</v>
      </c>
      <c r="I306" s="105">
        <f ca="1">IF(B306=TODAY(),0,-$I$6*(Sheet1!CG308-Sheet1!CG307)*7.48/1000000)</f>
        <v>-5.2562109599999997E-2</v>
      </c>
      <c r="J306" s="106" t="s">
        <v>193</v>
      </c>
      <c r="K306" s="105">
        <f ca="1">IF(B306=TODAY(),0,-$K$6*(Sheet1!CH308-Sheet1!CH307)*7.48/1000000)</f>
        <v>-6.6633203744584424E-2</v>
      </c>
      <c r="L306" s="106" t="s">
        <v>193</v>
      </c>
      <c r="M306" s="105">
        <f ca="1">IF(B306=TODAY(),0,-$M$6*(Sheet1!CI308-Sheet1!CI307)*7.48/1000000)</f>
        <v>-0.25188111799237844</v>
      </c>
      <c r="N306" s="105">
        <f ca="1">IF(B306=TODAY(),0,-$N$6*(Sheet1!CJ308-Sheet1!CJ307)*7.48/1000000)</f>
        <v>-0.13030992532870961</v>
      </c>
      <c r="O306" s="105">
        <f t="shared" ca="1" si="25"/>
        <v>0.270118774739946</v>
      </c>
      <c r="P306" s="105">
        <f ca="1">O306+Calculation!EI306</f>
        <v>4.9817609825155769</v>
      </c>
      <c r="Q306" s="100" t="str">
        <f>IF(Sheet1!BQ308&gt;21.75,"spill elevation","-")</f>
        <v>-</v>
      </c>
      <c r="R306" s="100" t="str">
        <f>IF(Sheet1!BR308&gt;21.75,"spill elevation","-")</f>
        <v>-</v>
      </c>
      <c r="S306" s="100" t="str">
        <f>IF(Sheet1!BS308&gt;21.75,"spill elevation","-")</f>
        <v>-</v>
      </c>
      <c r="T306" s="104">
        <f>IF(Sheet1!DU308=1,Sheet1!AA308-(SUM(AT306:BA306)+BE306),Sheet1!AA308-SUM(AT306:BA306))</f>
        <v>32.273215999999998</v>
      </c>
      <c r="U306" s="104">
        <f>Sheet1!BY308</f>
        <v>33.799999999999997</v>
      </c>
      <c r="V306" s="104">
        <f t="shared" si="26"/>
        <v>-1.5267839999999993</v>
      </c>
      <c r="W306" s="104">
        <f t="shared" si="27"/>
        <v>0</v>
      </c>
      <c r="X306" s="100">
        <f>0</f>
        <v>0</v>
      </c>
      <c r="Y306" s="105">
        <f ca="1">Calculation!DZ307+Calculation!EI306+'Calculations II'!O306-'Calculations II'!W306</f>
        <v>61.171760982515579</v>
      </c>
      <c r="Z306" s="105">
        <f ca="1">Y306-Sheet1!CT309</f>
        <v>44.781760982515578</v>
      </c>
      <c r="AA306" s="105">
        <f ca="1">Y306+Calculation!CZ307+Calculation!AI307</f>
        <v>74.215355544690709</v>
      </c>
      <c r="AC306" s="105">
        <f>Sheet1!AA308+Sheet1!AB308+BC306</f>
        <v>54.989999999999995</v>
      </c>
      <c r="AD306" s="105">
        <f>Sheet1!AA308+Sheet1!BN308+'Calculations II'!BC306-Calculation!AI306-Calculation!CZ306</f>
        <v>29.617949576405561</v>
      </c>
      <c r="AE306" s="105">
        <f>Sheet1!AA308+Sheet1!AB308+'Calculations II'!BC306-Calculation!AI306-Calculation!CZ306</f>
        <v>42.067949576405553</v>
      </c>
      <c r="AF306" s="105">
        <f ca="1">Sheet1!AA308+Sheet1!BN308+P306+'Calculations II'!BC306+Calculation!AI306+Calculation!CZ306</f>
        <v>60.443811406110015</v>
      </c>
      <c r="AG306" s="105">
        <f ca="1">IF(B306=TODAY(),0,Sheet1!AA308+Sheet1!BN308+'Calculations II'!BC306+'Calculations II'!P306-Sheet1!CT308-BP306)</f>
        <v>30.244760982515572</v>
      </c>
      <c r="AH306" s="105">
        <f ca="1">IF(B306=TODAY(),0,Sheet1!AA308+Sheet1!BN308+'Calculations II'!BC306+'Calculations II'!P306-BP306)</f>
        <v>47.521760982515573</v>
      </c>
      <c r="AI306" s="105">
        <f ca="1">IF(B306=TODAY(),0,BC306+Sheet1!AA308+Calculation!EI306+O306+W306+Sheet1!BN308+Calculation!AI306+Calculation!CZ306-BP306)</f>
        <v>60.443811406110015</v>
      </c>
      <c r="AJ306" s="105"/>
      <c r="AM306" s="101">
        <f t="shared" si="28"/>
        <v>41203</v>
      </c>
      <c r="AN306" s="105"/>
      <c r="AO306" s="105"/>
      <c r="AR306" s="105"/>
      <c r="AT306" s="100">
        <f>Sheet1!AR308*GPMtoMGD</f>
        <v>0</v>
      </c>
      <c r="AU306" s="100">
        <f>Sheet1!AS308*GPMtoMGD</f>
        <v>2.8656000000000001E-2</v>
      </c>
      <c r="AV306" s="100">
        <f>Sheet1!AT308*GPMtoMGD</f>
        <v>0</v>
      </c>
      <c r="AW306" s="100">
        <f>Sheet1!AV308*GPMtoMGD</f>
        <v>0.7670880000000001</v>
      </c>
      <c r="AX306" s="100">
        <f>Sheet1!AW308*GPMtoMGD</f>
        <v>0.9410400000000001</v>
      </c>
      <c r="AY306" s="100">
        <f>Sheet1!AX308*GPMtoMGD</f>
        <v>0</v>
      </c>
      <c r="AZ306" s="100">
        <f>Sheet1!AY308*GPMtoMGD</f>
        <v>0</v>
      </c>
      <c r="BA306" s="100">
        <f>Sheet1!AZ308*GPMtoMGD</f>
        <v>0</v>
      </c>
      <c r="BB306" s="100">
        <f>Sheet1!BP308*GPMtoMGD</f>
        <v>0</v>
      </c>
      <c r="BC306" s="100">
        <f>Sheet1!CS308*GPMtoMGD</f>
        <v>0</v>
      </c>
      <c r="BD306" s="100">
        <f>Sheet1!BO308*GPMtoMGD</f>
        <v>2.5329600000000001</v>
      </c>
      <c r="BE306" s="100">
        <f>Sheet1!BZ308*GPMtoMGD</f>
        <v>0.66744000000000003</v>
      </c>
      <c r="BF306" s="100">
        <f>Sheet1!CN308*GPMtoMGD</f>
        <v>0.80755199999999994</v>
      </c>
      <c r="BG306" s="100">
        <f>Sheet1!CO308*GPMtoMGD</f>
        <v>0.52588800000000002</v>
      </c>
      <c r="BH306" s="100">
        <f>Sheet1!CP308*GPMtoMGD</f>
        <v>0.69998400000000005</v>
      </c>
      <c r="BI306" s="100">
        <f t="shared" si="29"/>
        <v>2.5329600000000001</v>
      </c>
      <c r="BK306" s="105">
        <f>SUM(AT306:BA306,BE306,Sheet1!BY308,'Calculations II'!BC306,Calculation!AG306)</f>
        <v>45.265173576405559</v>
      </c>
      <c r="BM306" s="409">
        <f ca="1">IF(B306=TODAY(),0,IF(AND(Sheet1!BQ308&lt;=11.5,Sheet1!BQ307&gt;Sheet1!BQ308),(MIN(Lookup!$C$119,VLOOKUP(Sheet1!BQ307,Lookup!$B$4:$J$236,2))-VLOOKUP(Sheet1!BQ308,Lookup!$B$4:$J$236,2))/1000000,0))</f>
        <v>0</v>
      </c>
      <c r="BN306" s="409">
        <f ca="1">IF(B306=TODAY(),0,IF(AND(Sheet1!BR308&lt;=11.5,Sheet1!BR307&gt;Sheet1!BR308),(MIN(Lookup!$D$119,VLOOKUP(Sheet1!BR307,Lookup!$B$4:$J$236,3))-VLOOKUP(Sheet1!BR308,Lookup!$B$4:$J$236,3))/1000000,0))</f>
        <v>0</v>
      </c>
      <c r="BP306" s="105">
        <f ca="1">SUM(BM306:BN306,W306,Sheet1!DX308)</f>
        <v>0</v>
      </c>
    </row>
    <row r="307" spans="1:68" s="100" customFormat="1">
      <c r="A307" s="730" t="s">
        <v>4</v>
      </c>
      <c r="B307" s="102">
        <v>41204</v>
      </c>
      <c r="C307" s="103">
        <v>0</v>
      </c>
      <c r="E307" s="30"/>
      <c r="F307" s="30">
        <f ca="1">IF(B307=TODAY(),0,-(VLOOKUP(Sheet1!CD309,Lookup!$I$4:$J$216,2)-VLOOKUP(Sheet1!CD308,Lookup!$I$4:$J$216,2))/1000000)</f>
        <v>-0.41454775419119744</v>
      </c>
      <c r="G307" s="105">
        <f ca="1">IF(B307=TODAY(),0,-$G$6*(Sheet1!CF309-Sheet1!CF308)*7.48/1000000)</f>
        <v>0.19856750526279648</v>
      </c>
      <c r="H307" s="105">
        <f ca="1">IF(B307=TODAY(),0,-$H$6*(Sheet1!CE309-Sheet1!CE308)*7.48/1000000)</f>
        <v>0</v>
      </c>
      <c r="I307" s="105">
        <f ca="1">IF(B307=TODAY(),0,-$I$6*(Sheet1!CG309-Sheet1!CG308)*7.48/1000000)</f>
        <v>7.0532061600000015E-2</v>
      </c>
      <c r="J307" s="106" t="s">
        <v>193</v>
      </c>
      <c r="K307" s="105">
        <f ca="1">IF(B307=TODAY(),0,-$K$6*(Sheet1!CH309-Sheet1!CH308)*7.48/1000000)</f>
        <v>9.3286485242418213E-2</v>
      </c>
      <c r="L307" s="106" t="s">
        <v>193</v>
      </c>
      <c r="M307" s="105">
        <f ca="1">IF(B307=TODAY(),0,-$M$6*(Sheet1!CI309-Sheet1!CI308)*7.48/1000000)</f>
        <v>0.32384715170448697</v>
      </c>
      <c r="N307" s="105">
        <f ca="1">IF(B307=TODAY(),0,-$N$6*(Sheet1!CJ309-Sheet1!CJ308)*7.48/1000000)</f>
        <v>-0.1675413325654854</v>
      </c>
      <c r="O307" s="105">
        <f t="shared" ca="1" si="25"/>
        <v>0.10414411705301886</v>
      </c>
      <c r="P307" s="105">
        <f ca="1">O307+Calculation!EI307</f>
        <v>2.7355086502189319</v>
      </c>
      <c r="Q307" s="100" t="str">
        <f>IF(Sheet1!BQ309&gt;21.75,"spill elevation","-")</f>
        <v>-</v>
      </c>
      <c r="R307" s="100" t="str">
        <f>IF(Sheet1!BR309&gt;21.75,"spill elevation","-")</f>
        <v>-</v>
      </c>
      <c r="S307" s="100" t="str">
        <f>IF(Sheet1!BS309&gt;21.75,"spill elevation","-")</f>
        <v>-</v>
      </c>
      <c r="T307" s="104">
        <f>IF(Sheet1!DU309=1,Sheet1!AA309-(SUM(AT307:BA307)+BE307),Sheet1!AA309-SUM(AT307:BA307))</f>
        <v>30.7996464</v>
      </c>
      <c r="U307" s="104">
        <f>Sheet1!BY309</f>
        <v>34.299999999999997</v>
      </c>
      <c r="V307" s="104">
        <f t="shared" si="26"/>
        <v>-3.5003535999999968</v>
      </c>
      <c r="W307" s="104">
        <f t="shared" si="27"/>
        <v>0</v>
      </c>
      <c r="X307" s="100">
        <f>0</f>
        <v>0</v>
      </c>
      <c r="Y307" s="105">
        <f ca="1">Calculation!DZ308+Calculation!EI307+'Calculations II'!O307-'Calculations II'!W307</f>
        <v>61.135508650218931</v>
      </c>
      <c r="Z307" s="105">
        <f ca="1">Y307-Sheet1!CT310</f>
        <v>44.779508650218929</v>
      </c>
      <c r="AA307" s="105">
        <f ca="1">Y307+Calculation!CZ308+Calculation!AI308</f>
        <v>75.268998525456993</v>
      </c>
      <c r="AC307" s="105">
        <f>Sheet1!AA309+Sheet1!AB309+BC307</f>
        <v>56.19</v>
      </c>
      <c r="AD307" s="105">
        <f>Sheet1!AA309+Sheet1!BN309+'Calculations II'!BC307-Calculation!AI307-Calculation!CZ307</f>
        <v>30.416405437824871</v>
      </c>
      <c r="AE307" s="105">
        <f>Sheet1!AA309+Sheet1!AB309+'Calculations II'!BC307-Calculation!AI307-Calculation!CZ307</f>
        <v>43.146405437824868</v>
      </c>
      <c r="AF307" s="105">
        <f ca="1">Sheet1!AA309+Sheet1!BN309+P307+'Calculations II'!BC307+Calculation!AI307+Calculation!CZ307</f>
        <v>59.239103212394063</v>
      </c>
      <c r="AG307" s="105">
        <f ca="1">IF(B307=TODAY(),0,Sheet1!AA309+Sheet1!BN309+'Calculations II'!BC307+'Calculations II'!P307-Sheet1!CT309-BP307)</f>
        <v>29.805508650218933</v>
      </c>
      <c r="AH307" s="105">
        <f ca="1">IF(B307=TODAY(),0,Sheet1!AA309+Sheet1!BN309+'Calculations II'!BC307+'Calculations II'!P307-BP307)</f>
        <v>46.195508650218933</v>
      </c>
      <c r="AI307" s="105">
        <f ca="1">IF(B307=TODAY(),0,BC307+Sheet1!AA309+Calculation!EI307+O307+W307+Sheet1!BN309+Calculation!AI307+Calculation!CZ307-BP307)</f>
        <v>59.239103212394056</v>
      </c>
      <c r="AJ307" s="105"/>
      <c r="AM307" s="101">
        <f t="shared" si="28"/>
        <v>41204</v>
      </c>
      <c r="AN307" s="105"/>
      <c r="AO307" s="105"/>
      <c r="AR307" s="105"/>
      <c r="AT307" s="100">
        <f>Sheet1!AR309*GPMtoMGD</f>
        <v>0</v>
      </c>
      <c r="AU307" s="100">
        <f>Sheet1!AS309*GPMtoMGD</f>
        <v>1.7337599999999998E-2</v>
      </c>
      <c r="AV307" s="100">
        <f>Sheet1!AT309*GPMtoMGD</f>
        <v>0</v>
      </c>
      <c r="AW307" s="100">
        <f>Sheet1!AV309*GPMtoMGD</f>
        <v>0.45551520000000001</v>
      </c>
      <c r="AX307" s="100">
        <f>Sheet1!AW309*GPMtoMGD</f>
        <v>0.5274432</v>
      </c>
      <c r="AY307" s="100">
        <f>Sheet1!AX309*GPMtoMGD</f>
        <v>5.7600000000000004E-5</v>
      </c>
      <c r="AZ307" s="100">
        <f>Sheet1!AY309*GPMtoMGD</f>
        <v>0</v>
      </c>
      <c r="BA307" s="100">
        <f>Sheet1!AZ309*GPMtoMGD</f>
        <v>0</v>
      </c>
      <c r="BB307" s="100">
        <f>Sheet1!BP309*GPMtoMGD</f>
        <v>0</v>
      </c>
      <c r="BC307" s="100">
        <f>Sheet1!CS309*GPMtoMGD</f>
        <v>0</v>
      </c>
      <c r="BD307" s="100">
        <f>Sheet1!BO309*GPMtoMGD</f>
        <v>1.5491520000000001</v>
      </c>
      <c r="BE307" s="100">
        <f>Sheet1!BZ309*GPMtoMGD</f>
        <v>0.65188800000000002</v>
      </c>
      <c r="BF307" s="100">
        <f>Sheet1!CN309*GPMtoMGD</f>
        <v>0.90158400000000005</v>
      </c>
      <c r="BG307" s="100">
        <f>Sheet1!CO309*GPMtoMGD</f>
        <v>0.47707200000000005</v>
      </c>
      <c r="BH307" s="100">
        <f>Sheet1!CP309*GPMtoMGD</f>
        <v>0.74563199999999996</v>
      </c>
      <c r="BI307" s="100">
        <f t="shared" si="29"/>
        <v>1.5491520000000001</v>
      </c>
      <c r="BK307" s="105">
        <f>SUM(AT307:BA307,BE307,Sheet1!BY309,'Calculations II'!BC307,Calculation!AG307)</f>
        <v>48.288647037824873</v>
      </c>
      <c r="BM307" s="409">
        <f ca="1">IF(B307=TODAY(),0,IF(AND(Sheet1!BQ309&lt;=11.5,Sheet1!BQ308&gt;Sheet1!BQ309),(MIN(Lookup!$C$119,VLOOKUP(Sheet1!BQ308,Lookup!$B$4:$J$236,2))-VLOOKUP(Sheet1!BQ309,Lookup!$B$4:$J$236,2))/1000000,0))</f>
        <v>0</v>
      </c>
      <c r="BN307" s="409">
        <f ca="1">IF(B307=TODAY(),0,IF(AND(Sheet1!BR309&lt;=11.5,Sheet1!BR308&gt;Sheet1!BR309),(MIN(Lookup!$D$119,VLOOKUP(Sheet1!BR308,Lookup!$B$4:$J$236,3))-VLOOKUP(Sheet1!BR309,Lookup!$B$4:$J$236,3))/1000000,0))</f>
        <v>0</v>
      </c>
      <c r="BP307" s="105">
        <f ca="1">SUM(BM307:BN307,W307,Sheet1!DX309)</f>
        <v>0</v>
      </c>
    </row>
    <row r="308" spans="1:68" s="100" customFormat="1">
      <c r="A308" s="730" t="s">
        <v>5</v>
      </c>
      <c r="B308" s="102">
        <v>41205</v>
      </c>
      <c r="C308" s="103">
        <v>0</v>
      </c>
      <c r="E308" s="30"/>
      <c r="F308" s="30">
        <f ca="1">IF(B308=TODAY(),0,-(VLOOKUP(Sheet1!CD310,Lookup!$I$4:$J$216,2)-VLOOKUP(Sheet1!CD309,Lookup!$I$4:$J$216,2))/1000000)</f>
        <v>-0.10363693854779936</v>
      </c>
      <c r="G308" s="105">
        <f ca="1">IF(B308=TODAY(),0,-$G$6*(Sheet1!CF310-Sheet1!CF309)*7.48/1000000)</f>
        <v>7.9427002105118313E-2</v>
      </c>
      <c r="H308" s="105">
        <f ca="1">IF(B308=TODAY(),0,-$H$6*(Sheet1!CE310-Sheet1!CE309)*7.48/1000000)</f>
        <v>-1.5039432351265274E-2</v>
      </c>
      <c r="I308" s="105">
        <f ca="1">IF(B308=TODAY(),0,-$I$6*(Sheet1!CG310-Sheet1!CG309)*7.48/1000000)</f>
        <v>-3.5939904000000029E-2</v>
      </c>
      <c r="J308" s="106" t="s">
        <v>193</v>
      </c>
      <c r="K308" s="105">
        <f ca="1">IF(B308=TODAY(),0,-$K$6*(Sheet1!CH310-Sheet1!CH309)*7.48/1000000)</f>
        <v>6.6633203744584186E-3</v>
      </c>
      <c r="L308" s="106" t="s">
        <v>193</v>
      </c>
      <c r="M308" s="105">
        <f ca="1">IF(B308=TODAY(),0,-$M$6*(Sheet1!CI310-Sheet1!CI309)*7.48/1000000)</f>
        <v>3.598301685605397E-2</v>
      </c>
      <c r="N308" s="105">
        <f ca="1">IF(B308=TODAY(),0,-$N$6*(Sheet1!CJ310-Sheet1!CJ309)*7.48/1000000)</f>
        <v>-0.86873283552473379</v>
      </c>
      <c r="O308" s="105">
        <f t="shared" ca="1" si="25"/>
        <v>-0.9012757710881677</v>
      </c>
      <c r="P308" s="105">
        <f ca="1">O308+Calculation!EI308</f>
        <v>-0.9012757710881677</v>
      </c>
      <c r="Q308" s="100" t="str">
        <f>IF(Sheet1!BQ310&gt;21.75,"spill elevation","-")</f>
        <v>-</v>
      </c>
      <c r="R308" s="100" t="str">
        <f>IF(Sheet1!BR310&gt;21.75,"spill elevation","-")</f>
        <v>-</v>
      </c>
      <c r="S308" s="100" t="str">
        <f>IF(Sheet1!BS310&gt;21.75,"spill elevation","-")</f>
        <v>-</v>
      </c>
      <c r="T308" s="104">
        <f>IF(Sheet1!DU310=1,Sheet1!AA310-(SUM(AT308:BA308)+BE308),Sheet1!AA310-SUM(AT308:BA308))</f>
        <v>29.386671999999997</v>
      </c>
      <c r="U308" s="104">
        <f>Sheet1!BY310</f>
        <v>29.8</v>
      </c>
      <c r="V308" s="104">
        <f t="shared" si="26"/>
        <v>-0.41332800000000347</v>
      </c>
      <c r="W308" s="104">
        <f t="shared" si="27"/>
        <v>0</v>
      </c>
      <c r="X308" s="100">
        <f>0</f>
        <v>0</v>
      </c>
      <c r="Y308" s="105">
        <f ca="1">Calculation!DZ309+Calculation!EI308+'Calculations II'!O308-'Calculations II'!W308</f>
        <v>57.47872422891183</v>
      </c>
      <c r="Z308" s="105">
        <f ca="1">Y308-Sheet1!CT311</f>
        <v>41.068724228911833</v>
      </c>
      <c r="AA308" s="105">
        <f ca="1">Y308+Calculation!CZ309+Calculation!AI309</f>
        <v>69.777968046275532</v>
      </c>
      <c r="AC308" s="105">
        <f>Sheet1!AA310+Sheet1!AB310+BC308</f>
        <v>58.4</v>
      </c>
      <c r="AD308" s="105">
        <f>Sheet1!AA310+Sheet1!BN310+'Calculations II'!BC308-Calculation!AI308-Calculation!CZ308</f>
        <v>28.926510124761943</v>
      </c>
      <c r="AE308" s="105">
        <f>Sheet1!AA310+Sheet1!AB310+'Calculations II'!BC308-Calculation!AI308-Calculation!CZ308</f>
        <v>44.266510124761936</v>
      </c>
      <c r="AF308" s="105">
        <f ca="1">Sheet1!AA310+Sheet1!BN310+P308+'Calculations II'!BC308+Calculation!AI308+Calculation!CZ308</f>
        <v>56.292214104149892</v>
      </c>
      <c r="AG308" s="105">
        <f ca="1">IF(B308=TODAY(),0,Sheet1!AA310+Sheet1!BN310+'Calculations II'!BC308+'Calculations II'!P308-Sheet1!CT310-BP308)</f>
        <v>25.802724228911835</v>
      </c>
      <c r="AH308" s="105">
        <f ca="1">IF(B308=TODAY(),0,Sheet1!AA310+Sheet1!BN310+'Calculations II'!BC308+'Calculations II'!P308-BP308)</f>
        <v>42.158724228911836</v>
      </c>
      <c r="AI308" s="105">
        <f ca="1">IF(B308=TODAY(),0,BC308+Sheet1!AA310+Calculation!EI308+O308+W308+Sheet1!BN310+Calculation!AI308+Calculation!CZ308-BP308)</f>
        <v>56.292214104149892</v>
      </c>
      <c r="AJ308" s="105"/>
      <c r="AM308" s="101">
        <f t="shared" si="28"/>
        <v>41205</v>
      </c>
      <c r="AN308" s="105"/>
      <c r="AO308" s="105"/>
      <c r="AR308" s="105"/>
      <c r="AT308" s="100">
        <f>Sheet1!AR310*GPMtoMGD</f>
        <v>0</v>
      </c>
      <c r="AU308" s="100">
        <f>Sheet1!AS310*GPMtoMGD</f>
        <v>0</v>
      </c>
      <c r="AV308" s="100">
        <f>Sheet1!AT310*GPMtoMGD</f>
        <v>0</v>
      </c>
      <c r="AW308" s="100">
        <f>Sheet1!AV310*GPMtoMGD</f>
        <v>0.47347200000000006</v>
      </c>
      <c r="AX308" s="100">
        <f>Sheet1!AW310*GPMtoMGD</f>
        <v>0.539856</v>
      </c>
      <c r="AY308" s="100">
        <f>Sheet1!AX310*GPMtoMGD</f>
        <v>0</v>
      </c>
      <c r="AZ308" s="100">
        <f>Sheet1!AY310*GPMtoMGD</f>
        <v>0</v>
      </c>
      <c r="BA308" s="100">
        <f>Sheet1!AZ310*GPMtoMGD</f>
        <v>0</v>
      </c>
      <c r="BB308" s="100">
        <f>Sheet1!BP310*GPMtoMGD</f>
        <v>0</v>
      </c>
      <c r="BC308" s="100">
        <f>Sheet1!CS310*GPMtoMGD</f>
        <v>0</v>
      </c>
      <c r="BD308" s="100">
        <f>Sheet1!BO310*GPMtoMGD</f>
        <v>1.4400000000000002</v>
      </c>
      <c r="BE308" s="100">
        <f>Sheet1!BZ310*GPMtoMGD</f>
        <v>0.64252799999999999</v>
      </c>
      <c r="BF308" s="100">
        <f>Sheet1!CN310*GPMtoMGD</f>
        <v>0.78120000000000001</v>
      </c>
      <c r="BG308" s="100">
        <f>Sheet1!CO310*GPMtoMGD</f>
        <v>0.40248</v>
      </c>
      <c r="BH308" s="100">
        <f>Sheet1!CP310*GPMtoMGD</f>
        <v>0.67996800000000002</v>
      </c>
      <c r="BI308" s="100">
        <f t="shared" si="29"/>
        <v>1.4400000000000002</v>
      </c>
      <c r="BK308" s="105">
        <f>SUM(AT308:BA308,BE308,Sheet1!BY310,'Calculations II'!BC308,Calculation!AG308)</f>
        <v>46.331366124761942</v>
      </c>
      <c r="BM308" s="409">
        <f ca="1">IF(B308=TODAY(),0,IF(AND(Sheet1!BQ310&lt;=11.5,Sheet1!BQ309&gt;Sheet1!BQ310),(MIN(Lookup!$C$119,VLOOKUP(Sheet1!BQ309,Lookup!$B$4:$J$236,2))-VLOOKUP(Sheet1!BQ310,Lookup!$B$4:$J$236,2))/1000000,0))</f>
        <v>0</v>
      </c>
      <c r="BN308" s="409">
        <f ca="1">IF(B308=TODAY(),0,IF(AND(Sheet1!BR310&lt;=11.5,Sheet1!BR309&gt;Sheet1!BR310),(MIN(Lookup!$D$119,VLOOKUP(Sheet1!BR309,Lookup!$B$4:$J$236,3))-VLOOKUP(Sheet1!BR310,Lookup!$B$4:$J$236,3))/1000000,0))</f>
        <v>0</v>
      </c>
      <c r="BP308" s="105">
        <f ca="1">SUM(BM308:BN308,W308,Sheet1!DX310)</f>
        <v>0</v>
      </c>
    </row>
    <row r="309" spans="1:68" s="100" customFormat="1">
      <c r="A309" s="730" t="s">
        <v>6</v>
      </c>
      <c r="B309" s="102">
        <v>41206</v>
      </c>
      <c r="C309" s="103">
        <v>0</v>
      </c>
      <c r="E309" s="30"/>
      <c r="F309" s="30">
        <f ca="1">IF(B309=TODAY(),0,-(VLOOKUP(Sheet1!CD311,Lookup!$I$4:$J$216,2)-VLOOKUP(Sheet1!CD310,Lookup!$I$4:$J$216,2))/1000000)</f>
        <v>0.31091081564339806</v>
      </c>
      <c r="G309" s="105">
        <f ca="1">IF(B309=TODAY(),0,-$G$6*(Sheet1!CF311-Sheet1!CF310)*7.48/1000000)</f>
        <v>0.15885400421023735</v>
      </c>
      <c r="H309" s="105">
        <f ca="1">IF(B309=TODAY(),0,-$H$6*(Sheet1!CE311-Sheet1!CE310)*7.48/1000000)</f>
        <v>0</v>
      </c>
      <c r="I309" s="105">
        <f ca="1">IF(B309=TODAY(),0,-$I$6*(Sheet1!CG311-Sheet1!CG310)*7.48/1000000)</f>
        <v>3.5939904000000029E-2</v>
      </c>
      <c r="J309" s="106" t="s">
        <v>193</v>
      </c>
      <c r="K309" s="105">
        <f ca="1">IF(B309=TODAY(),0,-$K$6*(Sheet1!CH311-Sheet1!CH310)*7.48/1000000)</f>
        <v>-0.15991968898700254</v>
      </c>
      <c r="L309" s="106" t="s">
        <v>193</v>
      </c>
      <c r="M309" s="105">
        <f ca="1">IF(B309=TODAY(),0,-$M$6*(Sheet1!CI311-Sheet1!CI310)*7.48/1000000)</f>
        <v>-0.53974525284081154</v>
      </c>
      <c r="N309" s="105">
        <f ca="1">IF(B309=TODAY(),0,-$N$6*(Sheet1!CJ311-Sheet1!CJ310)*7.48/1000000)</f>
        <v>1.0548898717086059</v>
      </c>
      <c r="O309" s="105">
        <f t="shared" ca="1" si="25"/>
        <v>0.86092965373442731</v>
      </c>
      <c r="P309" s="105">
        <f ca="1">O309+Calculation!EI309</f>
        <v>0.58399855230398146</v>
      </c>
      <c r="Q309" s="100" t="str">
        <f>IF(Sheet1!BQ311&gt;21.75,"spill elevation","-")</f>
        <v>-</v>
      </c>
      <c r="R309" s="100" t="str">
        <f>IF(Sheet1!BR311&gt;21.75,"spill elevation","-")</f>
        <v>-</v>
      </c>
      <c r="S309" s="100" t="str">
        <f>IF(Sheet1!BS311&gt;21.75,"spill elevation","-")</f>
        <v>-</v>
      </c>
      <c r="T309" s="104">
        <f>IF(Sheet1!DU311=1,Sheet1!AA311-(SUM(AT309:BA309)+BE309),Sheet1!AA311-SUM(AT309:BA309))</f>
        <v>29.587855999999999</v>
      </c>
      <c r="U309" s="104">
        <f>Sheet1!BY311</f>
        <v>29.3</v>
      </c>
      <c r="V309" s="104">
        <f t="shared" si="26"/>
        <v>0.28785599999999789</v>
      </c>
      <c r="W309" s="104">
        <f t="shared" si="27"/>
        <v>0</v>
      </c>
      <c r="X309" s="100">
        <f>0</f>
        <v>0</v>
      </c>
      <c r="Y309" s="105">
        <f ca="1">Calculation!DZ310+Calculation!EI309+'Calculations II'!O309-'Calculations II'!W309</f>
        <v>58.933998552303983</v>
      </c>
      <c r="Z309" s="105">
        <f ca="1">Y309-Sheet1!CT312</f>
        <v>41.403998552303982</v>
      </c>
      <c r="AA309" s="105">
        <f ca="1">Y309+Calculation!CZ310+Calculation!AI310</f>
        <v>71.038725991181181</v>
      </c>
      <c r="AC309" s="105">
        <f>Sheet1!AA311+Sheet1!AB311+BC309</f>
        <v>58.379999999999995</v>
      </c>
      <c r="AD309" s="105">
        <f>Sheet1!AA311+Sheet1!BN311+'Calculations II'!BC309-Calculation!AI309-Calculation!CZ309</f>
        <v>34.180756182636301</v>
      </c>
      <c r="AE309" s="105">
        <f>Sheet1!AA311+Sheet1!AB311+'Calculations II'!BC309-Calculation!AI309-Calculation!CZ309</f>
        <v>46.080756182636293</v>
      </c>
      <c r="AF309" s="105">
        <f ca="1">Sheet1!AA311+Sheet1!BN311+P309+'Calculations II'!BC309+Calculation!AI309+Calculation!CZ309</f>
        <v>59.363242369667688</v>
      </c>
      <c r="AG309" s="105">
        <f ca="1">IF(B309=TODAY(),0,Sheet1!AA311+Sheet1!BN311+'Calculations II'!BC309+'Calculations II'!P309-Sheet1!CT311-BP309)</f>
        <v>30.653998552303985</v>
      </c>
      <c r="AH309" s="105">
        <f ca="1">IF(B309=TODAY(),0,Sheet1!AA311+Sheet1!BN311+'Calculations II'!BC309+'Calculations II'!P309-BP309)</f>
        <v>47.063998552303985</v>
      </c>
      <c r="AI309" s="105">
        <f ca="1">IF(B309=TODAY(),0,BC309+Sheet1!AA311+Calculation!EI309+O309+W309+Sheet1!BN311+Calculation!AI309+Calculation!CZ309-BP309)</f>
        <v>59.363242369667688</v>
      </c>
      <c r="AJ309" s="105"/>
      <c r="AM309" s="101">
        <f t="shared" si="28"/>
        <v>41206</v>
      </c>
      <c r="AN309" s="105"/>
      <c r="AO309" s="105"/>
      <c r="AR309" s="105"/>
      <c r="AT309" s="100">
        <f>Sheet1!AR311*GPMtoMGD</f>
        <v>0</v>
      </c>
      <c r="AU309" s="100">
        <f>Sheet1!AS311*GPMtoMGD</f>
        <v>1.4544E-2</v>
      </c>
      <c r="AV309" s="100">
        <f>Sheet1!AT311*GPMtoMGD</f>
        <v>0</v>
      </c>
      <c r="AW309" s="100">
        <f>Sheet1!AV311*GPMtoMGD</f>
        <v>0.345024</v>
      </c>
      <c r="AX309" s="100">
        <f>Sheet1!AW311*GPMtoMGD</f>
        <v>0.43257600000000002</v>
      </c>
      <c r="AY309" s="100">
        <f>Sheet1!AX311*GPMtoMGD</f>
        <v>0</v>
      </c>
      <c r="AZ309" s="100">
        <f>Sheet1!AY311*GPMtoMGD</f>
        <v>0</v>
      </c>
      <c r="BA309" s="100">
        <f>Sheet1!AZ311*GPMtoMGD</f>
        <v>0</v>
      </c>
      <c r="BB309" s="100">
        <f>Sheet1!BP311*GPMtoMGD</f>
        <v>0</v>
      </c>
      <c r="BC309" s="100">
        <f>Sheet1!CS311*GPMtoMGD</f>
        <v>0</v>
      </c>
      <c r="BD309" s="100">
        <f>Sheet1!BO311*GPMtoMGD</f>
        <v>1.4400000000000002</v>
      </c>
      <c r="BE309" s="100">
        <f>Sheet1!BZ311*GPMtoMGD</f>
        <v>0.61128000000000005</v>
      </c>
      <c r="BF309" s="100">
        <f>Sheet1!CN311*GPMtoMGD</f>
        <v>0.92563200000000001</v>
      </c>
      <c r="BG309" s="100">
        <f>Sheet1!CO311*GPMtoMGD</f>
        <v>0.45028800000000002</v>
      </c>
      <c r="BH309" s="100">
        <f>Sheet1!CP311*GPMtoMGD</f>
        <v>0.7433280000000001</v>
      </c>
      <c r="BI309" s="100">
        <f t="shared" si="29"/>
        <v>1.4400000000000002</v>
      </c>
      <c r="BK309" s="105">
        <f>SUM(AT309:BA309,BE309,Sheet1!BY311,'Calculations II'!BC309,Calculation!AG309)</f>
        <v>47.413180182636296</v>
      </c>
      <c r="BM309" s="409">
        <f ca="1">IF(B309=TODAY(),0,IF(AND(Sheet1!BQ311&lt;=11.5,Sheet1!BQ310&gt;Sheet1!BQ311),(MIN(Lookup!$C$119,VLOOKUP(Sheet1!BQ310,Lookup!$B$4:$J$236,2))-VLOOKUP(Sheet1!BQ311,Lookup!$B$4:$J$236,2))/1000000,0))</f>
        <v>0</v>
      </c>
      <c r="BN309" s="409">
        <f ca="1">IF(B309=TODAY(),0,IF(AND(Sheet1!BR311&lt;=11.5,Sheet1!BR310&gt;Sheet1!BR311),(MIN(Lookup!$D$119,VLOOKUP(Sheet1!BR310,Lookup!$B$4:$J$236,3))-VLOOKUP(Sheet1!BR311,Lookup!$B$4:$J$236,3))/1000000,0))</f>
        <v>0</v>
      </c>
      <c r="BP309" s="105">
        <f ca="1">SUM(BM309:BN309,W309,Sheet1!DX311)</f>
        <v>0</v>
      </c>
    </row>
    <row r="310" spans="1:68" s="100" customFormat="1">
      <c r="A310" s="730" t="s">
        <v>7</v>
      </c>
      <c r="B310" s="102">
        <v>41207</v>
      </c>
      <c r="C310" s="103">
        <v>0</v>
      </c>
      <c r="E310" s="30"/>
      <c r="F310" s="30">
        <f ca="1">IF(B310=TODAY(),0,-(VLOOKUP(Sheet1!CD312,Lookup!$I$4:$J$216,2)-VLOOKUP(Sheet1!CD311,Lookup!$I$4:$J$216,2))/1000000)</f>
        <v>-1.0363693854780012</v>
      </c>
      <c r="G310" s="105">
        <f ca="1">IF(B310=TODAY(),0,-$G$6*(Sheet1!CF312-Sheet1!CF311)*7.48/1000000)</f>
        <v>-0.47656201263071196</v>
      </c>
      <c r="H310" s="105">
        <f ca="1">IF(B310=TODAY(),0,-$H$6*(Sheet1!CE312-Sheet1!CE311)*7.48/1000000)</f>
        <v>0</v>
      </c>
      <c r="I310" s="105">
        <f ca="1">IF(B310=TODAY(),0,-$I$6*(Sheet1!CG312-Sheet1!CG311)*7.48/1000000)</f>
        <v>3.1447415999999971E-2</v>
      </c>
      <c r="J310" s="106" t="s">
        <v>193</v>
      </c>
      <c r="K310" s="105">
        <f ca="1">IF(B310=TODAY(),0,-$K$6*(Sheet1!CH312-Sheet1!CH311)*7.48/1000000)</f>
        <v>0.14725938027553154</v>
      </c>
      <c r="L310" s="106" t="s">
        <v>193</v>
      </c>
      <c r="M310" s="105">
        <f ca="1">IF(B310=TODAY(),0,-$M$6*(Sheet1!CI312-Sheet1!CI311)*7.48/1000000)</f>
        <v>0.48577072755673018</v>
      </c>
      <c r="N310" s="105">
        <f ca="1">IF(B310=TODAY(),0,-$N$6*(Sheet1!CJ312-Sheet1!CJ311)*7.48/1000000)</f>
        <v>-0.31026172697311949</v>
      </c>
      <c r="O310" s="105">
        <f t="shared" ca="1" si="25"/>
        <v>-1.158715601249571</v>
      </c>
      <c r="P310" s="105">
        <f ca="1">O310+Calculation!EI310</f>
        <v>0.77953299376320562</v>
      </c>
      <c r="Q310" s="100" t="str">
        <f>IF(Sheet1!BQ312&gt;21.75,"spill elevation","-")</f>
        <v>-</v>
      </c>
      <c r="R310" s="100" t="str">
        <f>IF(Sheet1!BR312&gt;21.75,"spill elevation","-")</f>
        <v>-</v>
      </c>
      <c r="S310" s="100" t="str">
        <f>IF(Sheet1!BS312&gt;21.75,"spill elevation","-")</f>
        <v>-</v>
      </c>
      <c r="T310" s="104">
        <f>IF(Sheet1!DU312=1,Sheet1!AA312-(SUM(AT310:BA310)+BE310),Sheet1!AA312-SUM(AT310:BA310))</f>
        <v>28.628649600000003</v>
      </c>
      <c r="U310" s="104">
        <f>Sheet1!BY312</f>
        <v>31</v>
      </c>
      <c r="V310" s="104">
        <f t="shared" si="26"/>
        <v>-2.3713503999999972</v>
      </c>
      <c r="W310" s="104">
        <f t="shared" si="27"/>
        <v>0</v>
      </c>
      <c r="X310" s="100">
        <f>0</f>
        <v>0</v>
      </c>
      <c r="Y310" s="105">
        <f ca="1">Calculation!DZ311+Calculation!EI310+'Calculations II'!O310-'Calculations II'!W310</f>
        <v>59.049532993763208</v>
      </c>
      <c r="Z310" s="105">
        <f ca="1">Y310-Sheet1!CT313</f>
        <v>42.399532993763209</v>
      </c>
      <c r="AA310" s="105">
        <f ca="1">Y310+Calculation!CZ311+Calculation!AI311</f>
        <v>71.175739807404042</v>
      </c>
      <c r="AC310" s="105">
        <f>Sheet1!AA312+Sheet1!AB312+BC310</f>
        <v>58.35</v>
      </c>
      <c r="AD310" s="105">
        <f>Sheet1!AA312+Sheet1!BN312+'Calculations II'!BC310-Calculation!AI310-Calculation!CZ310</f>
        <v>34.445272561122792</v>
      </c>
      <c r="AE310" s="105">
        <f>Sheet1!AA312+Sheet1!AB312+'Calculations II'!BC310-Calculation!AI310-Calculation!CZ310</f>
        <v>46.245272561122803</v>
      </c>
      <c r="AF310" s="105">
        <f ca="1">Sheet1!AA312+Sheet1!BN312+P310+'Calculations II'!BC310+Calculation!AI310+Calculation!CZ310</f>
        <v>59.4342604326404</v>
      </c>
      <c r="AG310" s="105">
        <f ca="1">IF(B310=TODAY(),0,Sheet1!AA312+Sheet1!BN312+'Calculations II'!BC310+'Calculations II'!P310-Sheet1!CT312-BP310)</f>
        <v>29.799532993763201</v>
      </c>
      <c r="AH310" s="105">
        <f ca="1">IF(B310=TODAY(),0,Sheet1!AA312+Sheet1!BN312+'Calculations II'!BC310+'Calculations II'!P310-BP310)</f>
        <v>47.329532993763202</v>
      </c>
      <c r="AI310" s="105">
        <f ca="1">IF(B310=TODAY(),0,BC310+Sheet1!AA312+Calculation!EI310+O310+W310+Sheet1!BN312+Calculation!AI310+Calculation!CZ310-BP310)</f>
        <v>59.434260432640414</v>
      </c>
      <c r="AJ310" s="105"/>
      <c r="AM310" s="101">
        <f t="shared" si="28"/>
        <v>41207</v>
      </c>
      <c r="AN310" s="105"/>
      <c r="AO310" s="105"/>
      <c r="AR310" s="105"/>
      <c r="AT310" s="100">
        <f>Sheet1!AR312*GPMtoMGD</f>
        <v>0</v>
      </c>
      <c r="AU310" s="100">
        <f>Sheet1!AS312*GPMtoMGD</f>
        <v>1.6243199999999999E-2</v>
      </c>
      <c r="AV310" s="100">
        <f>Sheet1!AT312*GPMtoMGD</f>
        <v>0</v>
      </c>
      <c r="AW310" s="100">
        <f>Sheet1!AV312*GPMtoMGD</f>
        <v>0.57840480000000005</v>
      </c>
      <c r="AX310" s="100">
        <f>Sheet1!AW312*GPMtoMGD</f>
        <v>0.62670239999999999</v>
      </c>
      <c r="AY310" s="100">
        <f>Sheet1!AX312*GPMtoMGD</f>
        <v>0</v>
      </c>
      <c r="AZ310" s="100">
        <f>Sheet1!AY312*GPMtoMGD</f>
        <v>0</v>
      </c>
      <c r="BA310" s="100">
        <f>Sheet1!AZ312*GPMtoMGD</f>
        <v>0</v>
      </c>
      <c r="BB310" s="100">
        <f>Sheet1!BP312*GPMtoMGD</f>
        <v>0</v>
      </c>
      <c r="BC310" s="100">
        <f>Sheet1!CS312*GPMtoMGD</f>
        <v>0</v>
      </c>
      <c r="BD310" s="100">
        <f>Sheet1!BO312*GPMtoMGD</f>
        <v>1.4400000000000002</v>
      </c>
      <c r="BE310" s="100">
        <f>Sheet1!BZ312*GPMtoMGD</f>
        <v>0.70041600000000004</v>
      </c>
      <c r="BF310" s="100">
        <f>Sheet1!CN312*GPMtoMGD</f>
        <v>0.91627199999999998</v>
      </c>
      <c r="BG310" s="100">
        <f>Sheet1!CO312*GPMtoMGD</f>
        <v>0.43848000000000004</v>
      </c>
      <c r="BH310" s="100">
        <f>Sheet1!CP312*GPMtoMGD</f>
        <v>0.71568000000000009</v>
      </c>
      <c r="BI310" s="100">
        <f t="shared" si="29"/>
        <v>1.4400000000000002</v>
      </c>
      <c r="BK310" s="105">
        <f>SUM(AT310:BA310,BE310,Sheet1!BY312,'Calculations II'!BC310,Calculation!AG310)</f>
        <v>50.326038961122798</v>
      </c>
      <c r="BM310" s="409">
        <f ca="1">IF(B310=TODAY(),0,IF(AND(Sheet1!BQ312&lt;=11.5,Sheet1!BQ311&gt;Sheet1!BQ312),(MIN(Lookup!$C$119,VLOOKUP(Sheet1!BQ311,Lookup!$B$4:$J$236,2))-VLOOKUP(Sheet1!BQ312,Lookup!$B$4:$J$236,2))/1000000,0))</f>
        <v>0</v>
      </c>
      <c r="BN310" s="409">
        <f ca="1">IF(B310=TODAY(),0,IF(AND(Sheet1!BR312&lt;=11.5,Sheet1!BR311&gt;Sheet1!BR312),(MIN(Lookup!$D$119,VLOOKUP(Sheet1!BR311,Lookup!$B$4:$J$236,3))-VLOOKUP(Sheet1!BR312,Lookup!$B$4:$J$236,3))/1000000,0))</f>
        <v>0</v>
      </c>
      <c r="BP310" s="105">
        <f ca="1">SUM(BM310:BN310,W310,Sheet1!DX312)</f>
        <v>0</v>
      </c>
    </row>
    <row r="311" spans="1:68" s="100" customFormat="1">
      <c r="A311" s="730" t="s">
        <v>8</v>
      </c>
      <c r="B311" s="102">
        <v>41208</v>
      </c>
      <c r="C311" s="103">
        <v>0</v>
      </c>
      <c r="E311" s="30"/>
      <c r="F311" s="30">
        <f ca="1">IF(B311=TODAY(),0,-(VLOOKUP(Sheet1!CD313,Lookup!$I$4:$J$216,2)-VLOOKUP(Sheet1!CD312,Lookup!$I$4:$J$216,2))/1000000)</f>
        <v>0.62182163128680368</v>
      </c>
      <c r="G311" s="105">
        <f ca="1">IF(B311=TODAY(),0,-$G$6*(Sheet1!CF313-Sheet1!CF312)*7.48/1000000)</f>
        <v>0.11914050315767817</v>
      </c>
      <c r="H311" s="105">
        <f ca="1">IF(B311=TODAY(),0,-$H$6*(Sheet1!CE313-Sheet1!CE312)*7.48/1000000)</f>
        <v>0</v>
      </c>
      <c r="I311" s="105">
        <f ca="1">IF(B311=TODAY(),0,-$I$6*(Sheet1!CG313-Sheet1!CG312)*7.48/1000000)</f>
        <v>-8.7154267199999982E-2</v>
      </c>
      <c r="J311" s="106" t="s">
        <v>193</v>
      </c>
      <c r="K311" s="105">
        <f ca="1">IF(B311=TODAY(),0,-$K$6*(Sheet1!CH313-Sheet1!CH312)*7.48/1000000)</f>
        <v>-0.15392270064999006</v>
      </c>
      <c r="L311" s="106" t="s">
        <v>193</v>
      </c>
      <c r="M311" s="105">
        <f ca="1">IF(B311=TODAY(),0,-$M$6*(Sheet1!CI313-Sheet1!CI312)*7.48/1000000)</f>
        <v>-0.41380469384462221</v>
      </c>
      <c r="N311" s="105">
        <f ca="1">IF(B311=TODAY(),0,-$N$6*(Sheet1!CJ313-Sheet1!CJ312)*7.48/1000000)</f>
        <v>0.18615703618387214</v>
      </c>
      <c r="O311" s="105">
        <f t="shared" ca="1" si="25"/>
        <v>0.27223750893374182</v>
      </c>
      <c r="P311" s="105">
        <f ca="1">O311+Calculation!EI311</f>
        <v>-1.6660110860790347</v>
      </c>
      <c r="Q311" s="100" t="str">
        <f>IF(Sheet1!BQ313&gt;21.75,"spill elevation","-")</f>
        <v>-</v>
      </c>
      <c r="R311" s="100" t="str">
        <f>IF(Sheet1!BR313&gt;21.75,"spill elevation","-")</f>
        <v>-</v>
      </c>
      <c r="S311" s="100" t="str">
        <f>IF(Sheet1!BS313&gt;21.75,"spill elevation","-")</f>
        <v>-</v>
      </c>
      <c r="T311" s="104">
        <f>IF(Sheet1!DU313=1,Sheet1!AA313-(SUM(AT311:BA311)+BE311),Sheet1!AA313-SUM(AT311:BA311))</f>
        <v>28.243150400000001</v>
      </c>
      <c r="U311" s="104">
        <f>Sheet1!BY313</f>
        <v>26.6</v>
      </c>
      <c r="V311" s="104">
        <f t="shared" si="26"/>
        <v>1.6431503999999997</v>
      </c>
      <c r="W311" s="104">
        <f t="shared" si="27"/>
        <v>0</v>
      </c>
      <c r="X311" s="100">
        <f>0</f>
        <v>0</v>
      </c>
      <c r="Y311" s="105">
        <f ca="1">Calculation!DZ312+Calculation!EI311+'Calculations II'!O311-'Calculations II'!W311</f>
        <v>57.181348913920957</v>
      </c>
      <c r="Z311" s="105">
        <f ca="1">Y311-Sheet1!CT314</f>
        <v>40.371348913920954</v>
      </c>
      <c r="AA311" s="105">
        <f ca="1">Y311+Calculation!CZ312+Calculation!AI312</f>
        <v>68.831425234181708</v>
      </c>
      <c r="AC311" s="105">
        <f>Sheet1!AA313+Sheet1!AB313+BC311</f>
        <v>58.269999999999996</v>
      </c>
      <c r="AD311" s="105">
        <f>Sheet1!AA313+Sheet1!BN313+'Calculations II'!BC311-Calculation!AI311-Calculation!CZ311</f>
        <v>34.343793186359171</v>
      </c>
      <c r="AE311" s="105">
        <f>Sheet1!AA313+Sheet1!AB313+'Calculations II'!BC311-Calculation!AI311-Calculation!CZ311</f>
        <v>46.143793186359169</v>
      </c>
      <c r="AF311" s="105">
        <f ca="1">Sheet1!AA313+Sheet1!BN313+P311+'Calculations II'!BC311+Calculation!AI311+Calculation!CZ311</f>
        <v>56.930195727561788</v>
      </c>
      <c r="AG311" s="105">
        <f ca="1">IF(B311=TODAY(),0,Sheet1!AA313+Sheet1!BN313+'Calculations II'!BC311+'Calculations II'!P311-Sheet1!CT313-BP311)</f>
        <v>28.153988913920962</v>
      </c>
      <c r="AH311" s="105">
        <f ca="1">IF(B311=TODAY(),0,Sheet1!AA313+Sheet1!BN313+'Calculations II'!BC311+'Calculations II'!P311-BP311)</f>
        <v>44.803988913920961</v>
      </c>
      <c r="AI311" s="105">
        <f ca="1">IF(B311=TODAY(),0,BC311+Sheet1!AA313+Calculation!EI311+O311+W311+Sheet1!BN313+Calculation!AI311+Calculation!CZ311-BP311)</f>
        <v>56.930195727561788</v>
      </c>
      <c r="AJ311" s="105"/>
      <c r="AM311" s="101">
        <f t="shared" si="28"/>
        <v>41208</v>
      </c>
      <c r="AN311" s="105"/>
      <c r="AO311" s="105"/>
      <c r="AR311" s="105"/>
      <c r="AT311" s="100">
        <f>Sheet1!AR313*GPMtoMGD</f>
        <v>0</v>
      </c>
      <c r="AU311" s="100">
        <f>Sheet1!AS313*GPMtoMGD</f>
        <v>3.1320000000000001E-2</v>
      </c>
      <c r="AV311" s="100">
        <f>Sheet1!AT313*GPMtoMGD</f>
        <v>0</v>
      </c>
      <c r="AW311" s="100">
        <f>Sheet1!AV313*GPMtoMGD</f>
        <v>0.2803968</v>
      </c>
      <c r="AX311" s="100">
        <f>Sheet1!AW313*GPMtoMGD</f>
        <v>0.71513280000000001</v>
      </c>
      <c r="AY311" s="100">
        <f>Sheet1!AX313*GPMtoMGD</f>
        <v>0</v>
      </c>
      <c r="AZ311" s="100">
        <f>Sheet1!AY313*GPMtoMGD</f>
        <v>0</v>
      </c>
      <c r="BA311" s="100">
        <f>Sheet1!AZ313*GPMtoMGD</f>
        <v>0</v>
      </c>
      <c r="BB311" s="100">
        <f>Sheet1!BP313*GPMtoMGD</f>
        <v>0</v>
      </c>
      <c r="BC311" s="100">
        <f>Sheet1!CS313*GPMtoMGD</f>
        <v>0</v>
      </c>
      <c r="BD311" s="100">
        <f>Sheet1!BO313*GPMtoMGD</f>
        <v>1.4400000000000002</v>
      </c>
      <c r="BE311" s="100">
        <f>Sheet1!BZ313*GPMtoMGD</f>
        <v>0.75585599999999997</v>
      </c>
      <c r="BF311" s="100">
        <f>Sheet1!CN313*GPMtoMGD</f>
        <v>0.85636800000000013</v>
      </c>
      <c r="BG311" s="100">
        <f>Sheet1!CO313*GPMtoMGD</f>
        <v>0.44265599999999999</v>
      </c>
      <c r="BH311" s="100">
        <f>Sheet1!CP313*GPMtoMGD</f>
        <v>0.72216000000000002</v>
      </c>
      <c r="BI311" s="100">
        <f t="shared" si="29"/>
        <v>1.4400000000000002</v>
      </c>
      <c r="BK311" s="105">
        <f>SUM(AT311:BA311,BE311,Sheet1!BY313,'Calculations II'!BC311,Calculation!AG311)</f>
        <v>46.265498786359174</v>
      </c>
      <c r="BM311" s="409">
        <f ca="1">IF(B311=TODAY(),0,IF(AND(Sheet1!BQ313&lt;=11.5,Sheet1!BQ312&gt;Sheet1!BQ313),(MIN(Lookup!$C$119,VLOOKUP(Sheet1!BQ312,Lookup!$B$4:$J$236,2))-VLOOKUP(Sheet1!BQ313,Lookup!$B$4:$J$236,2))/1000000,0))</f>
        <v>0</v>
      </c>
      <c r="BN311" s="409">
        <f ca="1">IF(B311=TODAY(),0,IF(AND(Sheet1!BR313&lt;=11.5,Sheet1!BR312&gt;Sheet1!BR313),(MIN(Lookup!$D$119,VLOOKUP(Sheet1!BR312,Lookup!$B$4:$J$236,3))-VLOOKUP(Sheet1!BR313,Lookup!$B$4:$J$236,3))/1000000,0))</f>
        <v>0</v>
      </c>
      <c r="BP311" s="105">
        <f ca="1">SUM(BM311:BN311,W311,Sheet1!DX313)</f>
        <v>0</v>
      </c>
    </row>
    <row r="312" spans="1:68" s="100" customFormat="1">
      <c r="A312" s="730" t="s">
        <v>9</v>
      </c>
      <c r="B312" s="102">
        <v>41209</v>
      </c>
      <c r="C312" s="103">
        <v>0</v>
      </c>
      <c r="E312" s="30"/>
      <c r="F312" s="30">
        <f ca="1">IF(B312=TODAY(),0,-(VLOOKUP(Sheet1!CD314,Lookup!$I$4:$J$216,2)-VLOOKUP(Sheet1!CD313,Lookup!$I$4:$J$216,2))/1000000)</f>
        <v>0</v>
      </c>
      <c r="G312" s="105">
        <f ca="1">IF(B312=TODAY(),0,-$G$6*(Sheet1!CF314-Sheet1!CF313)*7.48/1000000)</f>
        <v>0.15885400421023735</v>
      </c>
      <c r="H312" s="105">
        <f ca="1">IF(B312=TODAY(),0,-$H$6*(Sheet1!CE314-Sheet1!CE313)*7.48/1000000)</f>
        <v>0</v>
      </c>
      <c r="I312" s="105">
        <f ca="1">IF(B312=TODAY(),0,-$I$6*(Sheet1!CG314-Sheet1!CG313)*7.48/1000000)</f>
        <v>6.4691827199999982E-2</v>
      </c>
      <c r="J312" s="106" t="s">
        <v>193</v>
      </c>
      <c r="K312" s="105">
        <f ca="1">IF(B312=TODAY(),0,-$K$6*(Sheet1!CH314-Sheet1!CH313)*7.48/1000000)</f>
        <v>0.11327644636579358</v>
      </c>
      <c r="L312" s="106" t="s">
        <v>193</v>
      </c>
      <c r="M312" s="105">
        <f ca="1">IF(B312=TODAY(),0,-$M$6*(Sheet1!CI314-Sheet1!CI313)*7.48/1000000)</f>
        <v>0.30225734159085432</v>
      </c>
      <c r="N312" s="105">
        <f ca="1">IF(B312=TODAY(),0,-$N$6*(Sheet1!CJ314-Sheet1!CJ313)*7.48/1000000)</f>
        <v>-4.9641876315699163E-2</v>
      </c>
      <c r="O312" s="105">
        <f t="shared" ca="1" si="25"/>
        <v>0.58943774305118612</v>
      </c>
      <c r="P312" s="105">
        <f ca="1">O312+Calculation!EI312</f>
        <v>-2.180578188382849</v>
      </c>
      <c r="Q312" s="100" t="str">
        <f>IF(Sheet1!BQ314&gt;21.75,"spill elevation","-")</f>
        <v>-</v>
      </c>
      <c r="R312" s="100" t="str">
        <f>IF(Sheet1!BR314&gt;21.75,"spill elevation","-")</f>
        <v>-</v>
      </c>
      <c r="S312" s="100" t="str">
        <f>IF(Sheet1!BS314&gt;21.75,"spill elevation","-")</f>
        <v>-</v>
      </c>
      <c r="T312" s="104">
        <f>IF(Sheet1!DU314=1,Sheet1!AA314-(SUM(AT312:BA312)+BE312),Sheet1!AA314-SUM(AT312:BA312))</f>
        <v>27.800281600000002</v>
      </c>
      <c r="U312" s="104">
        <f>Sheet1!BY314</f>
        <v>25.6</v>
      </c>
      <c r="V312" s="104">
        <f t="shared" si="26"/>
        <v>2.2002816000000003</v>
      </c>
      <c r="W312" s="104">
        <f t="shared" si="27"/>
        <v>0</v>
      </c>
      <c r="X312" s="100">
        <f>0</f>
        <v>0</v>
      </c>
      <c r="Y312" s="105">
        <f ca="1">Calculation!DZ313+Calculation!EI312+'Calculations II'!O312-'Calculations II'!W312</f>
        <v>56.538669811617154</v>
      </c>
      <c r="Z312" s="105">
        <f ca="1">Y312-Sheet1!CT315</f>
        <v>39.833669811617156</v>
      </c>
      <c r="AA312" s="105">
        <f ca="1">Y312+Calculation!CZ313+Calculation!AI313</f>
        <v>63.233942686684898</v>
      </c>
      <c r="AC312" s="105">
        <f>Sheet1!AA314+Sheet1!AB314+BC312</f>
        <v>58.847359999999995</v>
      </c>
      <c r="AD312" s="105">
        <f>Sheet1!AA314+Sheet1!BN314+'Calculations II'!BC312-Calculation!AI312-Calculation!CZ312</f>
        <v>35.697283679739236</v>
      </c>
      <c r="AE312" s="105">
        <f>Sheet1!AA314+Sheet1!AB314+'Calculations II'!BC312-Calculation!AI312-Calculation!CZ312</f>
        <v>47.197283679739236</v>
      </c>
      <c r="AF312" s="105">
        <f ca="1">Sheet1!AA314+Sheet1!BN314+P312+'Calculations II'!BC312+Calculation!AI312+Calculation!CZ312</f>
        <v>56.816858131877915</v>
      </c>
      <c r="AG312" s="105">
        <f ca="1">IF(B312=TODAY(),0,Sheet1!AA314+Sheet1!BN314+'Calculations II'!BC312+'Calculations II'!P312-Sheet1!CT314-BP312)</f>
        <v>28.35678181161715</v>
      </c>
      <c r="AH312" s="105">
        <f ca="1">IF(B312=TODAY(),0,Sheet1!AA314+Sheet1!BN314+'Calculations II'!BC312+'Calculations II'!P312-BP312)</f>
        <v>45.166781811617149</v>
      </c>
      <c r="AI312" s="105">
        <f ca="1">IF(B312=TODAY(),0,BC312+Sheet1!AA314+Calculation!EI312+O312+W312+Sheet1!BN314+Calculation!AI312+Calculation!CZ312-BP312)</f>
        <v>56.816858131877915</v>
      </c>
      <c r="AJ312" s="105"/>
      <c r="AM312" s="101">
        <f t="shared" si="28"/>
        <v>41209</v>
      </c>
      <c r="AN312" s="105"/>
      <c r="AO312" s="105"/>
      <c r="AR312" s="105"/>
      <c r="AT312" s="100">
        <f>Sheet1!AR314*GPMtoMGD</f>
        <v>0</v>
      </c>
      <c r="AU312" s="100">
        <f>Sheet1!AS314*GPMtoMGD</f>
        <v>1.5652800000000001E-2</v>
      </c>
      <c r="AV312" s="100">
        <f>Sheet1!AT314*GPMtoMGD</f>
        <v>0</v>
      </c>
      <c r="AW312" s="100">
        <f>Sheet1!AV314*GPMtoMGD</f>
        <v>0.64834560000000008</v>
      </c>
      <c r="AX312" s="100">
        <f>Sheet1!AW314*GPMtoMGD</f>
        <v>0.76572000000000007</v>
      </c>
      <c r="AY312" s="100">
        <f>Sheet1!AX314*GPMtoMGD</f>
        <v>0</v>
      </c>
      <c r="AZ312" s="100">
        <f>Sheet1!AY314*GPMtoMGD</f>
        <v>0</v>
      </c>
      <c r="BA312" s="100">
        <f>Sheet1!AZ314*GPMtoMGD</f>
        <v>0</v>
      </c>
      <c r="BB312" s="100">
        <f>Sheet1!BP314*GPMtoMGD</f>
        <v>0</v>
      </c>
      <c r="BC312" s="100">
        <f>Sheet1!CS314*GPMtoMGD</f>
        <v>1.01736</v>
      </c>
      <c r="BD312" s="100">
        <f>Sheet1!BO314*GPMtoMGD</f>
        <v>1.4090400000000001</v>
      </c>
      <c r="BE312" s="100">
        <f>Sheet1!BZ314*GPMtoMGD</f>
        <v>0.62971200000000005</v>
      </c>
      <c r="BF312" s="100">
        <f>Sheet1!CN314*GPMtoMGD</f>
        <v>0.87379200000000001</v>
      </c>
      <c r="BG312" s="100">
        <f>Sheet1!CO314*GPMtoMGD</f>
        <v>0.45921600000000001</v>
      </c>
      <c r="BH312" s="100">
        <f>Sheet1!CP314*GPMtoMGD</f>
        <v>0.67608000000000001</v>
      </c>
      <c r="BI312" s="100">
        <f t="shared" si="29"/>
        <v>1.4090400000000001</v>
      </c>
      <c r="BK312" s="105">
        <f>SUM(AT312:BA312,BE312,Sheet1!BY314,'Calculations II'!BC312,Calculation!AG312)</f>
        <v>46.635714079739245</v>
      </c>
      <c r="BM312" s="409">
        <f ca="1">IF(B312=TODAY(),0,IF(AND(Sheet1!BQ314&lt;=11.5,Sheet1!BQ313&gt;Sheet1!BQ314),(MIN(Lookup!$C$119,VLOOKUP(Sheet1!BQ313,Lookup!$B$4:$J$236,2))-VLOOKUP(Sheet1!BQ314,Lookup!$B$4:$J$236,2))/1000000,0))</f>
        <v>0</v>
      </c>
      <c r="BN312" s="409">
        <f ca="1">IF(B312=TODAY(),0,IF(AND(Sheet1!BR314&lt;=11.5,Sheet1!BR313&gt;Sheet1!BR314),(MIN(Lookup!$D$119,VLOOKUP(Sheet1!BR313,Lookup!$B$4:$J$236,3))-VLOOKUP(Sheet1!BR314,Lookup!$B$4:$J$236,3))/1000000,0))</f>
        <v>0</v>
      </c>
      <c r="BP312" s="105">
        <f ca="1">SUM(BM312:BN312,W312,Sheet1!DX314)</f>
        <v>0</v>
      </c>
    </row>
    <row r="313" spans="1:68" s="100" customFormat="1">
      <c r="A313" s="730" t="s">
        <v>3</v>
      </c>
      <c r="B313" s="102">
        <v>41210</v>
      </c>
      <c r="C313" s="103">
        <v>0</v>
      </c>
      <c r="E313" s="30"/>
      <c r="F313" s="30">
        <f ca="1">IF(B313=TODAY(),0,-(VLOOKUP(Sheet1!CD315,Lookup!$I$4:$J$216,2)-VLOOKUP(Sheet1!CD314,Lookup!$I$4:$J$216,2))/1000000)</f>
        <v>0.10363693854779936</v>
      </c>
      <c r="G313" s="105">
        <f ca="1">IF(B313=TODAY(),0,-$G$6*(Sheet1!CF315-Sheet1!CF314)*7.48/1000000)</f>
        <v>0.19856750526279648</v>
      </c>
      <c r="H313" s="105">
        <f ca="1">IF(B313=TODAY(),0,-$H$6*(Sheet1!CE315-Sheet1!CE314)*7.48/1000000)</f>
        <v>1.5039432351265274E-2</v>
      </c>
      <c r="I313" s="105">
        <f ca="1">IF(B313=TODAY(),0,-$I$6*(Sheet1!CG315-Sheet1!CG314)*7.48/1000000)</f>
        <v>-3.593990399999996E-2</v>
      </c>
      <c r="J313" s="106" t="s">
        <v>193</v>
      </c>
      <c r="K313" s="105">
        <f ca="1">IF(B313=TODAY(),0,-$K$6*(Sheet1!CH315-Sheet1!CH314)*7.48/1000000)</f>
        <v>-4.6643242621209169E-2</v>
      </c>
      <c r="L313" s="106" t="s">
        <v>193</v>
      </c>
      <c r="M313" s="105">
        <f ca="1">IF(B313=TODAY(),0,-$M$6*(Sheet1!CI315-Sheet1!CI314)*7.48/1000000)</f>
        <v>-0.24828281630677307</v>
      </c>
      <c r="N313" s="105">
        <f ca="1">IF(B313=TODAY(),0,-$N$6*(Sheet1!CJ315-Sheet1!CJ314)*7.48/1000000)</f>
        <v>-1.2410469078925616E-2</v>
      </c>
      <c r="O313" s="105">
        <f t="shared" ca="1" si="25"/>
        <v>-2.6032555845046712E-2</v>
      </c>
      <c r="P313" s="105">
        <f ca="1">O313+Calculation!EI313</f>
        <v>-7.2340738877157289</v>
      </c>
      <c r="Q313" s="100" t="str">
        <f>IF(Sheet1!BQ315&gt;21.75,"spill elevation","-")</f>
        <v>-</v>
      </c>
      <c r="R313" s="100" t="str">
        <f>IF(Sheet1!BR315&gt;21.75,"spill elevation","-")</f>
        <v>-</v>
      </c>
      <c r="S313" s="100" t="str">
        <f>IF(Sheet1!BS315&gt;21.75,"spill elevation","-")</f>
        <v>-</v>
      </c>
      <c r="T313" s="104">
        <f>IF(Sheet1!DU315=1,Sheet1!AA315-(SUM(AT313:BA313)+BE313),Sheet1!AA315-SUM(AT313:BA313))</f>
        <v>28.162464</v>
      </c>
      <c r="U313" s="104">
        <f>Sheet1!BY315</f>
        <v>21.2</v>
      </c>
      <c r="V313" s="104">
        <f t="shared" si="26"/>
        <v>6.9624640000000007</v>
      </c>
      <c r="W313" s="104">
        <f t="shared" si="27"/>
        <v>0</v>
      </c>
      <c r="X313" s="100">
        <f>0</f>
        <v>0</v>
      </c>
      <c r="Y313" s="105">
        <f ca="1">Calculation!DZ314+Calculation!EI313+'Calculations II'!O313-'Calculations II'!W313</f>
        <v>37.515926112284269</v>
      </c>
      <c r="Z313" s="105">
        <f ca="1">Y313-Sheet1!CT316</f>
        <v>21.212926112284268</v>
      </c>
      <c r="AA313" s="105">
        <f ca="1">Y313+Calculation!CZ314+Calculation!AI314</f>
        <v>40.984290069881439</v>
      </c>
      <c r="AC313" s="105">
        <f>Sheet1!AA315+Sheet1!AB315+BC313</f>
        <v>58.719248000000007</v>
      </c>
      <c r="AD313" s="105">
        <f>Sheet1!AA315+Sheet1!BN315+'Calculations II'!BC313-Calculation!AI313-Calculation!CZ313</f>
        <v>45.623975124932258</v>
      </c>
      <c r="AE313" s="105">
        <f>Sheet1!AA315+Sheet1!AB315+'Calculations II'!BC313-Calculation!AI313-Calculation!CZ313</f>
        <v>52.023975124932264</v>
      </c>
      <c r="AF313" s="105">
        <f ca="1">Sheet1!AA315+Sheet1!BN315+P313+'Calculations II'!BC313+Calculation!AI313+Calculation!CZ313</f>
        <v>51.780446987352008</v>
      </c>
      <c r="AG313" s="105">
        <f ca="1">IF(B313=TODAY(),0,Sheet1!AA315+Sheet1!BN315+'Calculations II'!BC313+'Calculations II'!P313-Sheet1!CT315-BP313)</f>
        <v>28.380174112284273</v>
      </c>
      <c r="AH313" s="105">
        <f ca="1">IF(B313=TODAY(),0,Sheet1!AA315+Sheet1!BN315+'Calculations II'!BC313+'Calculations II'!P313-BP313)</f>
        <v>45.085174112284271</v>
      </c>
      <c r="AI313" s="105">
        <f ca="1">IF(B313=TODAY(),0,BC313+Sheet1!AA315+Calculation!EI313+O313+W313+Sheet1!BN315+Calculation!AI313+Calculation!CZ313-BP313)</f>
        <v>51.780446987352008</v>
      </c>
      <c r="AJ313" s="105"/>
      <c r="AM313" s="101">
        <f t="shared" si="28"/>
        <v>41210</v>
      </c>
      <c r="AN313" s="105"/>
      <c r="AO313" s="105"/>
      <c r="AR313" s="105"/>
      <c r="AT313" s="100">
        <f>Sheet1!AR315*GPMtoMGD</f>
        <v>0</v>
      </c>
      <c r="AU313" s="100">
        <f>Sheet1!AS315*GPMtoMGD</f>
        <v>1.6704E-2</v>
      </c>
      <c r="AV313" s="100">
        <f>Sheet1!AT315*GPMtoMGD</f>
        <v>0</v>
      </c>
      <c r="AW313" s="100">
        <f>Sheet1!AV315*GPMtoMGD</f>
        <v>0.59817600000000004</v>
      </c>
      <c r="AX313" s="100">
        <f>Sheet1!AW315*GPMtoMGD</f>
        <v>0.71265600000000007</v>
      </c>
      <c r="AY313" s="100">
        <f>Sheet1!AX315*GPMtoMGD</f>
        <v>0</v>
      </c>
      <c r="AZ313" s="100">
        <f>Sheet1!AY315*GPMtoMGD</f>
        <v>0</v>
      </c>
      <c r="BA313" s="100">
        <f>Sheet1!AZ315*GPMtoMGD</f>
        <v>0</v>
      </c>
      <c r="BB313" s="100">
        <f>Sheet1!BP315*GPMtoMGD</f>
        <v>5.4720000000000003E-3</v>
      </c>
      <c r="BC313" s="100">
        <f>Sheet1!CS315*GPMtoMGD</f>
        <v>5.6292480000000005</v>
      </c>
      <c r="BD313" s="100">
        <f>Sheet1!BO315*GPMtoMGD</f>
        <v>2.2838400000000001</v>
      </c>
      <c r="BE313" s="100">
        <f>Sheet1!BZ315*GPMtoMGD</f>
        <v>0.66312000000000004</v>
      </c>
      <c r="BF313" s="100">
        <f>Sheet1!CN315*GPMtoMGD</f>
        <v>0.88646400000000014</v>
      </c>
      <c r="BG313" s="100">
        <f>Sheet1!CO315*GPMtoMGD</f>
        <v>0.50126400000000004</v>
      </c>
      <c r="BH313" s="100">
        <f>Sheet1!CP315*GPMtoMGD</f>
        <v>0.687168</v>
      </c>
      <c r="BI313" s="100">
        <f t="shared" si="29"/>
        <v>2.2893120000000002</v>
      </c>
      <c r="BK313" s="105">
        <f>SUM(AT313:BA313,BE313,Sheet1!BY315,'Calculations II'!BC313,Calculation!AG313)</f>
        <v>46.733631124932259</v>
      </c>
      <c r="BM313" s="409">
        <f ca="1">IF(B313=TODAY(),0,IF(AND(Sheet1!BQ315&lt;=11.5,Sheet1!BQ314&gt;Sheet1!BQ315),(MIN(Lookup!$C$119,VLOOKUP(Sheet1!BQ314,Lookup!$B$4:$J$236,2))-VLOOKUP(Sheet1!BQ315,Lookup!$B$4:$J$236,2))/1000000,0))</f>
        <v>0</v>
      </c>
      <c r="BN313" s="409">
        <f ca="1">IF(B313=TODAY(),0,IF(AND(Sheet1!BR315&lt;=11.5,Sheet1!BR314&gt;Sheet1!BR315),(MIN(Lookup!$D$119,VLOOKUP(Sheet1!BR314,Lookup!$B$4:$J$236,3))-VLOOKUP(Sheet1!BR315,Lookup!$B$4:$J$236,3))/1000000,0))</f>
        <v>0</v>
      </c>
      <c r="BP313" s="105">
        <f ca="1">SUM(BM313:BN313,W313,Sheet1!DX315)</f>
        <v>0</v>
      </c>
    </row>
    <row r="314" spans="1:68" s="100" customFormat="1">
      <c r="A314" s="730" t="s">
        <v>4</v>
      </c>
      <c r="B314" s="102">
        <v>41211</v>
      </c>
      <c r="C314" s="103">
        <v>0</v>
      </c>
      <c r="E314" s="30"/>
      <c r="F314" s="30">
        <f ca="1">IF(B314=TODAY(),0,-(VLOOKUP(Sheet1!CD316,Lookup!$I$4:$J$216,2)-VLOOKUP(Sheet1!CD315,Lookup!$I$4:$J$216,2))/1000000)</f>
        <v>-0.31091081564339806</v>
      </c>
      <c r="G314" s="105">
        <f ca="1">IF(B314=TODAY(),0,-$G$6*(Sheet1!CF316-Sheet1!CF315)*7.48/1000000)</f>
        <v>-0.39713501052559297</v>
      </c>
      <c r="H314" s="105">
        <f ca="1">IF(B314=TODAY(),0,-$H$6*(Sheet1!CE316-Sheet1!CE315)*7.48/1000000)</f>
        <v>1.5039432351264204E-2</v>
      </c>
      <c r="I314" s="105">
        <f ca="1">IF(B314=TODAY(),0,-$I$6*(Sheet1!CG316-Sheet1!CG315)*7.48/1000000)</f>
        <v>3.593990399999996E-2</v>
      </c>
      <c r="J314" s="106" t="s">
        <v>193</v>
      </c>
      <c r="K314" s="105">
        <f ca="1">IF(B314=TODAY(),0,-$K$6*(Sheet1!CH316-Sheet1!CH315)*7.48/1000000)</f>
        <v>4.6643242621209169E-2</v>
      </c>
      <c r="L314" s="106" t="s">
        <v>193</v>
      </c>
      <c r="M314" s="105">
        <f ca="1">IF(B314=TODAY(),0,-$M$6*(Sheet1!CI316-Sheet1!CI315)*7.48/1000000)</f>
        <v>0.25188111799237844</v>
      </c>
      <c r="N314" s="105">
        <f ca="1">IF(B314=TODAY(),0,-$N$6*(Sheet1!CJ316-Sheet1!CJ315)*7.48/1000000)</f>
        <v>0.18615703618387214</v>
      </c>
      <c r="O314" s="105">
        <f t="shared" ca="1" si="25"/>
        <v>-0.17238509302026728</v>
      </c>
      <c r="P314" s="105">
        <f ca="1">O314+Calculation!EI314</f>
        <v>2.0463970400665779</v>
      </c>
      <c r="Q314" s="100" t="str">
        <f>IF(Sheet1!BQ316&gt;21.75,"spill elevation","-")</f>
        <v>-</v>
      </c>
      <c r="R314" s="100" t="str">
        <f>IF(Sheet1!BR316&gt;21.75,"spill elevation","-")</f>
        <v>-</v>
      </c>
      <c r="S314" s="100" t="str">
        <f>IF(Sheet1!BS316&gt;21.75,"spill elevation","-")</f>
        <v>-</v>
      </c>
      <c r="T314" s="104">
        <f>IF(Sheet1!DU316=1,Sheet1!AA316-(SUM(AT314:BA314)+BE314),Sheet1!AA316-SUM(AT314:BA314))</f>
        <v>26.845712000000002</v>
      </c>
      <c r="U314" s="104">
        <f>Sheet1!BY316</f>
        <v>29.6</v>
      </c>
      <c r="V314" s="104">
        <f t="shared" si="26"/>
        <v>-2.754287999999999</v>
      </c>
      <c r="W314" s="104">
        <f t="shared" si="27"/>
        <v>0</v>
      </c>
      <c r="X314" s="100">
        <f>0</f>
        <v>0</v>
      </c>
      <c r="Y314" s="105">
        <f ca="1">Calculation!DZ315+Calculation!EI314+'Calculations II'!O314-'Calculations II'!W314</f>
        <v>40.776397040066584</v>
      </c>
      <c r="Z314" s="105">
        <f ca="1">Y314-Sheet1!CT317</f>
        <v>24.507397040066586</v>
      </c>
      <c r="AA314" s="105">
        <f ca="1">Y314+Calculation!CZ315+Calculation!AI315</f>
        <v>43.599926451831287</v>
      </c>
      <c r="AC314" s="105">
        <f>Sheet1!AA316+Sheet1!AB316+BC314</f>
        <v>44.75</v>
      </c>
      <c r="AD314" s="105">
        <f>Sheet1!AA316+Sheet1!BN316+'Calculations II'!BC314-Calculation!AI314-Calculation!CZ314</f>
        <v>38.181636042402836</v>
      </c>
      <c r="AE314" s="105">
        <f>Sheet1!AA316+Sheet1!AB316+'Calculations II'!BC314-Calculation!AI314-Calculation!CZ314</f>
        <v>41.28163604240283</v>
      </c>
      <c r="AF314" s="105">
        <f ca="1">Sheet1!AA316+Sheet1!BN316+P314+'Calculations II'!BC314+Calculation!AI314+Calculation!CZ314</f>
        <v>47.164760997663755</v>
      </c>
      <c r="AG314" s="105">
        <f ca="1">IF(B314=TODAY(),0,Sheet1!AA316+Sheet1!BN316+'Calculations II'!BC314+'Calculations II'!P314-Sheet1!CT316-BP314)</f>
        <v>27.393397040066585</v>
      </c>
      <c r="AH314" s="105">
        <f ca="1">IF(B314=TODAY(),0,Sheet1!AA316+Sheet1!BN316+'Calculations II'!BC314+'Calculations II'!P314-BP314)</f>
        <v>43.696397040066586</v>
      </c>
      <c r="AI314" s="105">
        <f ca="1">IF(B314=TODAY(),0,BC314+Sheet1!AA316+Calculation!EI314+O314+W314+Sheet1!BN316+Calculation!AI314+Calculation!CZ314-BP314)</f>
        <v>47.164760997663748</v>
      </c>
      <c r="AJ314" s="105"/>
      <c r="AM314" s="101">
        <f t="shared" si="28"/>
        <v>41211</v>
      </c>
      <c r="AN314" s="105"/>
      <c r="AO314" s="105"/>
      <c r="AR314" s="105"/>
      <c r="AT314" s="100">
        <f>Sheet1!AR316*GPMtoMGD</f>
        <v>0</v>
      </c>
      <c r="AU314" s="100">
        <f>Sheet1!AS316*GPMtoMGD</f>
        <v>1.5696000000000002E-2</v>
      </c>
      <c r="AV314" s="100">
        <f>Sheet1!AT316*GPMtoMGD</f>
        <v>0</v>
      </c>
      <c r="AW314" s="100">
        <f>Sheet1!AV316*GPMtoMGD</f>
        <v>0.22262400000000002</v>
      </c>
      <c r="AX314" s="100">
        <f>Sheet1!AW316*GPMtoMGD</f>
        <v>0.26596799999999998</v>
      </c>
      <c r="AY314" s="100">
        <f>Sheet1!AX316*GPMtoMGD</f>
        <v>0</v>
      </c>
      <c r="AZ314" s="100">
        <f>Sheet1!AY316*GPMtoMGD</f>
        <v>0</v>
      </c>
      <c r="BA314" s="100">
        <f>Sheet1!AZ316*GPMtoMGD</f>
        <v>0</v>
      </c>
      <c r="BB314" s="100">
        <f>Sheet1!BP316*GPMtoMGD</f>
        <v>4.8096E-2</v>
      </c>
      <c r="BC314" s="100">
        <f>Sheet1!CS316*GPMtoMGD</f>
        <v>0</v>
      </c>
      <c r="BD314" s="100">
        <f>Sheet1!BO316*GPMtoMGD</f>
        <v>1.4065920000000001</v>
      </c>
      <c r="BE314" s="100">
        <f>Sheet1!BZ316*GPMtoMGD</f>
        <v>0.60652800000000007</v>
      </c>
      <c r="BF314" s="100">
        <f>Sheet1!CN316*GPMtoMGD</f>
        <v>0.96710400000000007</v>
      </c>
      <c r="BG314" s="100">
        <f>Sheet1!CO316*GPMtoMGD</f>
        <v>0.44568000000000002</v>
      </c>
      <c r="BH314" s="100">
        <f>Sheet1!CP316*GPMtoMGD</f>
        <v>0.73180800000000001</v>
      </c>
      <c r="BI314" s="100">
        <f t="shared" si="29"/>
        <v>1.454688</v>
      </c>
      <c r="BK314" s="105">
        <f>SUM(AT314:BA314,BE314,Sheet1!BY316,'Calculations II'!BC314,Calculation!AG314)</f>
        <v>45.651452042402823</v>
      </c>
      <c r="BM314" s="409">
        <f ca="1">IF(B314=TODAY(),0,IF(AND(Sheet1!BQ316&lt;=11.5,Sheet1!BQ315&gt;Sheet1!BQ316),(MIN(Lookup!$C$119,VLOOKUP(Sheet1!BQ315,Lookup!$B$4:$J$236,2))-VLOOKUP(Sheet1!BQ316,Lookup!$B$4:$J$236,2))/1000000,0))</f>
        <v>0</v>
      </c>
      <c r="BN314" s="409">
        <f ca="1">IF(B314=TODAY(),0,IF(AND(Sheet1!BR316&lt;=11.5,Sheet1!BR315&gt;Sheet1!BR316),(MIN(Lookup!$D$119,VLOOKUP(Sheet1!BR315,Lookup!$B$4:$J$236,3))-VLOOKUP(Sheet1!BR316,Lookup!$B$4:$J$236,3))/1000000,0))</f>
        <v>0</v>
      </c>
      <c r="BP314" s="105">
        <f ca="1">SUM(BM314:BN314,W314,Sheet1!DX316)</f>
        <v>0</v>
      </c>
    </row>
    <row r="315" spans="1:68" s="100" customFormat="1">
      <c r="A315" s="730" t="s">
        <v>5</v>
      </c>
      <c r="B315" s="102">
        <v>41212</v>
      </c>
      <c r="C315" s="103">
        <v>0</v>
      </c>
      <c r="E315" s="30"/>
      <c r="F315" s="30">
        <f ca="1">IF(B315=TODAY(),0,-(VLOOKUP(Sheet1!CD317,Lookup!$I$4:$J$216,2)-VLOOKUP(Sheet1!CD316,Lookup!$I$4:$J$216,2))/1000000)</f>
        <v>0.72545856983459556</v>
      </c>
      <c r="G315" s="105">
        <f ca="1">IF(B315=TODAY(),0,-$G$6*(Sheet1!CF317-Sheet1!CF316)*7.48/1000000)</f>
        <v>9.9283752631398242E-2</v>
      </c>
      <c r="H315" s="105">
        <f ca="1">IF(B315=TODAY(),0,-$H$6*(Sheet1!CE317-Sheet1!CE316)*7.48/1000000)</f>
        <v>3.0078864702530548E-2</v>
      </c>
      <c r="I315" s="105">
        <f ca="1">IF(B315=TODAY(),0,-$I$6*(Sheet1!CG317-Sheet1!CG316)*7.48/1000000)</f>
        <v>-2.2462440000000004E-2</v>
      </c>
      <c r="J315" s="106" t="s">
        <v>193</v>
      </c>
      <c r="K315" s="105">
        <f ca="1">IF(B315=TODAY(),0,-$K$6*(Sheet1!CH317-Sheet1!CH316)*7.48/1000000)</f>
        <v>-2.6653281497833796E-2</v>
      </c>
      <c r="L315" s="106" t="s">
        <v>193</v>
      </c>
      <c r="M315" s="105">
        <f ca="1">IF(B315=TODAY(),0,-$M$6*(Sheet1!CI317-Sheet1!CI316)*7.48/1000000)</f>
        <v>-0.16192357585224318</v>
      </c>
      <c r="N315" s="105">
        <f ca="1">IF(B315=TODAY(),0,-$N$6*(Sheet1!CJ317-Sheet1!CJ316)*7.48/1000000)</f>
        <v>-0.18615703618387214</v>
      </c>
      <c r="O315" s="105">
        <f t="shared" ca="1" si="25"/>
        <v>0.45762485363457528</v>
      </c>
      <c r="P315" s="105">
        <f ca="1">O315+Calculation!EI315</f>
        <v>7.6629993333310953</v>
      </c>
      <c r="Q315" s="100" t="str">
        <f>IF(Sheet1!BQ317&gt;21.75,"spill elevation","-")</f>
        <v>-</v>
      </c>
      <c r="R315" s="100" t="str">
        <f>IF(Sheet1!BR317&gt;21.75,"spill elevation","-")</f>
        <v>-</v>
      </c>
      <c r="S315" s="100" t="str">
        <f>IF(Sheet1!BS317&gt;21.75,"spill elevation","-")</f>
        <v>-</v>
      </c>
      <c r="T315" s="104">
        <f>IF(Sheet1!DU317=1,Sheet1!AA317-(SUM(AT315:BA315)+BE315),Sheet1!AA317-SUM(AT315:BA315))</f>
        <v>24.108640000000001</v>
      </c>
      <c r="U315" s="104">
        <f>Sheet1!BY317</f>
        <v>31.5</v>
      </c>
      <c r="V315" s="104">
        <f t="shared" si="26"/>
        <v>-7.3913599999999988</v>
      </c>
      <c r="W315" s="104">
        <f t="shared" si="27"/>
        <v>0</v>
      </c>
      <c r="X315" s="100">
        <f>0</f>
        <v>0</v>
      </c>
      <c r="Y315" s="105">
        <f ca="1">Calculation!DZ316+Calculation!EI315+'Calculations II'!O315-'Calculations II'!W315</f>
        <v>51.923415333331086</v>
      </c>
      <c r="Z315" s="105">
        <f ca="1">Y315-Sheet1!CT318</f>
        <v>35.696415333331089</v>
      </c>
      <c r="AA315" s="105">
        <f ca="1">Y315+Calculation!CZ316+Calculation!AI316</f>
        <v>55.057735656345891</v>
      </c>
      <c r="AC315" s="105">
        <f>Sheet1!AA317+Sheet1!AB317+BC315</f>
        <v>38.730000000000004</v>
      </c>
      <c r="AD315" s="105">
        <f>Sheet1!AA317+Sheet1!BN317+'Calculations II'!BC315-Calculation!AI315-Calculation!CZ315</f>
        <v>33.3064705882353</v>
      </c>
      <c r="AE315" s="105">
        <f>Sheet1!AA317+Sheet1!AB317+'Calculations II'!BC315-Calculation!AI315-Calculation!CZ315</f>
        <v>35.906470588235301</v>
      </c>
      <c r="AF315" s="105">
        <f ca="1">Sheet1!AA317+Sheet1!BN317+P315+'Calculations II'!BC315+Calculation!AI315+Calculation!CZ315</f>
        <v>46.616528745095799</v>
      </c>
      <c r="AG315" s="105">
        <f ca="1">IF(B315=TODAY(),0,Sheet1!AA317+Sheet1!BN317+'Calculations II'!BC315+'Calculations II'!P315-Sheet1!CT317-BP315)</f>
        <v>27.523999333331098</v>
      </c>
      <c r="AH315" s="105">
        <f ca="1">IF(B315=TODAY(),0,Sheet1!AA317+Sheet1!BN317+'Calculations II'!BC315+'Calculations II'!P315-BP315)</f>
        <v>43.792999333331096</v>
      </c>
      <c r="AI315" s="105">
        <f ca="1">IF(B315=TODAY(),0,BC315+Sheet1!AA317+Calculation!EI315+O315+W315+Sheet1!BN317+Calculation!AI315+Calculation!CZ315-BP315)</f>
        <v>46.616528745095799</v>
      </c>
      <c r="AJ315" s="105"/>
      <c r="AM315" s="101">
        <f t="shared" si="28"/>
        <v>41212</v>
      </c>
      <c r="AN315" s="105"/>
      <c r="AO315" s="105"/>
      <c r="AR315" s="105"/>
      <c r="AT315" s="100">
        <f>Sheet1!AR317*GPMtoMGD</f>
        <v>0</v>
      </c>
      <c r="AU315" s="100">
        <f>Sheet1!AS317*GPMtoMGD</f>
        <v>1.5984000000000002E-2</v>
      </c>
      <c r="AV315" s="100">
        <f>Sheet1!AT317*GPMtoMGD</f>
        <v>0</v>
      </c>
      <c r="AW315" s="100">
        <f>Sheet1!AV317*GPMtoMGD</f>
        <v>0.28915200000000002</v>
      </c>
      <c r="AX315" s="100">
        <f>Sheet1!AW317*GPMtoMGD</f>
        <v>0.31622400000000001</v>
      </c>
      <c r="AY315" s="100">
        <f>Sheet1!AX317*GPMtoMGD</f>
        <v>0</v>
      </c>
      <c r="AZ315" s="100">
        <f>Sheet1!AY317*GPMtoMGD</f>
        <v>0</v>
      </c>
      <c r="BA315" s="100">
        <f>Sheet1!AZ317*GPMtoMGD</f>
        <v>0</v>
      </c>
      <c r="BB315" s="100">
        <f>Sheet1!BP317*GPMtoMGD</f>
        <v>0</v>
      </c>
      <c r="BC315" s="100">
        <f>Sheet1!CS317*GPMtoMGD</f>
        <v>0</v>
      </c>
      <c r="BD315" s="100">
        <f>Sheet1!BO317*GPMtoMGD</f>
        <v>1.948752</v>
      </c>
      <c r="BE315" s="100">
        <f>Sheet1!BZ317*GPMtoMGD</f>
        <v>0.74822400000000011</v>
      </c>
      <c r="BF315" s="100">
        <f>Sheet1!CN317*GPMtoMGD</f>
        <v>1.0169280000000001</v>
      </c>
      <c r="BG315" s="100">
        <f>Sheet1!CO317*GPMtoMGD</f>
        <v>0.42379200000000006</v>
      </c>
      <c r="BH315" s="100">
        <f>Sheet1!CP317*GPMtoMGD</f>
        <v>0.72835200000000011</v>
      </c>
      <c r="BI315" s="100">
        <f t="shared" si="29"/>
        <v>1.948752</v>
      </c>
      <c r="BK315" s="105">
        <f>SUM(AT315:BA315,BE315,Sheet1!BY317,'Calculations II'!BC315,Calculation!AG315)</f>
        <v>44.046054588235293</v>
      </c>
      <c r="BM315" s="409">
        <f ca="1">IF(B315=TODAY(),0,IF(AND(Sheet1!BQ317&lt;=11.5,Sheet1!BQ316&gt;Sheet1!BQ317),(MIN(Lookup!$C$119,VLOOKUP(Sheet1!BQ316,Lookup!$B$4:$J$236,2))-VLOOKUP(Sheet1!BQ317,Lookup!$B$4:$J$236,2))/1000000,0))</f>
        <v>0</v>
      </c>
      <c r="BN315" s="409">
        <f ca="1">IF(B315=TODAY(),0,IF(AND(Sheet1!BR317&lt;=11.5,Sheet1!BR316&gt;Sheet1!BR317),(MIN(Lookup!$D$119,VLOOKUP(Sheet1!BR316,Lookup!$B$4:$J$236,3))-VLOOKUP(Sheet1!BR317,Lookup!$B$4:$J$236,3))/1000000,0))</f>
        <v>0</v>
      </c>
      <c r="BP315" s="105">
        <f ca="1">SUM(BM315:BN315,W315,Sheet1!DX317)</f>
        <v>0</v>
      </c>
    </row>
    <row r="316" spans="1:68" s="100" customFormat="1">
      <c r="A316" s="730" t="s">
        <v>6</v>
      </c>
      <c r="B316" s="102">
        <v>41213</v>
      </c>
      <c r="C316" s="103">
        <v>0</v>
      </c>
      <c r="E316" s="30"/>
      <c r="F316" s="30">
        <f ca="1">IF(B316=TODAY(),0,-(VLOOKUP(Sheet1!CD318,Lookup!$I$4:$J$216,2)-VLOOKUP(Sheet1!CD317,Lookup!$I$4:$J$216,2))/1000000)</f>
        <v>0</v>
      </c>
      <c r="G316" s="105">
        <f ca="1">IF(B316=TODAY(),0,-$G$6*(Sheet1!CF318-Sheet1!CF317)*7.48/1000000)</f>
        <v>5.9570251578839085E-2</v>
      </c>
      <c r="H316" s="105">
        <f ca="1">IF(B316=TODAY(),0,-$H$6*(Sheet1!CE318-Sheet1!CE317)*7.48/1000000)</f>
        <v>-3.0078864702530548E-2</v>
      </c>
      <c r="I316" s="105">
        <f ca="1">IF(B316=TODAY(),0,-$I$6*(Sheet1!CG318-Sheet1!CG317)*7.48/1000000)</f>
        <v>1.3477464000000033E-2</v>
      </c>
      <c r="J316" s="106" t="s">
        <v>193</v>
      </c>
      <c r="K316" s="105">
        <f ca="1">IF(B316=TODAY(),0,-$K$6*(Sheet1!CH318-Sheet1!CH317)*7.48/1000000)</f>
        <v>6.6633203744584186E-3</v>
      </c>
      <c r="L316" s="106" t="s">
        <v>193</v>
      </c>
      <c r="M316" s="105">
        <f ca="1">IF(B316=TODAY(),0,-$M$6*(Sheet1!CI318-Sheet1!CI317)*7.48/1000000)</f>
        <v>0.10794905056816255</v>
      </c>
      <c r="N316" s="105">
        <f ca="1">IF(B316=TODAY(),0,-$N$6*(Sheet1!CJ318-Sheet1!CJ317)*7.48/1000000)</f>
        <v>0.12410469078924848</v>
      </c>
      <c r="O316" s="105">
        <f t="shared" ca="1" si="25"/>
        <v>0.28168591260817799</v>
      </c>
      <c r="P316" s="105">
        <f ca="1">O316+Calculation!EI316</f>
        <v>1.943234077077614</v>
      </c>
      <c r="Q316" s="100" t="str">
        <f>IF(Sheet1!BQ318&gt;21.75,"spill elevation","-")</f>
        <v>-</v>
      </c>
      <c r="R316" s="100" t="str">
        <f>IF(Sheet1!BR318&gt;21.75,"spill elevation","-")</f>
        <v>-</v>
      </c>
      <c r="S316" s="100" t="str">
        <f>IF(Sheet1!BS318&gt;21.75,"spill elevation","-")</f>
        <v>-</v>
      </c>
      <c r="T316" s="104">
        <f>IF(Sheet1!DU318=1,Sheet1!AA318-(SUM(AT316:BA316)+BE316),Sheet1!AA318-SUM(AT316:BA316))</f>
        <v>19.632943999999998</v>
      </c>
      <c r="U316" s="104">
        <f>Sheet1!BY318</f>
        <v>22.3</v>
      </c>
      <c r="V316" s="104">
        <f t="shared" si="26"/>
        <v>-2.6670560000000023</v>
      </c>
      <c r="W316" s="104">
        <f t="shared" si="27"/>
        <v>0</v>
      </c>
      <c r="X316" s="100">
        <f>0</f>
        <v>0</v>
      </c>
      <c r="Y316" s="105">
        <f ca="1">Calculation!DZ317+Calculation!EI316+'Calculations II'!O316-'Calculations II'!W316</f>
        <v>49.100386077077616</v>
      </c>
      <c r="Z316" s="105">
        <f ca="1">Y316-Sheet1!CT319</f>
        <v>33.129386077077612</v>
      </c>
      <c r="AA316" s="105">
        <f ca="1">Y316+Calculation!CZ317+Calculation!AI317</f>
        <v>52.683292977406197</v>
      </c>
      <c r="AC316" s="105">
        <f>Sheet1!AA318+Sheet1!AB318+BC316</f>
        <v>44.260415999999992</v>
      </c>
      <c r="AD316" s="105">
        <f>Sheet1!AA318+Sheet1!BN318+'Calculations II'!BC316-Calculation!AI316-Calculation!CZ316</f>
        <v>38.50609567698519</v>
      </c>
      <c r="AE316" s="105">
        <f>Sheet1!AA318+Sheet1!AB318+'Calculations II'!BC316-Calculation!AI316-Calculation!CZ316</f>
        <v>41.126095676985187</v>
      </c>
      <c r="AF316" s="105">
        <f ca="1">Sheet1!AA318+Sheet1!BN318+P316+'Calculations II'!BC316+Calculation!AI316+Calculation!CZ316</f>
        <v>46.717970400092412</v>
      </c>
      <c r="AG316" s="105">
        <f ca="1">IF(B316=TODAY(),0,Sheet1!AA318+Sheet1!BN318+'Calculations II'!BC316+'Calculations II'!P316-Sheet1!CT318-BP316)</f>
        <v>27.356650077077607</v>
      </c>
      <c r="AH316" s="105">
        <f ca="1">IF(B316=TODAY(),0,Sheet1!AA318+Sheet1!BN318+'Calculations II'!BC316+'Calculations II'!P316-BP316)</f>
        <v>43.583650077077607</v>
      </c>
      <c r="AI316" s="105">
        <f ca="1">IF(B316=TODAY(),0,BC316+Sheet1!AA318+Calculation!EI316+O316+W316+Sheet1!BN318+Calculation!AI316+Calculation!CZ316-BP316)</f>
        <v>46.717970400092412</v>
      </c>
      <c r="AJ316" s="105"/>
      <c r="AM316" s="101">
        <f t="shared" si="28"/>
        <v>41213</v>
      </c>
      <c r="AN316" s="105"/>
      <c r="AO316" s="105"/>
      <c r="AR316" s="105"/>
      <c r="AT316" s="100">
        <f>Sheet1!AR318*GPMtoMGD</f>
        <v>0</v>
      </c>
      <c r="AU316" s="100">
        <f>Sheet1!AS318*GPMtoMGD</f>
        <v>1.5120000000000001E-2</v>
      </c>
      <c r="AV316" s="100">
        <f>Sheet1!AT318*GPMtoMGD</f>
        <v>0</v>
      </c>
      <c r="AW316" s="100">
        <f>Sheet1!AV318*GPMtoMGD</f>
        <v>0.66902400000000006</v>
      </c>
      <c r="AX316" s="100">
        <f>Sheet1!AW318*GPMtoMGD</f>
        <v>0.5829120000000001</v>
      </c>
      <c r="AY316" s="100">
        <f>Sheet1!AX318*GPMtoMGD</f>
        <v>0</v>
      </c>
      <c r="AZ316" s="100">
        <f>Sheet1!AY318*GPMtoMGD</f>
        <v>0</v>
      </c>
      <c r="BA316" s="100">
        <f>Sheet1!AZ318*GPMtoMGD</f>
        <v>0</v>
      </c>
      <c r="BB316" s="100">
        <f>Sheet1!BP318*GPMtoMGD</f>
        <v>0</v>
      </c>
      <c r="BC316" s="100">
        <f>Sheet1!CS318*GPMtoMGD</f>
        <v>9.1604159999999997</v>
      </c>
      <c r="BD316" s="100">
        <f>Sheet1!BO318*GPMtoMGD</f>
        <v>1.5720480000000001</v>
      </c>
      <c r="BE316" s="100">
        <f>Sheet1!BZ318*GPMtoMGD</f>
        <v>0.59788799999999998</v>
      </c>
      <c r="BF316" s="100">
        <f>Sheet1!CN318*GPMtoMGD</f>
        <v>0.97272000000000003</v>
      </c>
      <c r="BG316" s="100">
        <f>Sheet1!CO318*GPMtoMGD</f>
        <v>0.41745599999999999</v>
      </c>
      <c r="BH316" s="100">
        <f>Sheet1!CP318*GPMtoMGD</f>
        <v>0.7089120000000001</v>
      </c>
      <c r="BI316" s="100">
        <f t="shared" si="29"/>
        <v>1.5720480000000001</v>
      </c>
      <c r="BK316" s="105">
        <f>SUM(AT316:BA316,BE316,Sheet1!BY318,'Calculations II'!BC316,Calculation!AG316)</f>
        <v>44.391039676985201</v>
      </c>
      <c r="BM316" s="409">
        <f ca="1">IF(B316=TODAY(),0,IF(AND(Sheet1!BQ318&lt;=11.5,Sheet1!BQ317&gt;Sheet1!BQ318),(MIN(Lookup!$C$119,VLOOKUP(Sheet1!BQ317,Lookup!$B$4:$J$236,2))-VLOOKUP(Sheet1!BQ318,Lookup!$B$4:$J$236,2))/1000000,0))</f>
        <v>0</v>
      </c>
      <c r="BN316" s="409">
        <f ca="1">IF(B316=TODAY(),0,IF(AND(Sheet1!BR318&lt;=11.5,Sheet1!BR317&gt;Sheet1!BR318),(MIN(Lookup!$D$119,VLOOKUP(Sheet1!BR317,Lookup!$B$4:$J$236,3))-VLOOKUP(Sheet1!BR318,Lookup!$B$4:$J$236,3))/1000000,0))</f>
        <v>0</v>
      </c>
      <c r="BP316" s="105">
        <f ca="1">SUM(BM316:BN316,W316,Sheet1!DX318)</f>
        <v>0</v>
      </c>
    </row>
    <row r="317" spans="1:68" s="100" customFormat="1">
      <c r="A317" s="730" t="s">
        <v>7</v>
      </c>
      <c r="B317" s="102">
        <v>41214</v>
      </c>
      <c r="C317" s="103">
        <v>0</v>
      </c>
      <c r="E317" s="30"/>
      <c r="F317" s="30">
        <f ca="1">IF(B317=TODAY(),0,-(VLOOKUP(Sheet1!CD319,Lookup!$I$4:$J$216,2)-VLOOKUP(Sheet1!CD318,Lookup!$I$4:$J$216,2))/1000000)</f>
        <v>-0.10363693854779936</v>
      </c>
      <c r="G317" s="105">
        <f ca="1">IF(B317=TODAY(),0,-$G$6*(Sheet1!CF319-Sheet1!CF318)*7.48/1000000)</f>
        <v>7.9427002105118313E-2</v>
      </c>
      <c r="H317" s="105">
        <f ca="1">IF(B317=TODAY(),0,-$H$6*(Sheet1!CE319-Sheet1!CE318)*7.48/1000000)</f>
        <v>1.5039432351265274E-2</v>
      </c>
      <c r="I317" s="105">
        <f ca="1">IF(B317=TODAY(),0,-$I$6*(Sheet1!CG319-Sheet1!CG318)*7.48/1000000)</f>
        <v>-1.3477464000000033E-2</v>
      </c>
      <c r="J317" s="106" t="s">
        <v>193</v>
      </c>
      <c r="K317" s="105">
        <f ca="1">IF(B317=TODAY(),0,-$K$6*(Sheet1!CH319-Sheet1!CH318)*7.48/1000000)</f>
        <v>-1.9989961123375255E-2</v>
      </c>
      <c r="L317" s="106" t="s">
        <v>193</v>
      </c>
      <c r="M317" s="105">
        <f ca="1">IF(B317=TODAY(),0,-$M$6*(Sheet1!CI319-Sheet1!CI318)*7.48/1000000)</f>
        <v>-7.1966033712108565E-2</v>
      </c>
      <c r="N317" s="105">
        <f ca="1">IF(B317=TODAY(),0,-$N$6*(Sheet1!CJ319-Sheet1!CJ318)*7.48/1000000)</f>
        <v>-0.12410469078924848</v>
      </c>
      <c r="O317" s="105">
        <f t="shared" ca="1" si="25"/>
        <v>-0.23870865371614811</v>
      </c>
      <c r="P317" s="105">
        <f ca="1">O317+Calculation!EI317</f>
        <v>1.145562412303603</v>
      </c>
      <c r="Q317" s="100" t="str">
        <f>IF(Sheet1!BQ319&gt;21.75,"spill elevation","-")</f>
        <v>-</v>
      </c>
      <c r="R317" s="100" t="str">
        <f>IF(Sheet1!BR319&gt;21.75,"spill elevation","-")</f>
        <v>-</v>
      </c>
      <c r="S317" s="100" t="str">
        <f>IF(Sheet1!BS319&gt;21.75,"spill elevation","-")</f>
        <v>-</v>
      </c>
      <c r="T317" s="104">
        <f>IF(Sheet1!DU319=1,Sheet1!AA319-(SUM(AT317:BA317)+BE317),Sheet1!AA319-SUM(AT317:BA317))</f>
        <v>16.522480000000002</v>
      </c>
      <c r="U317" s="104">
        <f>Sheet1!BY319</f>
        <v>18.5</v>
      </c>
      <c r="V317" s="104">
        <f t="shared" si="26"/>
        <v>-1.9775199999999984</v>
      </c>
      <c r="W317" s="104">
        <f t="shared" si="27"/>
        <v>0</v>
      </c>
      <c r="X317" s="100">
        <f>0</f>
        <v>0</v>
      </c>
      <c r="Y317" s="105">
        <f ca="1">Calculation!DZ318+Calculation!EI317+'Calculations II'!O317-'Calculations II'!W317</f>
        <v>47.412890412303604</v>
      </c>
      <c r="Z317" s="105">
        <f ca="1">Y317-Sheet1!CT320</f>
        <v>31.566890412303604</v>
      </c>
      <c r="AA317" s="105">
        <f ca="1">Y317+Calculation!CZ318+Calculation!AI318</f>
        <v>50.679568261796476</v>
      </c>
      <c r="AC317" s="105">
        <f>Sheet1!AA319+Sheet1!AB319+BC317</f>
        <v>47.157152000000004</v>
      </c>
      <c r="AD317" s="105">
        <f>Sheet1!AA319+Sheet1!BN319+'Calculations II'!BC317-Calculation!AI317-Calculation!CZ317</f>
        <v>40.544245099671421</v>
      </c>
      <c r="AE317" s="105">
        <f>Sheet1!AA319+Sheet1!AB319+'Calculations II'!BC317-Calculation!AI317-Calculation!CZ317</f>
        <v>43.574245099671423</v>
      </c>
      <c r="AF317" s="105">
        <f ca="1">Sheet1!AA319+Sheet1!BN319+P317+'Calculations II'!BC317+Calculation!AI317+Calculation!CZ317</f>
        <v>48.855621312632188</v>
      </c>
      <c r="AG317" s="105">
        <f ca="1">IF(B317=TODAY(),0,Sheet1!AA319+Sheet1!BN319+'Calculations II'!BC317+'Calculations II'!P317-Sheet1!CT319-BP317)</f>
        <v>29.301714412303607</v>
      </c>
      <c r="AH317" s="105">
        <f ca="1">IF(B317=TODAY(),0,Sheet1!AA319+Sheet1!BN319+'Calculations II'!BC317+'Calculations II'!P317-BP317)</f>
        <v>45.272714412303607</v>
      </c>
      <c r="AI317" s="105">
        <f ca="1">IF(B317=TODAY(),0,BC317+Sheet1!AA319+Calculation!EI317+O317+W317+Sheet1!BN319+Calculation!AI317+Calculation!CZ317-BP317)</f>
        <v>48.855621312632188</v>
      </c>
      <c r="AJ317" s="105"/>
      <c r="AM317" s="101">
        <f t="shared" si="28"/>
        <v>41214</v>
      </c>
      <c r="AN317" s="105"/>
      <c r="AO317" s="105"/>
      <c r="AR317" s="105"/>
      <c r="AT317" s="100">
        <f>Sheet1!AR319*GPMtoMGD</f>
        <v>0</v>
      </c>
      <c r="AU317" s="100">
        <f>Sheet1!AS319*GPMtoMGD</f>
        <v>1.3104000000000001E-2</v>
      </c>
      <c r="AV317" s="100">
        <f>Sheet1!AT319*GPMtoMGD</f>
        <v>0</v>
      </c>
      <c r="AW317" s="100">
        <f>Sheet1!AV319*GPMtoMGD</f>
        <v>1.1088000000000001E-2</v>
      </c>
      <c r="AX317" s="100">
        <f>Sheet1!AW319*GPMtoMGD</f>
        <v>1.8233280000000003</v>
      </c>
      <c r="AY317" s="100">
        <f>Sheet1!AX319*GPMtoMGD</f>
        <v>0</v>
      </c>
      <c r="AZ317" s="100">
        <f>Sheet1!AY319*GPMtoMGD</f>
        <v>0</v>
      </c>
      <c r="BA317" s="100">
        <f>Sheet1!AZ319*GPMtoMGD</f>
        <v>0</v>
      </c>
      <c r="BB317" s="100">
        <f>Sheet1!BP319*GPMtoMGD</f>
        <v>0</v>
      </c>
      <c r="BC317" s="100">
        <f>Sheet1!CS319*GPMtoMGD</f>
        <v>14.887152</v>
      </c>
      <c r="BD317" s="100">
        <f>Sheet1!BO319*GPMtoMGD</f>
        <v>1.8439200000000002</v>
      </c>
      <c r="BE317" s="100">
        <f>Sheet1!BZ319*GPMtoMGD</f>
        <v>0.61891200000000002</v>
      </c>
      <c r="BF317" s="100">
        <f>Sheet1!CN319*GPMtoMGD</f>
        <v>1.0205280000000001</v>
      </c>
      <c r="BG317" s="100">
        <f>Sheet1!CO319*GPMtoMGD</f>
        <v>0.42336000000000001</v>
      </c>
      <c r="BH317" s="100">
        <f>Sheet1!CP319*GPMtoMGD</f>
        <v>0.70257599999999998</v>
      </c>
      <c r="BI317" s="100">
        <f t="shared" si="29"/>
        <v>1.8439200000000002</v>
      </c>
      <c r="BK317" s="105">
        <f>SUM(AT317:BA317,BE317,Sheet1!BY319,'Calculations II'!BC317,Calculation!AG317)</f>
        <v>46.708677099671412</v>
      </c>
      <c r="BM317" s="409">
        <f ca="1">IF(B317=TODAY(),0,IF(AND(Sheet1!BQ319&lt;=11.5,Sheet1!BQ318&gt;Sheet1!BQ319),(MIN(Lookup!$C$119,VLOOKUP(Sheet1!BQ318,Lookup!$B$4:$J$236,2))-VLOOKUP(Sheet1!BQ319,Lookup!$B$4:$J$236,2))/1000000,0))</f>
        <v>0</v>
      </c>
      <c r="BN317" s="409">
        <f ca="1">IF(B317=TODAY(),0,IF(AND(Sheet1!BR319&lt;=11.5,Sheet1!BR318&gt;Sheet1!BR319),(MIN(Lookup!$D$119,VLOOKUP(Sheet1!BR318,Lookup!$B$4:$J$236,3))-VLOOKUP(Sheet1!BR319,Lookup!$B$4:$J$236,3))/1000000,0))</f>
        <v>0</v>
      </c>
      <c r="BP317" s="105">
        <f ca="1">SUM(BM317:BN317,W317,Sheet1!DX319)</f>
        <v>0</v>
      </c>
    </row>
    <row r="318" spans="1:68" s="100" customFormat="1">
      <c r="A318" s="730" t="s">
        <v>8</v>
      </c>
      <c r="B318" s="102">
        <v>41215</v>
      </c>
      <c r="C318" s="103">
        <v>0</v>
      </c>
      <c r="E318" s="30"/>
      <c r="F318" s="30">
        <f ca="1">IF(B318=TODAY(),0,-(VLOOKUP(Sheet1!CD320,Lookup!$I$4:$J$216,2)-VLOOKUP(Sheet1!CD319,Lookup!$I$4:$J$216,2))/1000000)</f>
        <v>0.10363693854779936</v>
      </c>
      <c r="G318" s="105">
        <f ca="1">IF(B318=TODAY(),0,-$G$6*(Sheet1!CF320-Sheet1!CF319)*7.48/1000000)</f>
        <v>0.11914050315767817</v>
      </c>
      <c r="H318" s="105">
        <f ca="1">IF(B318=TODAY(),0,-$H$6*(Sheet1!CE320-Sheet1!CE319)*7.48/1000000)</f>
        <v>0</v>
      </c>
      <c r="I318" s="105">
        <f ca="1">IF(B318=TODAY(),0,-$I$6*(Sheet1!CG320-Sheet1!CG319)*7.48/1000000)</f>
        <v>2.6954928000000024E-2</v>
      </c>
      <c r="J318" s="106" t="s">
        <v>193</v>
      </c>
      <c r="K318" s="105">
        <f ca="1">IF(B318=TODAY(),0,-$K$6*(Sheet1!CH320-Sheet1!CH319)*7.48/1000000)</f>
        <v>3.3316601872292212E-2</v>
      </c>
      <c r="L318" s="106" t="s">
        <v>193</v>
      </c>
      <c r="M318" s="105">
        <f ca="1">IF(B318=TODAY(),0,-$M$6*(Sheet1!CI320-Sheet1!CI319)*7.48/1000000)</f>
        <v>0.10794905056816255</v>
      </c>
      <c r="N318" s="105">
        <f ca="1">IF(B318=TODAY(),0,-$N$6*(Sheet1!CJ320-Sheet1!CJ319)*7.48/1000000)</f>
        <v>0.1737465671049476</v>
      </c>
      <c r="O318" s="105">
        <f t="shared" ca="1" si="25"/>
        <v>0.56474458925087989</v>
      </c>
      <c r="P318" s="105">
        <f ca="1">O318+Calculation!EI318</f>
        <v>1.107460429582241E-2</v>
      </c>
      <c r="Q318" s="100" t="str">
        <f>IF(Sheet1!BQ320&gt;21.75,"spill elevation","-")</f>
        <v>-</v>
      </c>
      <c r="R318" s="100" t="str">
        <f>IF(Sheet1!BR320&gt;21.75,"spill elevation","-")</f>
        <v>-</v>
      </c>
      <c r="S318" s="100" t="str">
        <f>IF(Sheet1!BS320&gt;21.75,"spill elevation","-")</f>
        <v>-</v>
      </c>
      <c r="T318" s="104">
        <f>IF(Sheet1!DU320=1,Sheet1!AA320-(SUM(AT318:BA318)+BE318),Sheet1!AA320-SUM(AT318:BA318))</f>
        <v>17.093968</v>
      </c>
      <c r="U318" s="104">
        <f>Sheet1!BY320</f>
        <v>17</v>
      </c>
      <c r="V318" s="104">
        <f t="shared" si="26"/>
        <v>9.3968000000000274E-2</v>
      </c>
      <c r="W318" s="104">
        <f t="shared" si="27"/>
        <v>0</v>
      </c>
      <c r="X318" s="100">
        <f>0</f>
        <v>0</v>
      </c>
      <c r="Y318" s="105">
        <f ca="1">Calculation!DZ319+Calculation!EI318+'Calculations II'!O318-'Calculations II'!W318</f>
        <v>50.390290604295821</v>
      </c>
      <c r="Z318" s="105">
        <f ca="1">Y318-Sheet1!CT321</f>
        <v>34.55829060429582</v>
      </c>
      <c r="AA318" s="105">
        <f ca="1">Y318+Calculation!CZ319+Calculation!AI319</f>
        <v>53.446953200454843</v>
      </c>
      <c r="AC318" s="105">
        <f>Sheet1!AA320+Sheet1!AB320+BC318</f>
        <v>46.267327999999999</v>
      </c>
      <c r="AD318" s="105">
        <f>Sheet1!AA320+Sheet1!BN320+'Calculations II'!BC318-Calculation!AI318-Calculation!CZ318</f>
        <v>39.900650150507133</v>
      </c>
      <c r="AE318" s="105">
        <f>Sheet1!AA320+Sheet1!AB320+'Calculations II'!BC318-Calculation!AI318-Calculation!CZ318</f>
        <v>43.000650150507127</v>
      </c>
      <c r="AF318" s="105">
        <f ca="1">Sheet1!AA320+Sheet1!BN320+P318+'Calculations II'!BC318+Calculation!AI318+Calculation!CZ318</f>
        <v>46.445080453788698</v>
      </c>
      <c r="AG318" s="105">
        <f ca="1">IF(B318=TODAY(),0,Sheet1!AA320+Sheet1!BN320+'Calculations II'!BC318+'Calculations II'!P318-Sheet1!CT320-BP318)</f>
        <v>27.332402604295826</v>
      </c>
      <c r="AH318" s="105">
        <f ca="1">IF(B318=TODAY(),0,Sheet1!AA320+Sheet1!BN320+'Calculations II'!BC318+'Calculations II'!P318-BP318)</f>
        <v>43.178402604295826</v>
      </c>
      <c r="AI318" s="105">
        <f ca="1">IF(B318=TODAY(),0,BC318+Sheet1!AA320+Calculation!EI318+O318+W318+Sheet1!BN320+Calculation!AI318+Calculation!CZ318-BP318)</f>
        <v>46.445080453788698</v>
      </c>
      <c r="AJ318" s="105"/>
      <c r="AM318" s="101">
        <f t="shared" si="28"/>
        <v>41215</v>
      </c>
      <c r="AN318" s="105"/>
      <c r="AO318" s="105"/>
      <c r="AR318" s="105"/>
      <c r="AT318" s="100">
        <f>Sheet1!AR320*GPMtoMGD</f>
        <v>0</v>
      </c>
      <c r="AU318" s="100">
        <f>Sheet1!AS320*GPMtoMGD</f>
        <v>1.7280000000000002E-3</v>
      </c>
      <c r="AV318" s="100">
        <f>Sheet1!AT320*GPMtoMGD</f>
        <v>0</v>
      </c>
      <c r="AW318" s="100">
        <f>Sheet1!AV320*GPMtoMGD</f>
        <v>0</v>
      </c>
      <c r="AX318" s="100">
        <f>Sheet1!AW320*GPMtoMGD</f>
        <v>1.3343040000000002</v>
      </c>
      <c r="AY318" s="100">
        <f>Sheet1!AX320*GPMtoMGD</f>
        <v>0</v>
      </c>
      <c r="AZ318" s="100">
        <f>Sheet1!AY320*GPMtoMGD</f>
        <v>0</v>
      </c>
      <c r="BA318" s="100">
        <f>Sheet1!AZ320*GPMtoMGD</f>
        <v>0</v>
      </c>
      <c r="BB318" s="100">
        <f>Sheet1!BP320*GPMtoMGD</f>
        <v>0</v>
      </c>
      <c r="BC318" s="100">
        <f>Sheet1!CS320*GPMtoMGD</f>
        <v>13.937328000000003</v>
      </c>
      <c r="BD318" s="100">
        <f>Sheet1!BO320*GPMtoMGD</f>
        <v>1.5729120000000001</v>
      </c>
      <c r="BE318" s="100">
        <f>Sheet1!BZ320*GPMtoMGD</f>
        <v>0.60897599999999996</v>
      </c>
      <c r="BF318" s="100">
        <f>Sheet1!CN320*GPMtoMGD</f>
        <v>1.0045440000000001</v>
      </c>
      <c r="BG318" s="100">
        <f>Sheet1!CO320*GPMtoMGD</f>
        <v>0.43329600000000001</v>
      </c>
      <c r="BH318" s="100">
        <f>Sheet1!CP320*GPMtoMGD</f>
        <v>0.70185600000000004</v>
      </c>
      <c r="BI318" s="100">
        <f t="shared" si="29"/>
        <v>1.5729120000000001</v>
      </c>
      <c r="BK318" s="105">
        <f>SUM(AT318:BA318,BE318,Sheet1!BY320,'Calculations II'!BC318,Calculation!AG318)</f>
        <v>44.524658150507129</v>
      </c>
      <c r="BM318" s="409">
        <f ca="1">IF(B318=TODAY(),0,IF(AND(Sheet1!BQ320&lt;=11.5,Sheet1!BQ319&gt;Sheet1!BQ320),(MIN(Lookup!$C$119,VLOOKUP(Sheet1!BQ319,Lookup!$B$4:$J$236,2))-VLOOKUP(Sheet1!BQ320,Lookup!$B$4:$J$236,2))/1000000,0))</f>
        <v>0</v>
      </c>
      <c r="BN318" s="409">
        <f ca="1">IF(B318=TODAY(),0,IF(AND(Sheet1!BR320&lt;=11.5,Sheet1!BR319&gt;Sheet1!BR320),(MIN(Lookup!$D$119,VLOOKUP(Sheet1!BR319,Lookup!$B$4:$J$236,3))-VLOOKUP(Sheet1!BR320,Lookup!$B$4:$J$236,3))/1000000,0))</f>
        <v>0</v>
      </c>
      <c r="BP318" s="105">
        <f ca="1">SUM(BM318:BN318,W318,Sheet1!DX320)</f>
        <v>0</v>
      </c>
    </row>
    <row r="319" spans="1:68" s="100" customFormat="1">
      <c r="A319" s="730" t="s">
        <v>9</v>
      </c>
      <c r="B319" s="102">
        <v>41216</v>
      </c>
      <c r="C319" s="103">
        <v>0</v>
      </c>
      <c r="E319" s="30"/>
      <c r="F319" s="30">
        <f ca="1">IF(B319=TODAY(),0,-(VLOOKUP(Sheet1!CD321,Lookup!$I$4:$J$216,2)-VLOOKUP(Sheet1!CD320,Lookup!$I$4:$J$216,2))/1000000)</f>
        <v>-0.51818469273899681</v>
      </c>
      <c r="G319" s="105">
        <f ca="1">IF(B319=TODAY(),0,-$G$6*(Sheet1!CF321-Sheet1!CF320)*7.48/1000000)</f>
        <v>0.11914050315767746</v>
      </c>
      <c r="H319" s="105">
        <f ca="1">IF(B319=TODAY(),0,-$H$6*(Sheet1!CE321-Sheet1!CE320)*7.48/1000000)</f>
        <v>-3.0078864702529479E-2</v>
      </c>
      <c r="I319" s="105">
        <f ca="1">IF(B319=TODAY(),0,-$I$6*(Sheet1!CG321-Sheet1!CG320)*7.48/1000000)</f>
        <v>2.6954927999999989E-2</v>
      </c>
      <c r="J319" s="106" t="s">
        <v>193</v>
      </c>
      <c r="K319" s="105">
        <f ca="1">IF(B319=TODAY(),0,-$K$6*(Sheet1!CH321-Sheet1!CH320)*7.48/1000000)</f>
        <v>4.6643242621209044E-2</v>
      </c>
      <c r="L319" s="106" t="s">
        <v>193</v>
      </c>
      <c r="M319" s="105">
        <f ca="1">IF(B319=TODAY(),0,-$M$6*(Sheet1!CI321-Sheet1!CI320)*7.48/1000000)</f>
        <v>0.10794905056816191</v>
      </c>
      <c r="N319" s="105">
        <f ca="1">IF(B319=TODAY(),0,-$N$6*(Sheet1!CJ321-Sheet1!CJ320)*7.48/1000000)</f>
        <v>-0.2357989124995713</v>
      </c>
      <c r="O319" s="105">
        <f t="shared" ca="1" si="25"/>
        <v>-0.48337474559404919</v>
      </c>
      <c r="P319" s="105">
        <f ca="1">O319+Calculation!EI319</f>
        <v>-5.1916392720408613</v>
      </c>
      <c r="Q319" s="100" t="str">
        <f>IF(Sheet1!BQ321&gt;21.75,"spill elevation","-")</f>
        <v>-</v>
      </c>
      <c r="R319" s="100" t="str">
        <f>IF(Sheet1!BR321&gt;21.75,"spill elevation","-")</f>
        <v>-</v>
      </c>
      <c r="S319" s="100" t="str">
        <f>IF(Sheet1!BS321&gt;21.75,"spill elevation","-")</f>
        <v>-</v>
      </c>
      <c r="T319" s="104">
        <f>IF(Sheet1!DU321=1,Sheet1!AA321-(SUM(AT319:BA319)+BE319),Sheet1!AA321-SUM(AT319:BA319))</f>
        <v>17.617440000000002</v>
      </c>
      <c r="U319" s="104">
        <f>Sheet1!BY321</f>
        <v>13.5</v>
      </c>
      <c r="V319" s="104">
        <f t="shared" si="26"/>
        <v>4.117440000000002</v>
      </c>
      <c r="W319" s="104">
        <f t="shared" si="27"/>
        <v>0</v>
      </c>
      <c r="X319" s="100">
        <f>0</f>
        <v>0</v>
      </c>
      <c r="Y319" s="105">
        <f ca="1">Calculation!DZ320+Calculation!EI319+'Calculations II'!O319-'Calculations II'!W319</f>
        <v>38.690360727959131</v>
      </c>
      <c r="Z319" s="105">
        <f ca="1">Y319-Sheet1!CT322</f>
        <v>22.676360727959132</v>
      </c>
      <c r="AA319" s="105">
        <f ca="1">Y319+Calculation!CZ320+Calculation!AI320</f>
        <v>42.050115903069219</v>
      </c>
      <c r="AC319" s="105">
        <f>Sheet1!AA321+Sheet1!AB321+BC319</f>
        <v>50.379216</v>
      </c>
      <c r="AD319" s="105">
        <f>Sheet1!AA321+Sheet1!BN321+'Calculations II'!BC319-Calculation!AI319-Calculation!CZ319</f>
        <v>44.522553403840973</v>
      </c>
      <c r="AE319" s="105">
        <f>Sheet1!AA321+Sheet1!AB321+'Calculations II'!BC319-Calculation!AI319-Calculation!CZ319</f>
        <v>47.322553403840978</v>
      </c>
      <c r="AF319" s="105">
        <f ca="1">Sheet1!AA321+Sheet1!BN321+P319+'Calculations II'!BC319+Calculation!AI319+Calculation!CZ319</f>
        <v>45.444239324118158</v>
      </c>
      <c r="AG319" s="105">
        <f ca="1">IF(B319=TODAY(),0,Sheet1!AA321+Sheet1!BN321+'Calculations II'!BC319+'Calculations II'!P319-Sheet1!CT321-BP319)</f>
        <v>26.555576727959135</v>
      </c>
      <c r="AH319" s="105">
        <f ca="1">IF(B319=TODAY(),0,Sheet1!AA321+Sheet1!BN321+'Calculations II'!BC319+'Calculations II'!P319-BP319)</f>
        <v>42.387576727959136</v>
      </c>
      <c r="AI319" s="105">
        <f ca="1">IF(B319=TODAY(),0,BC319+Sheet1!AA321+Calculation!EI319+O319+W319+Sheet1!BN321+Calculation!AI319+Calculation!CZ319-BP319)</f>
        <v>45.444239324118165</v>
      </c>
      <c r="AJ319" s="105"/>
      <c r="AM319" s="101">
        <f t="shared" si="28"/>
        <v>41216</v>
      </c>
      <c r="AN319" s="105"/>
      <c r="AO319" s="105"/>
      <c r="AR319" s="105"/>
      <c r="AT319" s="100">
        <f>Sheet1!AR321*GPMtoMGD</f>
        <v>0</v>
      </c>
      <c r="AU319" s="100">
        <f>Sheet1!AS321*GPMtoMGD</f>
        <v>2.1167999999999999E-2</v>
      </c>
      <c r="AV319" s="100">
        <f>Sheet1!AT321*GPMtoMGD</f>
        <v>0</v>
      </c>
      <c r="AW319" s="100">
        <f>Sheet1!AV321*GPMtoMGD</f>
        <v>0</v>
      </c>
      <c r="AX319" s="100">
        <f>Sheet1!AW321*GPMtoMGD</f>
        <v>0.66139200000000009</v>
      </c>
      <c r="AY319" s="100">
        <f>Sheet1!AX321*GPMtoMGD</f>
        <v>0</v>
      </c>
      <c r="AZ319" s="100">
        <f>Sheet1!AY321*GPMtoMGD</f>
        <v>0</v>
      </c>
      <c r="BA319" s="100">
        <f>Sheet1!AZ321*GPMtoMGD</f>
        <v>0</v>
      </c>
      <c r="BB319" s="100">
        <f>Sheet1!BP321*GPMtoMGD</f>
        <v>0</v>
      </c>
      <c r="BC319" s="100">
        <f>Sheet1!CS321*GPMtoMGD</f>
        <v>13.779216</v>
      </c>
      <c r="BD319" s="100">
        <f>Sheet1!BO321*GPMtoMGD</f>
        <v>1.7114400000000001</v>
      </c>
      <c r="BE319" s="100">
        <f>Sheet1!BZ321*GPMtoMGD</f>
        <v>0.64252799999999999</v>
      </c>
      <c r="BF319" s="100">
        <f>Sheet1!CN321*GPMtoMGD</f>
        <v>1.01952</v>
      </c>
      <c r="BG319" s="100">
        <f>Sheet1!CO321*GPMtoMGD</f>
        <v>0.460368</v>
      </c>
      <c r="BH319" s="100">
        <f>Sheet1!CP321*GPMtoMGD</f>
        <v>0.65721600000000002</v>
      </c>
      <c r="BI319" s="100">
        <f t="shared" si="29"/>
        <v>1.7114400000000001</v>
      </c>
      <c r="BK319" s="105">
        <f>SUM(AT319:BA319,BE319,Sheet1!BY321,'Calculations II'!BC319,Calculation!AG319)</f>
        <v>44.856641403840982</v>
      </c>
      <c r="BM319" s="409">
        <f ca="1">IF(B319=TODAY(),0,IF(AND(Sheet1!BQ321&lt;=11.5,Sheet1!BQ320&gt;Sheet1!BQ321),(MIN(Lookup!$C$119,VLOOKUP(Sheet1!BQ320,Lookup!$B$4:$J$236,2))-VLOOKUP(Sheet1!BQ321,Lookup!$B$4:$J$236,2))/1000000,0))</f>
        <v>0</v>
      </c>
      <c r="BN319" s="409">
        <f ca="1">IF(B319=TODAY(),0,IF(AND(Sheet1!BR321&lt;=11.5,Sheet1!BR320&gt;Sheet1!BR321),(MIN(Lookup!$D$119,VLOOKUP(Sheet1!BR320,Lookup!$B$4:$J$236,3))-VLOOKUP(Sheet1!BR321,Lookup!$B$4:$J$236,3))/1000000,0))</f>
        <v>0</v>
      </c>
      <c r="BP319" s="105">
        <f ca="1">SUM(BM319:BN319,W319,Sheet1!DX321)</f>
        <v>0</v>
      </c>
    </row>
    <row r="320" spans="1:68" s="100" customFormat="1">
      <c r="A320" s="730" t="s">
        <v>3</v>
      </c>
      <c r="B320" s="102">
        <v>41217</v>
      </c>
      <c r="C320" s="103">
        <v>0</v>
      </c>
      <c r="E320" s="30"/>
      <c r="F320" s="30">
        <f ca="1">IF(B320=TODAY(),0,-(VLOOKUP(Sheet1!CD322,Lookup!$I$4:$J$216,2)-VLOOKUP(Sheet1!CD321,Lookup!$I$4:$J$216,2))/1000000)</f>
        <v>-0.20727387709559872</v>
      </c>
      <c r="G320" s="105">
        <f ca="1">IF(B320=TODAY(),0,-$G$6*(Sheet1!CF322-Sheet1!CF321)*7.48/1000000)</f>
        <v>0.15885400421023735</v>
      </c>
      <c r="H320" s="105">
        <f ca="1">IF(B320=TODAY(),0,-$H$6*(Sheet1!CE322-Sheet1!CE321)*7.48/1000000)</f>
        <v>6.0157729405060027E-2</v>
      </c>
      <c r="I320" s="105">
        <f ca="1">IF(B320=TODAY(),0,-$I$6*(Sheet1!CG322-Sheet1!CG321)*7.48/1000000)</f>
        <v>-3.7287650399999962E-2</v>
      </c>
      <c r="J320" s="106" t="s">
        <v>193</v>
      </c>
      <c r="K320" s="105">
        <f ca="1">IF(B320=TODAY(),0,-$K$6*(Sheet1!CH322-Sheet1!CH321)*7.48/1000000)</f>
        <v>-6.6633203744584424E-2</v>
      </c>
      <c r="L320" s="106" t="s">
        <v>193</v>
      </c>
      <c r="M320" s="105">
        <f ca="1">IF(B320=TODAY(),0,-$M$6*(Sheet1!CI322-Sheet1!CI321)*7.48/1000000)</f>
        <v>-0.16192357585224318</v>
      </c>
      <c r="N320" s="105">
        <f ca="1">IF(B320=TODAY(),0,-$N$6*(Sheet1!CJ322-Sheet1!CJ321)*7.48/1000000)</f>
        <v>0.18615703618387214</v>
      </c>
      <c r="O320" s="105">
        <f t="shared" ca="1" si="25"/>
        <v>-6.794953729325677E-2</v>
      </c>
      <c r="P320" s="105">
        <f ca="1">O320+Calculation!EI320</f>
        <v>2.4251224769220414</v>
      </c>
      <c r="Q320" s="100" t="str">
        <f>IF(Sheet1!BQ322&gt;21.75,"spill elevation","-")</f>
        <v>-</v>
      </c>
      <c r="R320" s="100" t="str">
        <f>IF(Sheet1!BR322&gt;21.75,"spill elevation","-")</f>
        <v>-</v>
      </c>
      <c r="S320" s="100" t="str">
        <f>IF(Sheet1!BS322&gt;21.75,"spill elevation","-")</f>
        <v>-</v>
      </c>
      <c r="T320" s="104">
        <f>IF(Sheet1!DU322=1,Sheet1!AA322-(SUM(AT320:BA320)+BE320),Sheet1!AA322-SUM(AT320:BA320))</f>
        <v>16.177087999999998</v>
      </c>
      <c r="U320" s="104">
        <f>Sheet1!BY322</f>
        <v>19.5</v>
      </c>
      <c r="V320" s="104">
        <f t="shared" si="26"/>
        <v>-3.3229120000000023</v>
      </c>
      <c r="W320" s="104">
        <f t="shared" si="27"/>
        <v>0</v>
      </c>
      <c r="X320" s="100">
        <f>0</f>
        <v>0</v>
      </c>
      <c r="Y320" s="105">
        <f ca="1">Calculation!DZ321+Calculation!EI320+'Calculations II'!O320-'Calculations II'!W320</f>
        <v>48.22696247692204</v>
      </c>
      <c r="Z320" s="105">
        <f ca="1">Y320-Sheet1!CT323</f>
        <v>32.808962476922041</v>
      </c>
      <c r="AA320" s="105">
        <f ca="1">Y320+Calculation!CZ321+Calculation!AI321</f>
        <v>52.020657571292695</v>
      </c>
      <c r="AC320" s="105">
        <f>Sheet1!AA322+Sheet1!AB322+BC320</f>
        <v>43.881999999999991</v>
      </c>
      <c r="AD320" s="105">
        <f>Sheet1!AA322+Sheet1!BN322+'Calculations II'!BC320-Calculation!AI320-Calculation!CZ320</f>
        <v>37.522244824889903</v>
      </c>
      <c r="AE320" s="105">
        <f>Sheet1!AA322+Sheet1!AB322+'Calculations II'!BC320-Calculation!AI320-Calculation!CZ320</f>
        <v>40.522244824889903</v>
      </c>
      <c r="AF320" s="105">
        <f ca="1">Sheet1!AA322+Sheet1!BN322+P320+'Calculations II'!BC320+Calculation!AI320+Calculation!CZ320</f>
        <v>46.66687765203212</v>
      </c>
      <c r="AG320" s="105">
        <f ca="1">IF(B320=TODAY(),0,Sheet1!AA322+Sheet1!BN322+'Calculations II'!BC320+'Calculations II'!P320-Sheet1!CT322-BP320)</f>
        <v>27.293122476922033</v>
      </c>
      <c r="AH320" s="105">
        <f ca="1">IF(B320=TODAY(),0,Sheet1!AA322+Sheet1!BN322+'Calculations II'!BC320+'Calculations II'!P320-BP320)</f>
        <v>43.307122476922032</v>
      </c>
      <c r="AI320" s="105">
        <f ca="1">IF(B320=TODAY(),0,BC320+Sheet1!AA322+Calculation!EI320+O320+W320+Sheet1!BN322+Calculation!AI320+Calculation!CZ320-BP320)</f>
        <v>46.666877652032127</v>
      </c>
      <c r="AJ320" s="105"/>
      <c r="AM320" s="101">
        <f t="shared" si="28"/>
        <v>41217</v>
      </c>
      <c r="AN320" s="105"/>
      <c r="AO320" s="105"/>
      <c r="AR320" s="105"/>
      <c r="AT320" s="100">
        <f>Sheet1!AR322*GPMtoMGD</f>
        <v>0</v>
      </c>
      <c r="AU320" s="100">
        <f>Sheet1!AS322*GPMtoMGD</f>
        <v>2.3904000000000005E-2</v>
      </c>
      <c r="AV320" s="100">
        <f>Sheet1!AT322*GPMtoMGD</f>
        <v>0</v>
      </c>
      <c r="AW320" s="100">
        <f>Sheet1!AV322*GPMtoMGD</f>
        <v>5.7600000000000001E-4</v>
      </c>
      <c r="AX320" s="100">
        <f>Sheet1!AW322*GPMtoMGD</f>
        <v>1.998432</v>
      </c>
      <c r="AY320" s="100">
        <f>Sheet1!AX322*GPMtoMGD</f>
        <v>0</v>
      </c>
      <c r="AZ320" s="100">
        <f>Sheet1!AY322*GPMtoMGD</f>
        <v>0</v>
      </c>
      <c r="BA320" s="100">
        <f>Sheet1!AZ322*GPMtoMGD</f>
        <v>0</v>
      </c>
      <c r="BB320" s="100">
        <f>Sheet1!BP322*GPMtoMGD</f>
        <v>0</v>
      </c>
      <c r="BC320" s="100">
        <f>Sheet1!CS322*GPMtoMGD</f>
        <v>1.782</v>
      </c>
      <c r="BD320" s="100">
        <f>Sheet1!BO322*GPMtoMGD</f>
        <v>2.2560480000000003</v>
      </c>
      <c r="BE320" s="100">
        <f>Sheet1!BZ322*GPMtoMGD</f>
        <v>0.66902400000000006</v>
      </c>
      <c r="BF320" s="100">
        <f>Sheet1!CN322*GPMtoMGD</f>
        <v>1.0340640000000001</v>
      </c>
      <c r="BG320" s="100">
        <f>Sheet1!CO322*GPMtoMGD</f>
        <v>0.50068800000000002</v>
      </c>
      <c r="BH320" s="100">
        <f>Sheet1!CP322*GPMtoMGD</f>
        <v>0.66960000000000008</v>
      </c>
      <c r="BI320" s="100">
        <f t="shared" si="29"/>
        <v>2.2560480000000003</v>
      </c>
      <c r="BK320" s="105">
        <f>SUM(AT320:BA320,BE320,Sheet1!BY322,'Calculations II'!BC320,Calculation!AG320)</f>
        <v>45.523180824889906</v>
      </c>
      <c r="BM320" s="409">
        <f ca="1">IF(B320=TODAY(),0,IF(AND(Sheet1!BQ322&lt;=11.5,Sheet1!BQ321&gt;Sheet1!BQ322),(MIN(Lookup!$C$119,VLOOKUP(Sheet1!BQ321,Lookup!$B$4:$J$236,2))-VLOOKUP(Sheet1!BQ322,Lookup!$B$4:$J$236,2))/1000000,0))</f>
        <v>0</v>
      </c>
      <c r="BN320" s="409">
        <f ca="1">IF(B320=TODAY(),0,IF(AND(Sheet1!BR322&lt;=11.5,Sheet1!BR321&gt;Sheet1!BR322),(MIN(Lookup!$D$119,VLOOKUP(Sheet1!BR321,Lookup!$B$4:$J$236,3))-VLOOKUP(Sheet1!BR322,Lookup!$B$4:$J$236,3))/1000000,0))</f>
        <v>0</v>
      </c>
      <c r="BP320" s="105">
        <f ca="1">SUM(BM320:BN320,W320,Sheet1!DX322)</f>
        <v>0</v>
      </c>
    </row>
    <row r="321" spans="1:68" s="100" customFormat="1">
      <c r="A321" s="730" t="s">
        <v>4</v>
      </c>
      <c r="B321" s="102">
        <v>41218</v>
      </c>
      <c r="C321" s="103">
        <v>0</v>
      </c>
      <c r="E321" s="30"/>
      <c r="F321" s="30">
        <f ca="1">IF(B321=TODAY(),0,-(VLOOKUP(Sheet1!CD323,Lookup!$I$4:$J$216,2)-VLOOKUP(Sheet1!CD322,Lookup!$I$4:$J$216,2))/1000000)</f>
        <v>0.10363693854779936</v>
      </c>
      <c r="G321" s="105">
        <f ca="1">IF(B321=TODAY(),0,-$G$6*(Sheet1!CF323-Sheet1!CF322)*7.48/1000000)</f>
        <v>7.9427002105118313E-2</v>
      </c>
      <c r="H321" s="105">
        <f ca="1">IF(B321=TODAY(),0,-$H$6*(Sheet1!CE323-Sheet1!CE322)*7.48/1000000)</f>
        <v>-3.0078864702530548E-2</v>
      </c>
      <c r="I321" s="105">
        <f ca="1">IF(B321=TODAY(),0,-$I$6*(Sheet1!CG323-Sheet1!CG322)*7.48/1000000)</f>
        <v>3.7287650399999962E-2</v>
      </c>
      <c r="J321" s="106" t="s">
        <v>193</v>
      </c>
      <c r="K321" s="105">
        <f ca="1">IF(B321=TODAY(),0,-$K$6*(Sheet1!CH323-Sheet1!CH322)*7.48/1000000)</f>
        <v>6.6633203744584424E-2</v>
      </c>
      <c r="L321" s="106" t="s">
        <v>193</v>
      </c>
      <c r="M321" s="105">
        <f ca="1">IF(B321=TODAY(),0,-$M$6*(Sheet1!CI323-Sheet1!CI322)*7.48/1000000)</f>
        <v>0.17991508428027048</v>
      </c>
      <c r="N321" s="105">
        <f ca="1">IF(B321=TODAY(),0,-$N$6*(Sheet1!CJ323-Sheet1!CJ322)*7.48/1000000)</f>
        <v>0</v>
      </c>
      <c r="O321" s="105">
        <f t="shared" ca="1" si="25"/>
        <v>0.43682101437524201</v>
      </c>
      <c r="P321" s="105">
        <f ca="1">O321+Calculation!EI321</f>
        <v>2.0982922867753828</v>
      </c>
      <c r="Q321" s="100" t="str">
        <f>IF(Sheet1!BQ323&gt;21.75,"spill elevation","-")</f>
        <v>-</v>
      </c>
      <c r="R321" s="100" t="str">
        <f>IF(Sheet1!BR323&gt;21.75,"spill elevation","-")</f>
        <v>-</v>
      </c>
      <c r="S321" s="100" t="str">
        <f>IF(Sheet1!BS323&gt;21.75,"spill elevation","-")</f>
        <v>-</v>
      </c>
      <c r="T321" s="104">
        <f>IF(Sheet1!DU323=1,Sheet1!AA323-(SUM(AT321:BA321)+BE321),Sheet1!AA323-SUM(AT321:BA321))</f>
        <v>15.803024000000001</v>
      </c>
      <c r="U321" s="104">
        <f>Sheet1!BY323</f>
        <v>18.8</v>
      </c>
      <c r="V321" s="104">
        <f t="shared" si="26"/>
        <v>-2.9969760000000001</v>
      </c>
      <c r="W321" s="104">
        <f t="shared" si="27"/>
        <v>0</v>
      </c>
      <c r="X321" s="100">
        <f>0</f>
        <v>0</v>
      </c>
      <c r="Y321" s="105">
        <f ca="1">Calculation!DZ322+Calculation!EI321+'Calculations II'!O321-'Calculations II'!W321</f>
        <v>44.360356286775385</v>
      </c>
      <c r="Z321" s="105">
        <f ca="1">Y321-Sheet1!CT324</f>
        <v>30.360356286775385</v>
      </c>
      <c r="AA321" s="105">
        <f ca="1">Y321+Calculation!CZ322+Calculation!AI322</f>
        <v>48.121444034500676</v>
      </c>
      <c r="AC321" s="105">
        <f>Sheet1!AA323+Sheet1!AB323+BC321</f>
        <v>45.801839999999999</v>
      </c>
      <c r="AD321" s="105">
        <f>Sheet1!AA323+Sheet1!BN323+'Calculations II'!BC321-Calculation!AI321-Calculation!CZ321</f>
        <v>38.408144905629349</v>
      </c>
      <c r="AE321" s="105">
        <f>Sheet1!AA323+Sheet1!AB323+'Calculations II'!BC321-Calculation!AI321-Calculation!CZ321</f>
        <v>42.008144905629344</v>
      </c>
      <c r="AF321" s="105">
        <f ca="1">Sheet1!AA323+Sheet1!BN323+P321+'Calculations II'!BC321+Calculation!AI321+Calculation!CZ321</f>
        <v>48.093827381146035</v>
      </c>
      <c r="AG321" s="105">
        <f ca="1">IF(B321=TODAY(),0,Sheet1!AA323+Sheet1!BN323+'Calculations II'!BC321+'Calculations II'!P321-Sheet1!CT323-BP321)</f>
        <v>28.882132286775388</v>
      </c>
      <c r="AH321" s="105">
        <f ca="1">IF(B321=TODAY(),0,Sheet1!AA323+Sheet1!BN323+'Calculations II'!BC321+'Calculations II'!P321-BP321)</f>
        <v>44.300132286775387</v>
      </c>
      <c r="AI321" s="105">
        <f ca="1">IF(B321=TODAY(),0,BC321+Sheet1!AA323+Calculation!EI321+O321+W321+Sheet1!BN323+Calculation!AI321+Calculation!CZ321-BP321)</f>
        <v>48.093827381146035</v>
      </c>
      <c r="AJ321" s="105"/>
      <c r="AM321" s="101">
        <f t="shared" si="28"/>
        <v>41218</v>
      </c>
      <c r="AN321" s="105"/>
      <c r="AO321" s="105"/>
      <c r="AR321" s="105"/>
      <c r="AT321" s="100">
        <f>Sheet1!AR323*GPMtoMGD</f>
        <v>0</v>
      </c>
      <c r="AU321" s="100">
        <f>Sheet1!AS323*GPMtoMGD</f>
        <v>1.5696000000000002E-2</v>
      </c>
      <c r="AV321" s="100">
        <f>Sheet1!AT323*GPMtoMGD</f>
        <v>0</v>
      </c>
      <c r="AW321" s="100">
        <f>Sheet1!AV323*GPMtoMGD</f>
        <v>0</v>
      </c>
      <c r="AX321" s="100">
        <f>Sheet1!AW323*GPMtoMGD</f>
        <v>2.5012799999999999</v>
      </c>
      <c r="AY321" s="100">
        <f>Sheet1!AX323*GPMtoMGD</f>
        <v>0</v>
      </c>
      <c r="AZ321" s="100">
        <f>Sheet1!AY323*GPMtoMGD</f>
        <v>0</v>
      </c>
      <c r="BA321" s="100">
        <f>Sheet1!AZ323*GPMtoMGD</f>
        <v>0</v>
      </c>
      <c r="BB321" s="100">
        <f>Sheet1!BP323*GPMtoMGD</f>
        <v>0</v>
      </c>
      <c r="BC321" s="100">
        <f>Sheet1!CS323*GPMtoMGD</f>
        <v>3.3818400000000004</v>
      </c>
      <c r="BD321" s="100">
        <f>Sheet1!BO323*GPMtoMGD</f>
        <v>1.5896160000000001</v>
      </c>
      <c r="BE321" s="100">
        <f>Sheet1!BZ323*GPMtoMGD</f>
        <v>0.65332800000000002</v>
      </c>
      <c r="BF321" s="100">
        <f>Sheet1!CN323*GPMtoMGD</f>
        <v>1.0435680000000001</v>
      </c>
      <c r="BG321" s="100">
        <f>Sheet1!CO323*GPMtoMGD</f>
        <v>0.44150400000000006</v>
      </c>
      <c r="BH321" s="100">
        <f>Sheet1!CP323*GPMtoMGD</f>
        <v>0.70430400000000004</v>
      </c>
      <c r="BI321" s="100">
        <f t="shared" si="29"/>
        <v>1.5896160000000001</v>
      </c>
      <c r="BK321" s="105">
        <f>SUM(AT321:BA321,BE321,Sheet1!BY323,'Calculations II'!BC321,Calculation!AG321)</f>
        <v>46.66744890562935</v>
      </c>
      <c r="BM321" s="409">
        <f ca="1">IF(B321=TODAY(),0,IF(AND(Sheet1!BQ323&lt;=11.5,Sheet1!BQ322&gt;Sheet1!BQ323),(MIN(Lookup!$C$119,VLOOKUP(Sheet1!BQ322,Lookup!$B$4:$J$236,2))-VLOOKUP(Sheet1!BQ323,Lookup!$B$4:$J$236,2))/1000000,0))</f>
        <v>0</v>
      </c>
      <c r="BN321" s="409">
        <f ca="1">IF(B321=TODAY(),0,IF(AND(Sheet1!BR323&lt;=11.5,Sheet1!BR322&gt;Sheet1!BR323),(MIN(Lookup!$D$119,VLOOKUP(Sheet1!BR322,Lookup!$B$4:$J$236,3))-VLOOKUP(Sheet1!BR323,Lookup!$B$4:$J$236,3))/1000000,0))</f>
        <v>0</v>
      </c>
      <c r="BP321" s="105">
        <f ca="1">SUM(BM321:BN321,W321,Sheet1!DX323)</f>
        <v>0</v>
      </c>
    </row>
    <row r="322" spans="1:68" s="100" customFormat="1">
      <c r="A322" s="730" t="s">
        <v>5</v>
      </c>
      <c r="B322" s="102">
        <v>41219</v>
      </c>
      <c r="C322" s="103">
        <v>0</v>
      </c>
      <c r="E322" s="30"/>
      <c r="F322" s="30">
        <f ca="1">IF(B322=TODAY(),0,-(VLOOKUP(Sheet1!CD324,Lookup!$I$4:$J$216,2)-VLOOKUP(Sheet1!CD323,Lookup!$I$4:$J$216,2))/1000000)</f>
        <v>0.51818469273899681</v>
      </c>
      <c r="G322" s="105">
        <f ca="1">IF(B322=TODAY(),0,-$G$6*(Sheet1!CF324-Sheet1!CF323)*7.48/1000000)</f>
        <v>7.9427002105119021E-2</v>
      </c>
      <c r="H322" s="105">
        <f ca="1">IF(B322=TODAY(),0,-$H$6*(Sheet1!CE324-Sheet1!CE323)*7.48/1000000)</f>
        <v>0</v>
      </c>
      <c r="I322" s="105">
        <f ca="1">IF(B322=TODAY(),0,-$I$6*(Sheet1!CG324-Sheet1!CG323)*7.48/1000000)</f>
        <v>-4.9417368000000024E-2</v>
      </c>
      <c r="J322" s="106" t="s">
        <v>193</v>
      </c>
      <c r="K322" s="105">
        <f ca="1">IF(B322=TODAY(),0,-$K$6*(Sheet1!CH324-Sheet1!CH323)*7.48/1000000)</f>
        <v>-7.995984449350127E-2</v>
      </c>
      <c r="L322" s="106" t="s">
        <v>193</v>
      </c>
      <c r="M322" s="105">
        <f ca="1">IF(B322=TODAY(),0,-$M$6*(Sheet1!CI324-Sheet1!CI323)*7.48/1000000)</f>
        <v>-0.26987262642040577</v>
      </c>
      <c r="N322" s="105">
        <f ca="1">IF(B322=TODAY(),0,-$N$6*(Sheet1!CJ324-Sheet1!CJ323)*7.48/1000000)</f>
        <v>0.18615703618387103</v>
      </c>
      <c r="O322" s="105">
        <f t="shared" ca="1" si="25"/>
        <v>0.38451889211407975</v>
      </c>
      <c r="P322" s="105">
        <f ca="1">O322+Calculation!EI322</f>
        <v>2.8758608547231921</v>
      </c>
      <c r="Q322" s="100" t="str">
        <f>IF(Sheet1!BQ324&gt;21.75,"spill elevation","-")</f>
        <v>-</v>
      </c>
      <c r="R322" s="100" t="str">
        <f>IF(Sheet1!BR324&gt;21.75,"spill elevation","-")</f>
        <v>-</v>
      </c>
      <c r="S322" s="100" t="str">
        <f>IF(Sheet1!BS324&gt;21.75,"spill elevation","-")</f>
        <v>-</v>
      </c>
      <c r="T322" s="104">
        <f>IF(Sheet1!DU324=1,Sheet1!AA324-(SUM(AT322:BA322)+BE322),Sheet1!AA324-SUM(AT322:BA322))</f>
        <v>17.664895999999999</v>
      </c>
      <c r="U322" s="104">
        <f>Sheet1!BY324</f>
        <v>20.3</v>
      </c>
      <c r="V322" s="104">
        <f t="shared" si="26"/>
        <v>-2.6351040000000019</v>
      </c>
      <c r="W322" s="104">
        <f t="shared" si="27"/>
        <v>0</v>
      </c>
      <c r="X322" s="100">
        <f>0</f>
        <v>0</v>
      </c>
      <c r="Y322" s="105">
        <f ca="1">Calculation!DZ323+Calculation!EI322+'Calculations II'!O322-'Calculations II'!W322</f>
        <v>55.435860854723195</v>
      </c>
      <c r="Z322" s="105">
        <f ca="1">Y322-Sheet1!CT325</f>
        <v>41.421860854723192</v>
      </c>
      <c r="AA322" s="105">
        <f ca="1">Y322+Calculation!CZ323+Calculation!AI323</f>
        <v>65.460156266099787</v>
      </c>
      <c r="AC322" s="105">
        <f>Sheet1!AA324+Sheet1!AB324+BC322</f>
        <v>42.262064000000002</v>
      </c>
      <c r="AD322" s="105">
        <f>Sheet1!AA324+Sheet1!BN324+'Calculations II'!BC322-Calculation!AI322-Calculation!CZ322</f>
        <v>34.800976252274708</v>
      </c>
      <c r="AE322" s="105">
        <f>Sheet1!AA324+Sheet1!AB324+'Calculations II'!BC322-Calculation!AI322-Calculation!CZ322</f>
        <v>38.500976252274711</v>
      </c>
      <c r="AF322" s="105">
        <f ca="1">Sheet1!AA324+Sheet1!BN324+P322+'Calculations II'!BC322+Calculation!AI322+Calculation!CZ322</f>
        <v>45.199012602448484</v>
      </c>
      <c r="AG322" s="105">
        <f ca="1">IF(B322=TODAY(),0,Sheet1!AA324+Sheet1!BN324+'Calculations II'!BC322+'Calculations II'!P322-Sheet1!CT324-BP322)</f>
        <v>27.437924854723192</v>
      </c>
      <c r="AH322" s="105">
        <f ca="1">IF(B322=TODAY(),0,Sheet1!AA324+Sheet1!BN324+'Calculations II'!BC322+'Calculations II'!P322-BP322)</f>
        <v>41.437924854723192</v>
      </c>
      <c r="AI322" s="105">
        <f ca="1">IF(B322=TODAY(),0,BC322+Sheet1!AA324+Calculation!EI322+O322+W322+Sheet1!BN324+Calculation!AI322+Calculation!CZ322-BP322)</f>
        <v>45.199012602448484</v>
      </c>
      <c r="AJ322" s="105"/>
      <c r="AM322" s="101">
        <f t="shared" si="28"/>
        <v>41219</v>
      </c>
      <c r="AN322" s="105"/>
      <c r="AO322" s="105"/>
      <c r="AR322" s="105"/>
      <c r="AT322" s="100">
        <f>Sheet1!AR324*GPMtoMGD</f>
        <v>0</v>
      </c>
      <c r="AU322" s="100">
        <f>Sheet1!AS324*GPMtoMGD</f>
        <v>1.5408E-2</v>
      </c>
      <c r="AV322" s="100">
        <f>Sheet1!AT324*GPMtoMGD</f>
        <v>0</v>
      </c>
      <c r="AW322" s="100">
        <f>Sheet1!AV324*GPMtoMGD</f>
        <v>0</v>
      </c>
      <c r="AX322" s="100">
        <f>Sheet1!AW324*GPMtoMGD</f>
        <v>0.51969600000000005</v>
      </c>
      <c r="AY322" s="100">
        <f>Sheet1!AX324*GPMtoMGD</f>
        <v>0</v>
      </c>
      <c r="AZ322" s="100">
        <f>Sheet1!AY324*GPMtoMGD</f>
        <v>0</v>
      </c>
      <c r="BA322" s="100">
        <f>Sheet1!AZ324*GPMtoMGD</f>
        <v>0</v>
      </c>
      <c r="BB322" s="100">
        <f>Sheet1!BP324*GPMtoMGD</f>
        <v>0</v>
      </c>
      <c r="BC322" s="100">
        <f>Sheet1!CS324*GPMtoMGD</f>
        <v>6.2064000000000008E-2</v>
      </c>
      <c r="BD322" s="100">
        <f>Sheet1!BO324*GPMtoMGD</f>
        <v>2.1029760000000004</v>
      </c>
      <c r="BE322" s="100">
        <f>Sheet1!BZ324*GPMtoMGD</f>
        <v>0.62366400000000011</v>
      </c>
      <c r="BF322" s="100">
        <f>Sheet1!CN324*GPMtoMGD</f>
        <v>1.0114560000000001</v>
      </c>
      <c r="BG322" s="100">
        <f>Sheet1!CO324*GPMtoMGD</f>
        <v>0.414576</v>
      </c>
      <c r="BH322" s="100">
        <f>Sheet1!CP324*GPMtoMGD</f>
        <v>0.71323200000000009</v>
      </c>
      <c r="BI322" s="100">
        <f t="shared" si="29"/>
        <v>2.1029760000000004</v>
      </c>
      <c r="BK322" s="105">
        <f>SUM(AT322:BA322,BE322,Sheet1!BY324,'Calculations II'!BC322,Calculation!AG322)</f>
        <v>42.768744252274708</v>
      </c>
      <c r="BM322" s="409">
        <f ca="1">IF(B322=TODAY(),0,IF(AND(Sheet1!BQ324&lt;=11.5,Sheet1!BQ323&gt;Sheet1!BQ324),(MIN(Lookup!$C$119,VLOOKUP(Sheet1!BQ323,Lookup!$B$4:$J$236,2))-VLOOKUP(Sheet1!BQ324,Lookup!$B$4:$J$236,2))/1000000,0))</f>
        <v>0</v>
      </c>
      <c r="BN322" s="409">
        <f ca="1">IF(B322=TODAY(),0,IF(AND(Sheet1!BR324&lt;=11.5,Sheet1!BR323&gt;Sheet1!BR324),(MIN(Lookup!$D$119,VLOOKUP(Sheet1!BR323,Lookup!$B$4:$J$236,3))-VLOOKUP(Sheet1!BR324,Lookup!$B$4:$J$236,3))/1000000,0))</f>
        <v>0</v>
      </c>
      <c r="BP322" s="105">
        <f ca="1">SUM(BM322:BN322,W322,Sheet1!DX324)</f>
        <v>0</v>
      </c>
    </row>
    <row r="323" spans="1:68" s="100" customFormat="1">
      <c r="A323" s="730" t="s">
        <v>6</v>
      </c>
      <c r="B323" s="102">
        <v>41220</v>
      </c>
      <c r="C323" s="103">
        <v>0</v>
      </c>
      <c r="E323" s="30"/>
      <c r="F323" s="30">
        <f ca="1">IF(B323=TODAY(),0,-(VLOOKUP(Sheet1!CD325,Lookup!$I$4:$J$216,2)-VLOOKUP(Sheet1!CD324,Lookup!$I$4:$J$216,2))/1000000)</f>
        <v>0.62182163128680179</v>
      </c>
      <c r="G323" s="105">
        <f ca="1">IF(B323=TODAY(),0,-$G$6*(Sheet1!CF325-Sheet1!CF324)*7.48/1000000)</f>
        <v>0.11914050315767746</v>
      </c>
      <c r="H323" s="105">
        <f ca="1">IF(B323=TODAY(),0,-$H$6*(Sheet1!CE325-Sheet1!CE324)*7.48/1000000)</f>
        <v>0</v>
      </c>
      <c r="I323" s="105">
        <f ca="1">IF(B323=TODAY(),0,-$I$6*(Sheet1!CG325-Sheet1!CG324)*7.48/1000000)</f>
        <v>2.6954928000000024E-2</v>
      </c>
      <c r="J323" s="106" t="s">
        <v>193</v>
      </c>
      <c r="K323" s="105">
        <f ca="1">IF(B323=TODAY(),0,-$K$6*(Sheet1!CH325-Sheet1!CH324)*7.48/1000000)</f>
        <v>3.9979922246750635E-2</v>
      </c>
      <c r="L323" s="106" t="s">
        <v>193</v>
      </c>
      <c r="M323" s="105">
        <f ca="1">IF(B323=TODAY(),0,-$M$6*(Sheet1!CI325-Sheet1!CI324)*7.48/1000000)</f>
        <v>0.16192357585224318</v>
      </c>
      <c r="N323" s="105">
        <f ca="1">IF(B323=TODAY(),0,-$N$6*(Sheet1!CJ325-Sheet1!CJ324)*7.48/1000000)</f>
        <v>0.31026172697311949</v>
      </c>
      <c r="O323" s="105">
        <f t="shared" ca="1" si="25"/>
        <v>1.2800822875165925</v>
      </c>
      <c r="P323" s="105">
        <f ca="1">O323+Calculation!EI323</f>
        <v>0.72654042940636576</v>
      </c>
      <c r="Q323" s="100" t="str">
        <f>IF(Sheet1!BQ325&gt;21.75,"spill elevation","-")</f>
        <v>-</v>
      </c>
      <c r="R323" s="100" t="str">
        <f>IF(Sheet1!BR325&gt;21.75,"spill elevation","-")</f>
        <v>-</v>
      </c>
      <c r="S323" s="100" t="str">
        <f>IF(Sheet1!BS325&gt;21.75,"spill elevation","-")</f>
        <v>-</v>
      </c>
      <c r="T323" s="104">
        <f>IF(Sheet1!DU325=1,Sheet1!AA325-(SUM(AT323:BA323)+BE323),Sheet1!AA325-SUM(AT323:BA323))</f>
        <v>20.042207999999999</v>
      </c>
      <c r="U323" s="104">
        <f>Sheet1!BY325</f>
        <v>20.2</v>
      </c>
      <c r="V323" s="104">
        <f t="shared" si="26"/>
        <v>-0.1577920000000006</v>
      </c>
      <c r="W323" s="104">
        <f t="shared" si="27"/>
        <v>0</v>
      </c>
      <c r="X323" s="100">
        <f>0</f>
        <v>0</v>
      </c>
      <c r="Y323" s="105">
        <f ca="1">Calculation!DZ324+Calculation!EI323+'Calculations II'!O323-'Calculations II'!W323</f>
        <v>53.926540429406366</v>
      </c>
      <c r="Z323" s="105">
        <f ca="1">Y323-Sheet1!CT326</f>
        <v>39.10454042940637</v>
      </c>
      <c r="AA323" s="105">
        <f ca="1">Y323+Calculation!CZ324+Calculation!AI324</f>
        <v>63.379880087635648</v>
      </c>
      <c r="AC323" s="105">
        <f>Sheet1!AA325+Sheet1!AB325+BC323</f>
        <v>52.56</v>
      </c>
      <c r="AD323" s="105">
        <f>Sheet1!AA325+Sheet1!BN325+'Calculations II'!BC323-Calculation!AI323-Calculation!CZ323</f>
        <v>32.475704588623415</v>
      </c>
      <c r="AE323" s="105">
        <f>Sheet1!AA325+Sheet1!AB325+'Calculations II'!BC323-Calculation!AI323-Calculation!CZ323</f>
        <v>42.535704588623418</v>
      </c>
      <c r="AF323" s="105">
        <f ca="1">Sheet1!AA325+Sheet1!BN325+P323+'Calculations II'!BC323+Calculation!AI323+Calculation!CZ323</f>
        <v>53.250835840782948</v>
      </c>
      <c r="AG323" s="105">
        <f ca="1">IF(B323=TODAY(),0,Sheet1!AA325+Sheet1!BN325+'Calculations II'!BC323+'Calculations II'!P323-Sheet1!CT325-BP323)</f>
        <v>29.212540429406364</v>
      </c>
      <c r="AH323" s="105">
        <f ca="1">IF(B323=TODAY(),0,Sheet1!AA325+Sheet1!BN325+'Calculations II'!BC323+'Calculations II'!P323-BP323)</f>
        <v>43.226540429406363</v>
      </c>
      <c r="AI323" s="105">
        <f ca="1">IF(B323=TODAY(),0,BC323+Sheet1!AA325+Calculation!EI323+O323+W323+Sheet1!BN325+Calculation!AI323+Calculation!CZ323-BP323)</f>
        <v>53.250835840782955</v>
      </c>
      <c r="AJ323" s="105"/>
      <c r="AM323" s="101">
        <f t="shared" si="28"/>
        <v>41220</v>
      </c>
      <c r="AN323" s="105"/>
      <c r="AO323" s="105"/>
      <c r="AR323" s="105"/>
      <c r="AT323" s="100">
        <f>Sheet1!AR325*GPMtoMGD</f>
        <v>0</v>
      </c>
      <c r="AU323" s="100">
        <f>Sheet1!AS325*GPMtoMGD</f>
        <v>1.5984000000000002E-2</v>
      </c>
      <c r="AV323" s="100">
        <f>Sheet1!AT325*GPMtoMGD</f>
        <v>0</v>
      </c>
      <c r="AW323" s="100">
        <f>Sheet1!AV325*GPMtoMGD</f>
        <v>0.103824</v>
      </c>
      <c r="AX323" s="100">
        <f>Sheet1!AW325*GPMtoMGD</f>
        <v>2.3379840000000001</v>
      </c>
      <c r="AY323" s="100">
        <f>Sheet1!AX325*GPMtoMGD</f>
        <v>0</v>
      </c>
      <c r="AZ323" s="100">
        <f>Sheet1!AY325*GPMtoMGD</f>
        <v>0</v>
      </c>
      <c r="BA323" s="100">
        <f>Sheet1!AZ325*GPMtoMGD</f>
        <v>0</v>
      </c>
      <c r="BB323" s="100">
        <f>Sheet1!BP325*GPMtoMGD</f>
        <v>0</v>
      </c>
      <c r="BC323" s="100">
        <f>Sheet1!CS325*GPMtoMGD</f>
        <v>0</v>
      </c>
      <c r="BD323" s="100">
        <f>Sheet1!BO325*GPMtoMGD</f>
        <v>1.5311520000000001</v>
      </c>
      <c r="BE323" s="100">
        <f>Sheet1!BZ325*GPMtoMGD</f>
        <v>0.62856000000000001</v>
      </c>
      <c r="BF323" s="100">
        <f>Sheet1!CN325*GPMtoMGD</f>
        <v>0.99806400000000006</v>
      </c>
      <c r="BG323" s="100">
        <f>Sheet1!CO325*GPMtoMGD</f>
        <v>0.44092799999999999</v>
      </c>
      <c r="BH323" s="100">
        <f>Sheet1!CP325*GPMtoMGD</f>
        <v>0.69825599999999999</v>
      </c>
      <c r="BI323" s="100">
        <f t="shared" si="29"/>
        <v>1.5311520000000001</v>
      </c>
      <c r="BK323" s="105">
        <f>SUM(AT323:BA323,BE323,Sheet1!BY325,'Calculations II'!BC323,Calculation!AG323)</f>
        <v>44.331056588623412</v>
      </c>
      <c r="BM323" s="409">
        <f ca="1">IF(B323=TODAY(),0,IF(AND(Sheet1!BQ325&lt;=11.5,Sheet1!BQ324&gt;Sheet1!BQ325),(MIN(Lookup!$C$119,VLOOKUP(Sheet1!BQ324,Lookup!$B$4:$J$236,2))-VLOOKUP(Sheet1!BQ325,Lookup!$B$4:$J$236,2))/1000000,0))</f>
        <v>0</v>
      </c>
      <c r="BN323" s="409">
        <f ca="1">IF(B323=TODAY(),0,IF(AND(Sheet1!BR325&lt;=11.5,Sheet1!BR324&gt;Sheet1!BR325),(MIN(Lookup!$D$119,VLOOKUP(Sheet1!BR324,Lookup!$B$4:$J$236,3))-VLOOKUP(Sheet1!BR325,Lookup!$B$4:$J$236,3))/1000000,0))</f>
        <v>0</v>
      </c>
      <c r="BP323" s="105">
        <f ca="1">SUM(BM323:BN323,W323,Sheet1!DX325)</f>
        <v>0</v>
      </c>
    </row>
    <row r="324" spans="1:68" s="100" customFormat="1">
      <c r="A324" s="730" t="s">
        <v>7</v>
      </c>
      <c r="B324" s="102">
        <v>41221</v>
      </c>
      <c r="C324" s="103">
        <v>0</v>
      </c>
      <c r="E324" s="30"/>
      <c r="F324" s="30">
        <f ca="1">IF(B324=TODAY(),0,-(VLOOKUP(Sheet1!CD326,Lookup!$I$4:$J$216,2)-VLOOKUP(Sheet1!CD325,Lookup!$I$4:$J$216,2))/1000000)</f>
        <v>0.51818469273899681</v>
      </c>
      <c r="G324" s="105">
        <f ca="1">IF(B324=TODAY(),0,-$G$6*(Sheet1!CF326-Sheet1!CF325)*7.48/1000000)</f>
        <v>3.9713501052559864E-2</v>
      </c>
      <c r="H324" s="105">
        <f ca="1">IF(B324=TODAY(),0,-$H$6*(Sheet1!CE326-Sheet1!CE325)*7.48/1000000)</f>
        <v>0</v>
      </c>
      <c r="I324" s="105">
        <f ca="1">IF(B324=TODAY(),0,-$I$6*(Sheet1!CG326-Sheet1!CG325)*7.48/1000000)</f>
        <v>8.9849760000000074E-3</v>
      </c>
      <c r="J324" s="106" t="s">
        <v>193</v>
      </c>
      <c r="K324" s="105">
        <f ca="1">IF(B324=TODAY(),0,-$K$6*(Sheet1!CH326-Sheet1!CH325)*7.48/1000000)</f>
        <v>1.9989961123375255E-2</v>
      </c>
      <c r="L324" s="106" t="s">
        <v>193</v>
      </c>
      <c r="M324" s="105">
        <f ca="1">IF(B324=TODAY(),0,-$M$6*(Sheet1!CI326-Sheet1!CI325)*7.48/1000000)</f>
        <v>3.5983016856054602E-2</v>
      </c>
      <c r="N324" s="105">
        <f ca="1">IF(B324=TODAY(),0,-$N$6*(Sheet1!CJ326-Sheet1!CJ325)*7.48/1000000)</f>
        <v>0.68257579934086376</v>
      </c>
      <c r="O324" s="105">
        <f t="shared" ca="1" si="25"/>
        <v>1.3054319471118503</v>
      </c>
      <c r="P324" s="105">
        <f ca="1">O324+Calculation!EI324</f>
        <v>-2.0168955125684387</v>
      </c>
      <c r="Q324" s="100" t="str">
        <f>IF(Sheet1!BQ326&gt;21.75,"spill elevation","-")</f>
        <v>-</v>
      </c>
      <c r="R324" s="100" t="str">
        <f>IF(Sheet1!BR326&gt;21.75,"spill elevation","-")</f>
        <v>-</v>
      </c>
      <c r="S324" s="100" t="str">
        <f>IF(Sheet1!BS326&gt;21.75,"spill elevation","-")</f>
        <v>-</v>
      </c>
      <c r="T324" s="104">
        <f>IF(Sheet1!DU326=1,Sheet1!AA326-(SUM(AT324:BA324)+BE324),Sheet1!AA326-SUM(AT324:BA324))</f>
        <v>26.658272</v>
      </c>
      <c r="U324" s="104">
        <f>Sheet1!BY326</f>
        <v>24</v>
      </c>
      <c r="V324" s="104">
        <f t="shared" si="26"/>
        <v>2.6582720000000002</v>
      </c>
      <c r="W324" s="104">
        <f t="shared" si="27"/>
        <v>0</v>
      </c>
      <c r="X324" s="100">
        <f>0</f>
        <v>0</v>
      </c>
      <c r="Y324" s="105">
        <f ca="1">Calculation!DZ325+Calculation!EI324+'Calculations II'!O324-'Calculations II'!W324</f>
        <v>51.883104487431559</v>
      </c>
      <c r="Z324" s="105">
        <f ca="1">Y324-Sheet1!CT327</f>
        <v>36.088104487431558</v>
      </c>
      <c r="AA324" s="105">
        <f ca="1">Y324+Calculation!CZ325+Calculation!AI325</f>
        <v>61.311899449129797</v>
      </c>
      <c r="AC324" s="105">
        <f>Sheet1!AA326+Sheet1!AB326+BC324</f>
        <v>53.2</v>
      </c>
      <c r="AD324" s="105">
        <f>Sheet1!AA326+Sheet1!BN326+'Calculations II'!BC324-Calculation!AI324-Calculation!CZ324</f>
        <v>34.816660341770714</v>
      </c>
      <c r="AE324" s="105">
        <f>Sheet1!AA326+Sheet1!AB326+'Calculations II'!BC324-Calculation!AI324-Calculation!CZ324</f>
        <v>43.74666034177072</v>
      </c>
      <c r="AF324" s="105">
        <f ca="1">Sheet1!AA326+Sheet1!BN326+P324+'Calculations II'!BC324+Calculation!AI324+Calculation!CZ324</f>
        <v>51.706444145660839</v>
      </c>
      <c r="AG324" s="105">
        <f ca="1">IF(B324=TODAY(),0,Sheet1!AA326+Sheet1!BN326+'Calculations II'!BC324+'Calculations II'!P324-Sheet1!CT326-BP324)</f>
        <v>27.431104487431558</v>
      </c>
      <c r="AH324" s="105">
        <f ca="1">IF(B324=TODAY(),0,Sheet1!AA326+Sheet1!BN326+'Calculations II'!BC324+'Calculations II'!P324-BP324)</f>
        <v>42.253104487431557</v>
      </c>
      <c r="AI324" s="105">
        <f ca="1">IF(B324=TODAY(),0,BC324+Sheet1!AA326+Calculation!EI324+O324+W324+Sheet1!BN326+Calculation!AI324+Calculation!CZ324-BP324)</f>
        <v>51.706444145660839</v>
      </c>
      <c r="AJ324" s="105"/>
      <c r="AM324" s="101">
        <f t="shared" si="28"/>
        <v>41221</v>
      </c>
      <c r="AN324" s="105"/>
      <c r="AO324" s="105"/>
      <c r="AR324" s="105"/>
      <c r="AT324" s="100">
        <f>Sheet1!AR326*GPMtoMGD</f>
        <v>0</v>
      </c>
      <c r="AU324" s="100">
        <f>Sheet1!AS326*GPMtoMGD</f>
        <v>1.584E-2</v>
      </c>
      <c r="AV324" s="100">
        <f>Sheet1!AT326*GPMtoMGD</f>
        <v>0</v>
      </c>
      <c r="AW324" s="100">
        <f>Sheet1!AV326*GPMtoMGD</f>
        <v>0.31680000000000003</v>
      </c>
      <c r="AX324" s="100">
        <f>Sheet1!AW326*GPMtoMGD</f>
        <v>0.47908800000000001</v>
      </c>
      <c r="AY324" s="100">
        <f>Sheet1!AX326*GPMtoMGD</f>
        <v>0</v>
      </c>
      <c r="AZ324" s="100">
        <f>Sheet1!AY326*GPMtoMGD</f>
        <v>0</v>
      </c>
      <c r="BA324" s="100">
        <f>Sheet1!AZ326*GPMtoMGD</f>
        <v>0</v>
      </c>
      <c r="BB324" s="100">
        <f>Sheet1!BP326*GPMtoMGD</f>
        <v>0</v>
      </c>
      <c r="BC324" s="100">
        <f>Sheet1!CS326*GPMtoMGD</f>
        <v>0</v>
      </c>
      <c r="BD324" s="100">
        <f>Sheet1!BO326*GPMtoMGD</f>
        <v>1.6436160000000002</v>
      </c>
      <c r="BE324" s="100">
        <f>Sheet1!BZ326*GPMtoMGD</f>
        <v>0.61358400000000002</v>
      </c>
      <c r="BF324" s="100">
        <f>Sheet1!CN326*GPMtoMGD</f>
        <v>0.94017600000000001</v>
      </c>
      <c r="BG324" s="100">
        <f>Sheet1!CO326*GPMtoMGD</f>
        <v>0.41256000000000004</v>
      </c>
      <c r="BH324" s="100">
        <f>Sheet1!CP326*GPMtoMGD</f>
        <v>0.7089120000000001</v>
      </c>
      <c r="BI324" s="100">
        <f t="shared" si="29"/>
        <v>1.6436160000000002</v>
      </c>
      <c r="BK324" s="105">
        <f>SUM(AT324:BA324,BE324,Sheet1!BY326,'Calculations II'!BC324,Calculation!AG324)</f>
        <v>42.71097234177072</v>
      </c>
      <c r="BM324" s="409">
        <f ca="1">IF(B324=TODAY(),0,IF(AND(Sheet1!BQ326&lt;=11.5,Sheet1!BQ325&gt;Sheet1!BQ326),(MIN(Lookup!$C$119,VLOOKUP(Sheet1!BQ325,Lookup!$B$4:$J$236,2))-VLOOKUP(Sheet1!BQ326,Lookup!$B$4:$J$236,2))/1000000,0))</f>
        <v>0</v>
      </c>
      <c r="BN324" s="409">
        <f ca="1">IF(B324=TODAY(),0,IF(AND(Sheet1!BR326&lt;=11.5,Sheet1!BR325&gt;Sheet1!BR326),(MIN(Lookup!$D$119,VLOOKUP(Sheet1!BR325,Lookup!$B$4:$J$236,3))-VLOOKUP(Sheet1!BR326,Lookup!$B$4:$J$236,3))/1000000,0))</f>
        <v>0</v>
      </c>
      <c r="BP324" s="105">
        <f ca="1">SUM(BM324:BN324,W324,Sheet1!DX326)</f>
        <v>0</v>
      </c>
    </row>
    <row r="325" spans="1:68" s="100" customFormat="1">
      <c r="A325" s="730" t="s">
        <v>8</v>
      </c>
      <c r="B325" s="102">
        <v>41222</v>
      </c>
      <c r="C325" s="103">
        <v>0</v>
      </c>
      <c r="E325" s="30"/>
      <c r="F325" s="30">
        <f ca="1">IF(B325=TODAY(),0,-(VLOOKUP(Sheet1!CD327,Lookup!$I$4:$J$216,2)-VLOOKUP(Sheet1!CD326,Lookup!$I$4:$J$216,2))/1000000)</f>
        <v>3.5236559106252043</v>
      </c>
      <c r="G325" s="105">
        <f ca="1">IF(B325=TODAY(),0,-$G$6*(Sheet1!CF327-Sheet1!CF326)*7.48/1000000)</f>
        <v>-0.87369702315630493</v>
      </c>
      <c r="H325" s="105">
        <f ca="1">IF(B325=TODAY(),0,-$H$6*(Sheet1!CE327-Sheet1!CE326)*7.48/1000000)</f>
        <v>-1.5039432351265274E-2</v>
      </c>
      <c r="I325" s="105">
        <f ca="1">IF(B325=TODAY(),0,-$I$6*(Sheet1!CG327-Sheet1!CG326)*7.48/1000000)</f>
        <v>8.9849760000000074E-3</v>
      </c>
      <c r="J325" s="106" t="s">
        <v>193</v>
      </c>
      <c r="K325" s="105">
        <f ca="1">IF(B325=TODAY(),0,-$K$6*(Sheet1!CH327-Sheet1!CH326)*7.48/1000000)</f>
        <v>6.6633203744585374E-3</v>
      </c>
      <c r="L325" s="106" t="s">
        <v>193</v>
      </c>
      <c r="M325" s="105">
        <f ca="1">IF(B325=TODAY(),0,-$M$6*(Sheet1!CI327-Sheet1!CI326)*7.48/1000000)</f>
        <v>3.598301685605397E-2</v>
      </c>
      <c r="N325" s="105">
        <f ca="1">IF(B325=TODAY(),0,-$N$6*(Sheet1!CJ327-Sheet1!CJ326)*7.48/1000000)</f>
        <v>-1.241046907892478</v>
      </c>
      <c r="O325" s="105">
        <f t="shared" ca="1" si="25"/>
        <v>1.4455038604556687</v>
      </c>
      <c r="P325" s="105">
        <f ca="1">O325+Calculation!EI325</f>
        <v>0.33765129389505022</v>
      </c>
      <c r="Q325" s="100" t="str">
        <f>IF(Sheet1!BQ327&gt;21.75,"spill elevation","-")</f>
        <v>-</v>
      </c>
      <c r="R325" s="100" t="str">
        <f>IF(Sheet1!BR327&gt;21.75,"spill elevation","-")</f>
        <v>-</v>
      </c>
      <c r="S325" s="100" t="str">
        <f>IF(Sheet1!BS327&gt;21.75,"spill elevation","-")</f>
        <v>-</v>
      </c>
      <c r="T325" s="104">
        <f>IF(Sheet1!DU327=1,Sheet1!AA327-(SUM(AT325:BA325)+BE325),Sheet1!AA327-SUM(AT325:BA325))</f>
        <v>27.461151999999998</v>
      </c>
      <c r="U325" s="104">
        <f>Sheet1!BY327</f>
        <v>26.3</v>
      </c>
      <c r="V325" s="104">
        <f t="shared" si="26"/>
        <v>1.1611519999999977</v>
      </c>
      <c r="W325" s="104">
        <f t="shared" si="27"/>
        <v>0</v>
      </c>
      <c r="X325" s="100">
        <f>0</f>
        <v>0</v>
      </c>
      <c r="Y325" s="105">
        <f ca="1">Calculation!DZ326+Calculation!EI325+'Calculations II'!O325-'Calculations II'!W325</f>
        <v>54.287651293895053</v>
      </c>
      <c r="Z325" s="105">
        <f ca="1">Y325-Sheet1!CT328</f>
        <v>38.870651293895051</v>
      </c>
      <c r="AA325" s="105">
        <f ca="1">Y325+Calculation!CZ326+Calculation!AI326</f>
        <v>64.049864612480803</v>
      </c>
      <c r="AC325" s="105">
        <f>Sheet1!AA327+Sheet1!AB327+BC325</f>
        <v>53.9</v>
      </c>
      <c r="AD325" s="105">
        <f>Sheet1!AA327+Sheet1!BN327+'Calculations II'!BC325-Calculation!AI325-Calculation!CZ325</f>
        <v>35.271205038301765</v>
      </c>
      <c r="AE325" s="105">
        <f>Sheet1!AA327+Sheet1!AB327+'Calculations II'!BC325-Calculation!AI325-Calculation!CZ325</f>
        <v>44.471205038301761</v>
      </c>
      <c r="AF325" s="105">
        <f ca="1">Sheet1!AA327+Sheet1!BN327+P325+'Calculations II'!BC325+Calculation!AI325+Calculation!CZ325</f>
        <v>54.46644625559329</v>
      </c>
      <c r="AG325" s="105">
        <f ca="1">IF(B325=TODAY(),0,Sheet1!AA327+Sheet1!BN327+'Calculations II'!BC325+'Calculations II'!P325-Sheet1!CT327-BP325)</f>
        <v>29.242651293895051</v>
      </c>
      <c r="AH325" s="105">
        <f ca="1">IF(B325=TODAY(),0,Sheet1!AA327+Sheet1!BN327+'Calculations II'!BC325+'Calculations II'!P325-BP325)</f>
        <v>45.037651293895053</v>
      </c>
      <c r="AI325" s="105">
        <f ca="1">IF(B325=TODAY(),0,BC325+Sheet1!AA327+Calculation!EI325+O325+W325+Sheet1!BN327+Calculation!AI325+Calculation!CZ325-BP325)</f>
        <v>54.46644625559329</v>
      </c>
      <c r="AJ325" s="105"/>
      <c r="AM325" s="101">
        <f t="shared" si="28"/>
        <v>41222</v>
      </c>
      <c r="AN325" s="105"/>
      <c r="AO325" s="105"/>
      <c r="AR325" s="105"/>
      <c r="AT325" s="100">
        <f>Sheet1!AR327*GPMtoMGD</f>
        <v>0</v>
      </c>
      <c r="AU325" s="100">
        <f>Sheet1!AS327*GPMtoMGD</f>
        <v>1.5552000000000002E-2</v>
      </c>
      <c r="AV325" s="100">
        <f>Sheet1!AT327*GPMtoMGD</f>
        <v>0</v>
      </c>
      <c r="AW325" s="100">
        <f>Sheet1!AV327*GPMtoMGD</f>
        <v>0.21254400000000001</v>
      </c>
      <c r="AX325" s="100">
        <f>Sheet1!AW327*GPMtoMGD</f>
        <v>0.31075200000000003</v>
      </c>
      <c r="AY325" s="100">
        <f>Sheet1!AX327*GPMtoMGD</f>
        <v>0</v>
      </c>
      <c r="AZ325" s="100">
        <f>Sheet1!AY327*GPMtoMGD</f>
        <v>0</v>
      </c>
      <c r="BA325" s="100">
        <f>Sheet1!AZ327*GPMtoMGD</f>
        <v>0</v>
      </c>
      <c r="BB325" s="100">
        <f>Sheet1!BP327*GPMtoMGD</f>
        <v>0</v>
      </c>
      <c r="BC325" s="100">
        <f>Sheet1!CS327*GPMtoMGD</f>
        <v>0</v>
      </c>
      <c r="BD325" s="100">
        <f>Sheet1!BO327*GPMtoMGD</f>
        <v>1.6426080000000001</v>
      </c>
      <c r="BE325" s="100">
        <f>Sheet1!BZ327*GPMtoMGD</f>
        <v>0.59731200000000007</v>
      </c>
      <c r="BF325" s="100">
        <f>Sheet1!CN327*GPMtoMGD</f>
        <v>0.84888000000000008</v>
      </c>
      <c r="BG325" s="100">
        <f>Sheet1!CO327*GPMtoMGD</f>
        <v>0.44452800000000003</v>
      </c>
      <c r="BH325" s="100">
        <f>Sheet1!CP327*GPMtoMGD</f>
        <v>0.71510400000000007</v>
      </c>
      <c r="BI325" s="100">
        <f t="shared" si="29"/>
        <v>1.6426080000000001</v>
      </c>
      <c r="BK325" s="105">
        <f>SUM(AT325:BA325,BE325,Sheet1!BY327,'Calculations II'!BC325,Calculation!AG325)</f>
        <v>44.916365038301763</v>
      </c>
      <c r="BM325" s="409">
        <f ca="1">IF(B325=TODAY(),0,IF(AND(Sheet1!BQ327&lt;=11.5,Sheet1!BQ326&gt;Sheet1!BQ327),(MIN(Lookup!$C$119,VLOOKUP(Sheet1!BQ326,Lookup!$B$4:$J$236,2))-VLOOKUP(Sheet1!BQ327,Lookup!$B$4:$J$236,2))/1000000,0))</f>
        <v>0</v>
      </c>
      <c r="BN325" s="409">
        <f ca="1">IF(B325=TODAY(),0,IF(AND(Sheet1!BR327&lt;=11.5,Sheet1!BR326&gt;Sheet1!BR327),(MIN(Lookup!$D$119,VLOOKUP(Sheet1!BR326,Lookup!$B$4:$J$236,3))-VLOOKUP(Sheet1!BR327,Lookup!$B$4:$J$236,3))/1000000,0))</f>
        <v>0</v>
      </c>
      <c r="BP325" s="105">
        <f ca="1">SUM(BM325:BN325,W325,Sheet1!DX327)</f>
        <v>0</v>
      </c>
    </row>
    <row r="326" spans="1:68" s="100" customFormat="1">
      <c r="A326" s="730" t="s">
        <v>9</v>
      </c>
      <c r="B326" s="102">
        <v>41223</v>
      </c>
      <c r="C326" s="103">
        <v>0</v>
      </c>
      <c r="E326" s="30"/>
      <c r="F326" s="30">
        <f ca="1">IF(B326=TODAY(),0,-(VLOOKUP(Sheet1!CD328,Lookup!$I$4:$J$216,2)-VLOOKUP(Sheet1!CD327,Lookup!$I$4:$J$216,2))/1000000)</f>
        <v>4.2491144804597916</v>
      </c>
      <c r="G326" s="105">
        <f ca="1">IF(B326=TODAY(),0,-$G$6*(Sheet1!CF328-Sheet1!CF327)*7.48/1000000)</f>
        <v>0.15885400421023735</v>
      </c>
      <c r="H326" s="105">
        <f ca="1">IF(B326=TODAY(),0,-$H$6*(Sheet1!CE328-Sheet1!CE327)*7.48/1000000)</f>
        <v>-4.5118297053794748E-2</v>
      </c>
      <c r="I326" s="105">
        <f ca="1">IF(B326=TODAY(),0,-$I$6*(Sheet1!CG328-Sheet1!CG327)*7.48/1000000)</f>
        <v>-1.7969952000000015E-2</v>
      </c>
      <c r="J326" s="106" t="s">
        <v>193</v>
      </c>
      <c r="K326" s="105">
        <f ca="1">IF(B326=TODAY(),0,-$K$6*(Sheet1!CH328-Sheet1!CH327)*7.48/1000000)</f>
        <v>-1.3326640748916953E-2</v>
      </c>
      <c r="L326" s="106" t="s">
        <v>193</v>
      </c>
      <c r="M326" s="105">
        <f ca="1">IF(B326=TODAY(),0,-$M$6*(Sheet1!CI328-Sheet1!CI327)*7.48/1000000)</f>
        <v>-0.14393206742421652</v>
      </c>
      <c r="N326" s="105">
        <f ca="1">IF(B326=TODAY(),0,-$N$6*(Sheet1!CJ328-Sheet1!CJ327)*7.48/1000000)</f>
        <v>-0.18615703618387214</v>
      </c>
      <c r="O326" s="105">
        <f t="shared" ca="1" si="25"/>
        <v>4.0014644912592292</v>
      </c>
      <c r="P326" s="105">
        <f ca="1">O326+Calculation!EI326</f>
        <v>2.6163603990010813</v>
      </c>
      <c r="Q326" s="100" t="str">
        <f>IF(Sheet1!BQ328&gt;21.75,"spill elevation","-")</f>
        <v>-</v>
      </c>
      <c r="R326" s="100" t="str">
        <f>IF(Sheet1!BR328&gt;21.75,"spill elevation","-")</f>
        <v>-</v>
      </c>
      <c r="S326" s="100" t="str">
        <f>IF(Sheet1!BS328&gt;21.75,"spill elevation","-")</f>
        <v>-</v>
      </c>
      <c r="T326" s="104">
        <f>IF(Sheet1!DU328=1,Sheet1!AA328-(SUM(AT326:BA326)+BE326),Sheet1!AA328-SUM(AT326:BA326))</f>
        <v>26.803728</v>
      </c>
      <c r="U326" s="104">
        <f>Sheet1!BY328</f>
        <v>25.5</v>
      </c>
      <c r="V326" s="104">
        <f t="shared" si="26"/>
        <v>1.3037279999999996</v>
      </c>
      <c r="W326" s="104">
        <f t="shared" si="27"/>
        <v>0</v>
      </c>
      <c r="X326" s="100">
        <f>0</f>
        <v>0</v>
      </c>
      <c r="Y326" s="105">
        <f ca="1">Calculation!DZ327+Calculation!EI326+'Calculations II'!O326-'Calculations II'!W326</f>
        <v>58.166360399001078</v>
      </c>
      <c r="Z326" s="105">
        <f ca="1">Y326-Sheet1!CT329</f>
        <v>42.912360399001081</v>
      </c>
      <c r="AA326" s="105">
        <f ca="1">Y326+Calculation!CZ327+Calculation!AI327</f>
        <v>68.457703892060081</v>
      </c>
      <c r="AC326" s="105">
        <f>Sheet1!AA328+Sheet1!AB328+BC326</f>
        <v>53.95</v>
      </c>
      <c r="AD326" s="105">
        <f>Sheet1!AA328+Sheet1!BN328+'Calculations II'!BC326-Calculation!AI326-Calculation!CZ326</f>
        <v>34.537786681414239</v>
      </c>
      <c r="AE326" s="105">
        <f>Sheet1!AA328+Sheet1!AB328+'Calculations II'!BC326-Calculation!AI326-Calculation!CZ326</f>
        <v>44.187786681414245</v>
      </c>
      <c r="AF326" s="105">
        <f ca="1">Sheet1!AA328+Sheet1!BN328+P326+'Calculations II'!BC326+Calculation!AI326+Calculation!CZ326</f>
        <v>56.678573717586836</v>
      </c>
      <c r="AG326" s="105">
        <f ca="1">IF(B326=TODAY(),0,Sheet1!AA328+Sheet1!BN328+'Calculations II'!BC326+'Calculations II'!P326-Sheet1!CT328-BP326)</f>
        <v>31.499360399001077</v>
      </c>
      <c r="AH326" s="105">
        <f ca="1">IF(B326=TODAY(),0,Sheet1!AA328+Sheet1!BN328+'Calculations II'!BC326+'Calculations II'!P326-BP326)</f>
        <v>46.916360399001078</v>
      </c>
      <c r="AI326" s="105">
        <f ca="1">IF(B326=TODAY(),0,BC326+Sheet1!AA328+Calculation!EI326+O326+W326+Sheet1!BN328+Calculation!AI326+Calculation!CZ326-BP326)</f>
        <v>56.678573717586836</v>
      </c>
      <c r="AJ326" s="105"/>
      <c r="AM326" s="101">
        <f t="shared" si="28"/>
        <v>41223</v>
      </c>
      <c r="AN326" s="105"/>
      <c r="AO326" s="105"/>
      <c r="AR326" s="105"/>
      <c r="AT326" s="100">
        <f>Sheet1!AR328*GPMtoMGD</f>
        <v>0</v>
      </c>
      <c r="AU326" s="100">
        <f>Sheet1!AS328*GPMtoMGD</f>
        <v>1.5552000000000002E-2</v>
      </c>
      <c r="AV326" s="100">
        <f>Sheet1!AT328*GPMtoMGD</f>
        <v>0</v>
      </c>
      <c r="AW326" s="100">
        <f>Sheet1!AV328*GPMtoMGD</f>
        <v>0.49968000000000001</v>
      </c>
      <c r="AX326" s="100">
        <f>Sheet1!AW328*GPMtoMGD</f>
        <v>0.58104</v>
      </c>
      <c r="AY326" s="100">
        <f>Sheet1!AX328*GPMtoMGD</f>
        <v>0</v>
      </c>
      <c r="AZ326" s="100">
        <f>Sheet1!AY328*GPMtoMGD</f>
        <v>0</v>
      </c>
      <c r="BA326" s="100">
        <f>Sheet1!AZ328*GPMtoMGD</f>
        <v>0</v>
      </c>
      <c r="BB326" s="100">
        <f>Sheet1!BP328*GPMtoMGD</f>
        <v>0</v>
      </c>
      <c r="BC326" s="100">
        <f>Sheet1!CS328*GPMtoMGD</f>
        <v>0</v>
      </c>
      <c r="BD326" s="100">
        <f>Sheet1!BO328*GPMtoMGD</f>
        <v>1.998432</v>
      </c>
      <c r="BE326" s="100">
        <f>Sheet1!BZ328*GPMtoMGD</f>
        <v>0.62179200000000001</v>
      </c>
      <c r="BF326" s="100">
        <f>Sheet1!CN328*GPMtoMGD</f>
        <v>0.83908800000000017</v>
      </c>
      <c r="BG326" s="100">
        <f>Sheet1!CO328*GPMtoMGD</f>
        <v>0.46670400000000006</v>
      </c>
      <c r="BH326" s="100">
        <f>Sheet1!CP328*GPMtoMGD</f>
        <v>0.67809600000000003</v>
      </c>
      <c r="BI326" s="100">
        <f t="shared" si="29"/>
        <v>1.998432</v>
      </c>
      <c r="BK326" s="105">
        <f>SUM(AT326:BA326,BE326,Sheet1!BY328,'Calculations II'!BC326,Calculation!AG326)</f>
        <v>44.514850681414245</v>
      </c>
      <c r="BM326" s="409">
        <f ca="1">IF(B326=TODAY(),0,IF(AND(Sheet1!BQ328&lt;=11.5,Sheet1!BQ327&gt;Sheet1!BQ328),(MIN(Lookup!$C$119,VLOOKUP(Sheet1!BQ327,Lookup!$B$4:$J$236,2))-VLOOKUP(Sheet1!BQ328,Lookup!$B$4:$J$236,2))/1000000,0))</f>
        <v>0</v>
      </c>
      <c r="BN326" s="409">
        <f ca="1">IF(B326=TODAY(),0,IF(AND(Sheet1!BR328&lt;=11.5,Sheet1!BR327&gt;Sheet1!BR328),(MIN(Lookup!$D$119,VLOOKUP(Sheet1!BR327,Lookup!$B$4:$J$236,3))-VLOOKUP(Sheet1!BR328,Lookup!$B$4:$J$236,3))/1000000,0))</f>
        <v>0</v>
      </c>
      <c r="BP326" s="105">
        <f ca="1">SUM(BM326:BN326,W326,Sheet1!DX328)</f>
        <v>0</v>
      </c>
    </row>
    <row r="327" spans="1:68" s="100" customFormat="1">
      <c r="A327" s="730" t="s">
        <v>3</v>
      </c>
      <c r="B327" s="102">
        <v>41224</v>
      </c>
      <c r="C327" s="103">
        <v>0</v>
      </c>
      <c r="E327" s="30"/>
      <c r="F327" s="30">
        <f ca="1">IF(B327=TODAY(),0,-(VLOOKUP(Sheet1!CD329,Lookup!$I$4:$J$216,2)-VLOOKUP(Sheet1!CD328,Lookup!$I$4:$J$216,2))/1000000)</f>
        <v>3.6878391553510208</v>
      </c>
      <c r="G327" s="105">
        <f ca="1">IF(B327=TODAY(),0,-$G$6*(Sheet1!CF329-Sheet1!CF328)*7.48/1000000)</f>
        <v>0.11914050315767817</v>
      </c>
      <c r="H327" s="105">
        <f ca="1">IF(B327=TODAY(),0,-$H$6*(Sheet1!CE329-Sheet1!CE328)*7.48/1000000)</f>
        <v>0</v>
      </c>
      <c r="I327" s="105">
        <f ca="1">IF(B327=TODAY(),0,-$I$6*(Sheet1!CG329-Sheet1!CG328)*7.48/1000000)</f>
        <v>-1.3477463999999995E-2</v>
      </c>
      <c r="J327" s="106" t="s">
        <v>193</v>
      </c>
      <c r="K327" s="105">
        <f ca="1">IF(B327=TODAY(),0,-$K$6*(Sheet1!CH329-Sheet1!CH328)*7.48/1000000)</f>
        <v>-3.9979922246750635E-2</v>
      </c>
      <c r="L327" s="106" t="s">
        <v>193</v>
      </c>
      <c r="M327" s="105">
        <f ca="1">IF(B327=TODAY(),0,-$M$6*(Sheet1!CI329-Sheet1!CI328)*7.48/1000000)</f>
        <v>0</v>
      </c>
      <c r="N327" s="105">
        <f ca="1">IF(B327=TODAY(),0,-$N$6*(Sheet1!CJ329-Sheet1!CJ328)*7.48/1000000)</f>
        <v>0.24820938157849581</v>
      </c>
      <c r="O327" s="105">
        <f t="shared" ca="1" si="25"/>
        <v>4.0017316538404435</v>
      </c>
      <c r="P327" s="105">
        <f ca="1">O327+Calculation!EI327</f>
        <v>1.7848985315247088</v>
      </c>
      <c r="Q327" s="100" t="str">
        <f>IF(Sheet1!BQ329&gt;21.75,"spill elevation","-")</f>
        <v>-</v>
      </c>
      <c r="R327" s="100" t="str">
        <f>IF(Sheet1!BR329&gt;21.75,"spill elevation","-")</f>
        <v>-</v>
      </c>
      <c r="S327" s="100" t="str">
        <f>IF(Sheet1!BS329&gt;21.75,"spill elevation","-")</f>
        <v>-</v>
      </c>
      <c r="T327" s="104">
        <f>IF(Sheet1!DU329=1,Sheet1!AA329-(SUM(AT327:BA327)+BE327),Sheet1!AA329-SUM(AT327:BA327))</f>
        <v>27.227888</v>
      </c>
      <c r="U327" s="104">
        <f>Sheet1!BY329</f>
        <v>24.6</v>
      </c>
      <c r="V327" s="104">
        <f t="shared" si="26"/>
        <v>2.6278879999999987</v>
      </c>
      <c r="W327" s="104">
        <f t="shared" si="27"/>
        <v>0</v>
      </c>
      <c r="X327" s="100">
        <f>0</f>
        <v>0</v>
      </c>
      <c r="Y327" s="105">
        <f ca="1">Calculation!DZ328+Calculation!EI327+'Calculations II'!O327-'Calculations II'!W327</f>
        <v>50.084898531524708</v>
      </c>
      <c r="Z327" s="105">
        <f ca="1">Y327-Sheet1!CT330</f>
        <v>34.343898531524708</v>
      </c>
      <c r="AA327" s="105">
        <f ca="1">Y327+Calculation!CZ328+Calculation!AI328</f>
        <v>55.533440134933301</v>
      </c>
      <c r="AC327" s="105">
        <f>Sheet1!AA329+Sheet1!AB329+BC327</f>
        <v>55.55</v>
      </c>
      <c r="AD327" s="105">
        <f>Sheet1!AA329+Sheet1!BN329+'Calculations II'!BC327-Calculation!AI327-Calculation!CZ327</f>
        <v>34.508656506940987</v>
      </c>
      <c r="AE327" s="105">
        <f>Sheet1!AA329+Sheet1!AB329+'Calculations II'!BC327-Calculation!AI327-Calculation!CZ327</f>
        <v>45.258656506940987</v>
      </c>
      <c r="AF327" s="105">
        <f ca="1">Sheet1!AA329+Sheet1!BN329+P327+'Calculations II'!BC327+Calculation!AI327+Calculation!CZ327</f>
        <v>56.876242024583718</v>
      </c>
      <c r="AG327" s="105">
        <f ca="1">IF(B327=TODAY(),0,Sheet1!AA329+Sheet1!BN329+'Calculations II'!BC327+'Calculations II'!P327-Sheet1!CT329-BP327)</f>
        <v>31.33089853152471</v>
      </c>
      <c r="AH327" s="105">
        <f ca="1">IF(B327=TODAY(),0,Sheet1!AA329+Sheet1!BN329+'Calculations II'!BC327+'Calculations II'!P327-BP327)</f>
        <v>46.584898531524708</v>
      </c>
      <c r="AI327" s="105">
        <f ca="1">IF(B327=TODAY(),0,BC327+Sheet1!AA329+Calculation!EI327+O327+W327+Sheet1!BN329+Calculation!AI327+Calculation!CZ327-BP327)</f>
        <v>56.876242024583725</v>
      </c>
      <c r="AJ327" s="105"/>
      <c r="AM327" s="101">
        <f t="shared" si="28"/>
        <v>41224</v>
      </c>
      <c r="AN327" s="105"/>
      <c r="AO327" s="105"/>
      <c r="AR327" s="105"/>
      <c r="AT327" s="100">
        <f>Sheet1!AR329*GPMtoMGD</f>
        <v>0</v>
      </c>
      <c r="AU327" s="100">
        <f>Sheet1!AS329*GPMtoMGD</f>
        <v>1.6128E-2</v>
      </c>
      <c r="AV327" s="100">
        <f>Sheet1!AT329*GPMtoMGD</f>
        <v>0</v>
      </c>
      <c r="AW327" s="100">
        <f>Sheet1!AV329*GPMtoMGD</f>
        <v>0.67118400000000011</v>
      </c>
      <c r="AX327" s="100">
        <f>Sheet1!AW329*GPMtoMGD</f>
        <v>0.78480000000000005</v>
      </c>
      <c r="AY327" s="100">
        <f>Sheet1!AX329*GPMtoMGD</f>
        <v>0</v>
      </c>
      <c r="AZ327" s="100">
        <f>Sheet1!AY329*GPMtoMGD</f>
        <v>0</v>
      </c>
      <c r="BA327" s="100">
        <f>Sheet1!AZ329*GPMtoMGD</f>
        <v>0</v>
      </c>
      <c r="BB327" s="100">
        <f>Sheet1!BP329*GPMtoMGD</f>
        <v>0</v>
      </c>
      <c r="BC327" s="100">
        <f>Sheet1!CS329*GPMtoMGD</f>
        <v>0</v>
      </c>
      <c r="BD327" s="100">
        <f>Sheet1!BO329*GPMtoMGD</f>
        <v>1.924272</v>
      </c>
      <c r="BE327" s="100">
        <f>Sheet1!BZ329*GPMtoMGD</f>
        <v>0.62697599999999998</v>
      </c>
      <c r="BF327" s="100">
        <f>Sheet1!CN329*GPMtoMGD</f>
        <v>0.81619200000000003</v>
      </c>
      <c r="BG327" s="100">
        <f>Sheet1!CO329*GPMtoMGD</f>
        <v>0.46742400000000006</v>
      </c>
      <c r="BH327" s="100">
        <f>Sheet1!CP329*GPMtoMGD</f>
        <v>0.67608000000000001</v>
      </c>
      <c r="BI327" s="100">
        <f t="shared" si="29"/>
        <v>1.924272</v>
      </c>
      <c r="BK327" s="105">
        <f>SUM(AT327:BA327,BE327,Sheet1!BY329,'Calculations II'!BC327,Calculation!AG327)</f>
        <v>44.266744506940995</v>
      </c>
      <c r="BM327" s="409">
        <f ca="1">IF(B327=TODAY(),0,IF(AND(Sheet1!BQ329&lt;=11.5,Sheet1!BQ328&gt;Sheet1!BQ329),(MIN(Lookup!$C$119,VLOOKUP(Sheet1!BQ328,Lookup!$B$4:$J$236,2))-VLOOKUP(Sheet1!BQ329,Lookup!$B$4:$J$236,2))/1000000,0))</f>
        <v>0</v>
      </c>
      <c r="BN327" s="409">
        <f ca="1">IF(B327=TODAY(),0,IF(AND(Sheet1!BR329&lt;=11.5,Sheet1!BR328&gt;Sheet1!BR329),(MIN(Lookup!$D$119,VLOOKUP(Sheet1!BR328,Lookup!$B$4:$J$236,3))-VLOOKUP(Sheet1!BR329,Lookup!$B$4:$J$236,3))/1000000,0))</f>
        <v>0</v>
      </c>
      <c r="BP327" s="105">
        <f ca="1">SUM(BM327:BN327,W327,Sheet1!DX329)</f>
        <v>0</v>
      </c>
    </row>
    <row r="328" spans="1:68" s="100" customFormat="1">
      <c r="A328" s="730" t="s">
        <v>4</v>
      </c>
      <c r="B328" s="102">
        <v>41225</v>
      </c>
      <c r="C328" s="103">
        <v>0</v>
      </c>
      <c r="E328" s="30"/>
      <c r="F328" s="30">
        <f ca="1">IF(B328=TODAY(),0,-(VLOOKUP(Sheet1!CD330,Lookup!$I$4:$J$216,2)-VLOOKUP(Sheet1!CD329,Lookup!$I$4:$J$216,2))/1000000)</f>
        <v>2.164571691385158</v>
      </c>
      <c r="G328" s="105">
        <f ca="1">IF(B328=TODAY(),0,-$G$6*(Sheet1!CF330-Sheet1!CF329)*7.48/1000000)</f>
        <v>0.15885400421023663</v>
      </c>
      <c r="H328" s="105">
        <f ca="1">IF(B328=TODAY(),0,-$H$6*(Sheet1!CE330-Sheet1!CE329)*7.48/1000000)</f>
        <v>3.0078864702530548E-2</v>
      </c>
      <c r="I328" s="105">
        <f ca="1">IF(B328=TODAY(),0,-$I$6*(Sheet1!CG330-Sheet1!CG329)*7.48/1000000)</f>
        <v>0</v>
      </c>
      <c r="J328" s="106" t="s">
        <v>193</v>
      </c>
      <c r="K328" s="105">
        <f ca="1">IF(B328=TODAY(),0,-$K$6*(Sheet1!CH330-Sheet1!CH329)*7.48/1000000)</f>
        <v>7.3296524119042847E-2</v>
      </c>
      <c r="L328" s="106" t="s">
        <v>193</v>
      </c>
      <c r="M328" s="105">
        <f ca="1">IF(B328=TODAY(),0,-$M$6*(Sheet1!CI330-Sheet1!CI329)*7.48/1000000)</f>
        <v>-1.7991508428027301E-2</v>
      </c>
      <c r="N328" s="105">
        <f ca="1">IF(B328=TODAY(),0,-$N$6*(Sheet1!CJ330-Sheet1!CJ329)*7.48/1000000)</f>
        <v>0</v>
      </c>
      <c r="O328" s="105">
        <f t="shared" ca="1" si="25"/>
        <v>2.4088095759889407</v>
      </c>
      <c r="P328" s="105">
        <f ca="1">O328+Calculation!EI328</f>
        <v>2.1316477451425939</v>
      </c>
      <c r="Q328" s="100" t="str">
        <f>IF(Sheet1!BQ330&gt;21.75,"spill elevation","-")</f>
        <v>-</v>
      </c>
      <c r="R328" s="100" t="str">
        <f>IF(Sheet1!BR330&gt;21.75,"spill elevation","-")</f>
        <v>-</v>
      </c>
      <c r="S328" s="100" t="str">
        <f>IF(Sheet1!BS330&gt;21.75,"spill elevation","-")</f>
        <v>-</v>
      </c>
      <c r="T328" s="104">
        <f>IF(Sheet1!DU330=1,Sheet1!AA330-(SUM(AT328:BA328)+BE328),Sheet1!AA330-SUM(AT328:BA328))</f>
        <v>27.153551999999998</v>
      </c>
      <c r="U328" s="104">
        <f>Sheet1!BY330</f>
        <v>28.6</v>
      </c>
      <c r="V328" s="104">
        <f t="shared" si="26"/>
        <v>-1.4464480000000037</v>
      </c>
      <c r="W328" s="104">
        <f t="shared" si="27"/>
        <v>0</v>
      </c>
      <c r="X328" s="100">
        <f>0</f>
        <v>0</v>
      </c>
      <c r="Y328" s="105">
        <f ca="1">Calculation!DZ329+Calculation!EI328+'Calculations II'!O328-'Calculations II'!W328</f>
        <v>51.231647745142595</v>
      </c>
      <c r="Z328" s="105">
        <f ca="1">Y328-Sheet1!CT331</f>
        <v>35.394647745142592</v>
      </c>
      <c r="AA328" s="105">
        <f ca="1">Y328+Calculation!CZ329+Calculation!AI329</f>
        <v>58.087551115074625</v>
      </c>
      <c r="AC328" s="105">
        <f>Sheet1!AA330+Sheet1!AB330+BC328</f>
        <v>48.3</v>
      </c>
      <c r="AD328" s="105">
        <f>Sheet1!AA330+Sheet1!BN330+'Calculations II'!BC328-Calculation!AI328-Calculation!CZ328</f>
        <v>37.651458396591408</v>
      </c>
      <c r="AE328" s="105">
        <f>Sheet1!AA330+Sheet1!AB330+'Calculations II'!BC328-Calculation!AI328-Calculation!CZ328</f>
        <v>42.851458396591404</v>
      </c>
      <c r="AF328" s="105">
        <f ca="1">Sheet1!AA330+Sheet1!BN330+P328+'Calculations II'!BC328+Calculation!AI328+Calculation!CZ328</f>
        <v>50.680189348551188</v>
      </c>
      <c r="AG328" s="105">
        <f ca="1">IF(B328=TODAY(),0,Sheet1!AA330+Sheet1!BN330+'Calculations II'!BC328+'Calculations II'!P328-Sheet1!CT330-BP328)</f>
        <v>29.490647745142596</v>
      </c>
      <c r="AH328" s="105">
        <f ca="1">IF(B328=TODAY(),0,Sheet1!AA330+Sheet1!BN330+'Calculations II'!BC328+'Calculations II'!P328-BP328)</f>
        <v>45.231647745142595</v>
      </c>
      <c r="AI328" s="105">
        <f ca="1">IF(B328=TODAY(),0,BC328+Sheet1!AA330+Calculation!EI328+O328+W328+Sheet1!BN330+Calculation!AI328+Calculation!CZ328-BP328)</f>
        <v>50.680189348551188</v>
      </c>
      <c r="AJ328" s="105"/>
      <c r="AM328" s="101">
        <f t="shared" si="28"/>
        <v>41225</v>
      </c>
      <c r="AN328" s="105"/>
      <c r="AO328" s="105"/>
      <c r="AR328" s="105"/>
      <c r="AT328" s="100">
        <f>Sheet1!AR330*GPMtoMGD</f>
        <v>0</v>
      </c>
      <c r="AU328" s="100">
        <f>Sheet1!AS330*GPMtoMGD</f>
        <v>1.5552000000000002E-2</v>
      </c>
      <c r="AV328" s="100">
        <f>Sheet1!AT330*GPMtoMGD</f>
        <v>0</v>
      </c>
      <c r="AW328" s="100">
        <f>Sheet1!AV330*GPMtoMGD</f>
        <v>0.46051200000000003</v>
      </c>
      <c r="AX328" s="100">
        <f>Sheet1!AW330*GPMtoMGD</f>
        <v>0.57038400000000011</v>
      </c>
      <c r="AY328" s="100">
        <f>Sheet1!AX330*GPMtoMGD</f>
        <v>0</v>
      </c>
      <c r="AZ328" s="100">
        <f>Sheet1!AY330*GPMtoMGD</f>
        <v>0</v>
      </c>
      <c r="BA328" s="100">
        <f>Sheet1!AZ330*GPMtoMGD</f>
        <v>0</v>
      </c>
      <c r="BB328" s="100">
        <f>Sheet1!BP330*GPMtoMGD</f>
        <v>4.5792000000000006E-2</v>
      </c>
      <c r="BC328" s="100">
        <f>Sheet1!CS330*GPMtoMGD</f>
        <v>0</v>
      </c>
      <c r="BD328" s="100">
        <f>Sheet1!BO330*GPMtoMGD</f>
        <v>1.7896320000000001</v>
      </c>
      <c r="BE328" s="100">
        <f>Sheet1!BZ330*GPMtoMGD</f>
        <v>0.62899200000000011</v>
      </c>
      <c r="BF328" s="100">
        <f>Sheet1!CN330*GPMtoMGD</f>
        <v>0.92030400000000012</v>
      </c>
      <c r="BG328" s="100">
        <f>Sheet1!CO330*GPMtoMGD</f>
        <v>0.47347200000000006</v>
      </c>
      <c r="BH328" s="100">
        <f>Sheet1!CP330*GPMtoMGD</f>
        <v>0.70200000000000007</v>
      </c>
      <c r="BI328" s="100">
        <f t="shared" si="29"/>
        <v>1.8354240000000002</v>
      </c>
      <c r="BK328" s="105">
        <f>SUM(AT328:BA328,BE328,Sheet1!BY330,'Calculations II'!BC328,Calculation!AG328)</f>
        <v>45.935898396591412</v>
      </c>
      <c r="BM328" s="409">
        <f ca="1">IF(B328=TODAY(),0,IF(AND(Sheet1!BQ330&lt;=11.5,Sheet1!BQ329&gt;Sheet1!BQ330),(MIN(Lookup!$C$119,VLOOKUP(Sheet1!BQ329,Lookup!$B$4:$J$236,2))-VLOOKUP(Sheet1!BQ330,Lookup!$B$4:$J$236,2))/1000000,0))</f>
        <v>0</v>
      </c>
      <c r="BN328" s="409">
        <f ca="1">IF(B328=TODAY(),0,IF(AND(Sheet1!BR330&lt;=11.5,Sheet1!BR329&gt;Sheet1!BR330),(MIN(Lookup!$D$119,VLOOKUP(Sheet1!BR329,Lookup!$B$4:$J$236,3))-VLOOKUP(Sheet1!BR330,Lookup!$B$4:$J$236,3))/1000000,0))</f>
        <v>0</v>
      </c>
      <c r="BP328" s="105">
        <f ca="1">SUM(BM328:BN328,W328,Sheet1!DX330)</f>
        <v>0</v>
      </c>
    </row>
    <row r="329" spans="1:68" s="100" customFormat="1">
      <c r="A329" s="730" t="s">
        <v>5</v>
      </c>
      <c r="B329" s="102">
        <v>41226</v>
      </c>
      <c r="C329" s="103">
        <v>0</v>
      </c>
      <c r="E329" s="30"/>
      <c r="F329" s="30">
        <f ca="1">IF(B329=TODAY(),0,-(VLOOKUP(Sheet1!CD331,Lookup!$I$4:$J$216,2)-VLOOKUP(Sheet1!CD330,Lookup!$I$4:$J$216,2))/1000000)</f>
        <v>0</v>
      </c>
      <c r="G329" s="105">
        <f ca="1">IF(B329=TODAY(),0,-$G$6*(Sheet1!CF331-Sheet1!CF330)*7.48/1000000)</f>
        <v>7.9427002105119021E-2</v>
      </c>
      <c r="H329" s="105">
        <f ca="1">IF(B329=TODAY(),0,-$H$6*(Sheet1!CE331-Sheet1!CE330)*7.48/1000000)</f>
        <v>1.5039432351264204E-2</v>
      </c>
      <c r="I329" s="105">
        <f ca="1">IF(B329=TODAY(),0,-$I$6*(Sheet1!CG331-Sheet1!CG330)*7.48/1000000)</f>
        <v>0</v>
      </c>
      <c r="J329" s="106" t="s">
        <v>193</v>
      </c>
      <c r="K329" s="105">
        <f ca="1">IF(B329=TODAY(),0,-$K$6*(Sheet1!CH331-Sheet1!CH330)*7.48/1000000)</f>
        <v>-7.3296524119042847E-2</v>
      </c>
      <c r="L329" s="106" t="s">
        <v>193</v>
      </c>
      <c r="M329" s="105">
        <f ca="1">IF(B329=TODAY(),0,-$M$6*(Sheet1!CI331-Sheet1!CI330)*7.48/1000000)</f>
        <v>1.2594055899618985E-2</v>
      </c>
      <c r="N329" s="105">
        <f ca="1">IF(B329=TODAY(),0,-$N$6*(Sheet1!CJ331-Sheet1!CJ330)*7.48/1000000)</f>
        <v>-0.49641876315699163</v>
      </c>
      <c r="O329" s="105">
        <f t="shared" ca="1" si="25"/>
        <v>-0.46265479692003225</v>
      </c>
      <c r="P329" s="105">
        <f ca="1">O329+Calculation!EI329</f>
        <v>3.5548969812101379</v>
      </c>
      <c r="Q329" s="100" t="str">
        <f>IF(Sheet1!BQ331&gt;21.75,"spill elevation","-")</f>
        <v>-</v>
      </c>
      <c r="R329" s="100" t="str">
        <f>IF(Sheet1!BR331&gt;21.75,"spill elevation","-")</f>
        <v>-</v>
      </c>
      <c r="S329" s="100" t="str">
        <f>IF(Sheet1!BS331&gt;21.75,"spill elevation","-")</f>
        <v>-</v>
      </c>
      <c r="T329" s="104">
        <f>IF(Sheet1!DU331=1,Sheet1!AA331-(SUM(AT329:BA329)+BE329),Sheet1!AA331-SUM(AT329:BA329))</f>
        <v>27.043551999999998</v>
      </c>
      <c r="U329" s="104">
        <f>Sheet1!BY331</f>
        <v>29.8</v>
      </c>
      <c r="V329" s="104">
        <f t="shared" si="26"/>
        <v>-2.7564480000000025</v>
      </c>
      <c r="W329" s="104">
        <f t="shared" si="27"/>
        <v>0</v>
      </c>
      <c r="X329" s="100">
        <f>0</f>
        <v>0</v>
      </c>
      <c r="Y329" s="105">
        <f ca="1">Calculation!DZ330+Calculation!EI329+'Calculations II'!O329-'Calculations II'!W329</f>
        <v>55.554896981210135</v>
      </c>
      <c r="Z329" s="105">
        <f ca="1">Y329-Sheet1!CT332</f>
        <v>39.582896981210133</v>
      </c>
      <c r="AA329" s="105">
        <f ca="1">Y329+Calculation!CZ330+Calculation!AI330</f>
        <v>62.123057521684075</v>
      </c>
      <c r="AC329" s="105">
        <f>Sheet1!AA331+Sheet1!AB331+BC329</f>
        <v>49.1</v>
      </c>
      <c r="AD329" s="105">
        <f>Sheet1!AA331+Sheet1!BN331+'Calculations II'!BC329-Calculation!AI329-Calculation!CZ329</f>
        <v>35.344096630067973</v>
      </c>
      <c r="AE329" s="105">
        <f>Sheet1!AA331+Sheet1!AB331+'Calculations II'!BC329-Calculation!AI329-Calculation!CZ329</f>
        <v>42.244096630067972</v>
      </c>
      <c r="AF329" s="105">
        <f ca="1">Sheet1!AA331+Sheet1!BN331+P329+'Calculations II'!BC329+Calculation!AI329+Calculation!CZ329</f>
        <v>52.610800351142167</v>
      </c>
      <c r="AG329" s="105">
        <f ca="1">IF(B329=TODAY(),0,Sheet1!AA331+Sheet1!BN331+'Calculations II'!BC329+'Calculations II'!P329-Sheet1!CT331-BP329)</f>
        <v>29.917896981210138</v>
      </c>
      <c r="AH329" s="105">
        <f ca="1">IF(B329=TODAY(),0,Sheet1!AA331+Sheet1!BN331+'Calculations II'!BC329+'Calculations II'!P329-BP329)</f>
        <v>45.754896981210138</v>
      </c>
      <c r="AI329" s="105">
        <f ca="1">IF(B329=TODAY(),0,BC329+Sheet1!AA331+Calculation!EI329+O329+W329+Sheet1!BN331+Calculation!AI329+Calculation!CZ329-BP329)</f>
        <v>52.610800351142167</v>
      </c>
      <c r="AJ329" s="105"/>
      <c r="AM329" s="101">
        <f t="shared" si="28"/>
        <v>41226</v>
      </c>
      <c r="AN329" s="105"/>
      <c r="AO329" s="105"/>
      <c r="AR329" s="105"/>
      <c r="AT329" s="100">
        <f>Sheet1!AR331*GPMtoMGD</f>
        <v>0</v>
      </c>
      <c r="AU329" s="100">
        <f>Sheet1!AS331*GPMtoMGD</f>
        <v>1.5408E-2</v>
      </c>
      <c r="AV329" s="100">
        <f>Sheet1!AT331*GPMtoMGD</f>
        <v>0</v>
      </c>
      <c r="AW329" s="100">
        <f>Sheet1!AV331*GPMtoMGD</f>
        <v>0.36835200000000001</v>
      </c>
      <c r="AX329" s="100">
        <f>Sheet1!AW331*GPMtoMGD</f>
        <v>0.57268799999999997</v>
      </c>
      <c r="AY329" s="100">
        <f>Sheet1!AX331*GPMtoMGD</f>
        <v>0</v>
      </c>
      <c r="AZ329" s="100">
        <f>Sheet1!AY331*GPMtoMGD</f>
        <v>0</v>
      </c>
      <c r="BA329" s="100">
        <f>Sheet1!AZ331*GPMtoMGD</f>
        <v>0</v>
      </c>
      <c r="BB329" s="100">
        <f>Sheet1!BP331*GPMtoMGD</f>
        <v>4.3200000000000001E-3</v>
      </c>
      <c r="BC329" s="100">
        <f>Sheet1!CS331*GPMtoMGD</f>
        <v>0</v>
      </c>
      <c r="BD329" s="100">
        <f>Sheet1!BO331*GPMtoMGD</f>
        <v>1.6788960000000002</v>
      </c>
      <c r="BE329" s="100">
        <f>Sheet1!BZ331*GPMtoMGD</f>
        <v>0.60897599999999996</v>
      </c>
      <c r="BF329" s="100">
        <f>Sheet1!CN331*GPMtoMGD</f>
        <v>0.8920800000000001</v>
      </c>
      <c r="BG329" s="100">
        <f>Sheet1!CO331*GPMtoMGD</f>
        <v>0.409248</v>
      </c>
      <c r="BH329" s="100">
        <f>Sheet1!CP331*GPMtoMGD</f>
        <v>0.71467200000000008</v>
      </c>
      <c r="BI329" s="100">
        <f t="shared" si="29"/>
        <v>1.6832160000000003</v>
      </c>
      <c r="BK329" s="105">
        <f>SUM(AT329:BA329,BE329,Sheet1!BY331,'Calculations II'!BC329,Calculation!AG329)</f>
        <v>46.61852063006797</v>
      </c>
      <c r="BM329" s="409">
        <f ca="1">IF(B329=TODAY(),0,IF(AND(Sheet1!BQ331&lt;=11.5,Sheet1!BQ330&gt;Sheet1!BQ331),(MIN(Lookup!$C$119,VLOOKUP(Sheet1!BQ330,Lookup!$B$4:$J$236,2))-VLOOKUP(Sheet1!BQ331,Lookup!$B$4:$J$236,2))/1000000,0))</f>
        <v>0</v>
      </c>
      <c r="BN329" s="409">
        <f ca="1">IF(B329=TODAY(),0,IF(AND(Sheet1!BR331&lt;=11.5,Sheet1!BR330&gt;Sheet1!BR331),(MIN(Lookup!$D$119,VLOOKUP(Sheet1!BR330,Lookup!$B$4:$J$236,3))-VLOOKUP(Sheet1!BR331,Lookup!$B$4:$J$236,3))/1000000,0))</f>
        <v>0</v>
      </c>
      <c r="BP329" s="105">
        <f ca="1">SUM(BM329:BN329,W329,Sheet1!DX331)</f>
        <v>0</v>
      </c>
    </row>
    <row r="330" spans="1:68" s="100" customFormat="1">
      <c r="A330" s="730" t="s">
        <v>6</v>
      </c>
      <c r="B330" s="102">
        <v>41227</v>
      </c>
      <c r="C330" s="103">
        <v>0</v>
      </c>
      <c r="E330" s="30"/>
      <c r="F330" s="30">
        <f ca="1">IF(B330=TODAY(),0,-(VLOOKUP(Sheet1!CD332,Lookup!$I$4:$J$216,2)-VLOOKUP(Sheet1!CD331,Lookup!$I$4:$J$216,2))/1000000)</f>
        <v>0</v>
      </c>
      <c r="G330" s="105">
        <f ca="1">IF(B330=TODAY(),0,-$G$6*(Sheet1!CF332-Sheet1!CF331)*7.48/1000000)</f>
        <v>0.11914050315767746</v>
      </c>
      <c r="H330" s="105">
        <f ca="1">IF(B330=TODAY(),0,-$H$6*(Sheet1!CE332-Sheet1!CE331)*7.48/1000000)</f>
        <v>-1.5039432351264204E-2</v>
      </c>
      <c r="I330" s="105">
        <f ca="1">IF(B330=TODAY(),0,-$I$6*(Sheet1!CG332-Sheet1!CG331)*7.48/1000000)</f>
        <v>1.3477463999999995E-2</v>
      </c>
      <c r="J330" s="106" t="s">
        <v>193</v>
      </c>
      <c r="K330" s="105">
        <f ca="1">IF(B330=TODAY(),0,-$K$6*(Sheet1!CH332-Sheet1!CH331)*7.48/1000000)</f>
        <v>2.6653281497833796E-2</v>
      </c>
      <c r="L330" s="106" t="s">
        <v>193</v>
      </c>
      <c r="M330" s="105">
        <f ca="1">IF(B330=TODAY(),0,-$M$6*(Sheet1!CI332-Sheet1!CI331)*7.48/1000000)</f>
        <v>5.9371977812489589E-2</v>
      </c>
      <c r="N330" s="105">
        <f ca="1">IF(B330=TODAY(),0,-$N$6*(Sheet1!CJ332-Sheet1!CJ331)*7.48/1000000)</f>
        <v>-5.5847110855161426E-2</v>
      </c>
      <c r="O330" s="105">
        <f t="shared" ca="1" si="25"/>
        <v>0.14775668326157521</v>
      </c>
      <c r="P330" s="105">
        <f ca="1">O330+Calculation!EI330</f>
        <v>-0.26769123277622642</v>
      </c>
      <c r="Q330" s="100" t="str">
        <f>IF(Sheet1!BQ332&gt;21.75,"spill elevation","-")</f>
        <v>-</v>
      </c>
      <c r="R330" s="100" t="str">
        <f>IF(Sheet1!BR332&gt;21.75,"spill elevation","-")</f>
        <v>-</v>
      </c>
      <c r="S330" s="100" t="str">
        <f>IF(Sheet1!BS332&gt;21.75,"spill elevation","-")</f>
        <v>-</v>
      </c>
      <c r="T330" s="104">
        <f>IF(Sheet1!DU332=1,Sheet1!AA332-(SUM(AT330:BA330)+BE330),Sheet1!AA332-SUM(AT330:BA330))</f>
        <v>26.566192000000001</v>
      </c>
      <c r="U330" s="104">
        <f>Sheet1!BY332</f>
        <v>25.7</v>
      </c>
      <c r="V330" s="104">
        <f t="shared" si="26"/>
        <v>0.86619200000000163</v>
      </c>
      <c r="W330" s="104">
        <f t="shared" si="27"/>
        <v>0</v>
      </c>
      <c r="X330" s="100">
        <f>0</f>
        <v>0</v>
      </c>
      <c r="Y330" s="105">
        <f ca="1">Calculation!DZ331+Calculation!EI330+'Calculations II'!O330-'Calculations II'!W330</f>
        <v>51.492308767223783</v>
      </c>
      <c r="Z330" s="105">
        <f ca="1">Y330-Sheet1!CT333</f>
        <v>35.903308767223784</v>
      </c>
      <c r="AA330" s="105">
        <f ca="1">Y330+Calculation!CZ331+Calculation!AI331</f>
        <v>54.542802543157393</v>
      </c>
      <c r="AC330" s="105">
        <f>Sheet1!AA332+Sheet1!AB332+BC330</f>
        <v>52</v>
      </c>
      <c r="AD330" s="105">
        <f>Sheet1!AA332+Sheet1!BN332+'Calculations II'!BC330-Calculation!AI330-Calculation!CZ330</f>
        <v>39.131839459526063</v>
      </c>
      <c r="AE330" s="105">
        <f>Sheet1!AA332+Sheet1!AB332+'Calculations II'!BC330-Calculation!AI330-Calculation!CZ330</f>
        <v>45.43183945952606</v>
      </c>
      <c r="AF330" s="105">
        <f ca="1">Sheet1!AA332+Sheet1!BN332+P330+'Calculations II'!BC330+Calculation!AI330+Calculation!CZ330</f>
        <v>52.000469307697713</v>
      </c>
      <c r="AG330" s="105">
        <f ca="1">IF(B330=TODAY(),0,Sheet1!AA332+Sheet1!BN332+'Calculations II'!BC330+'Calculations II'!P330-Sheet1!CT332-BP330)</f>
        <v>29.460308767223772</v>
      </c>
      <c r="AH330" s="105">
        <f ca="1">IF(B330=TODAY(),0,Sheet1!AA332+Sheet1!BN332+'Calculations II'!BC330+'Calculations II'!P330-BP330)</f>
        <v>45.432308767223773</v>
      </c>
      <c r="AI330" s="105">
        <f ca="1">IF(B330=TODAY(),0,BC330+Sheet1!AA332+Calculation!EI330+O330+W330+Sheet1!BN332+Calculation!AI330+Calculation!CZ330-BP330)</f>
        <v>52.000469307697713</v>
      </c>
      <c r="AJ330" s="105"/>
      <c r="AM330" s="101">
        <f t="shared" si="28"/>
        <v>41227</v>
      </c>
      <c r="AN330" s="105"/>
      <c r="AO330" s="105"/>
      <c r="AR330" s="105"/>
      <c r="AT330" s="100">
        <f>Sheet1!AR332*GPMtoMGD</f>
        <v>0</v>
      </c>
      <c r="AU330" s="100">
        <f>Sheet1!AS332*GPMtoMGD</f>
        <v>1.5408E-2</v>
      </c>
      <c r="AV330" s="100">
        <f>Sheet1!AT332*GPMtoMGD</f>
        <v>0</v>
      </c>
      <c r="AW330" s="100">
        <f>Sheet1!AV332*GPMtoMGD</f>
        <v>0.62726400000000004</v>
      </c>
      <c r="AX330" s="100">
        <f>Sheet1!AW332*GPMtoMGD</f>
        <v>0.79113600000000006</v>
      </c>
      <c r="AY330" s="100">
        <f>Sheet1!AX332*GPMtoMGD</f>
        <v>0</v>
      </c>
      <c r="AZ330" s="100">
        <f>Sheet1!AY332*GPMtoMGD</f>
        <v>0</v>
      </c>
      <c r="BA330" s="100">
        <f>Sheet1!AZ332*GPMtoMGD</f>
        <v>0</v>
      </c>
      <c r="BB330" s="100">
        <f>Sheet1!BP332*GPMtoMGD</f>
        <v>0</v>
      </c>
      <c r="BC330" s="100">
        <f>Sheet1!CS332*GPMtoMGD</f>
        <v>0</v>
      </c>
      <c r="BD330" s="100">
        <f>Sheet1!BO332*GPMtoMGD</f>
        <v>1.5903360000000002</v>
      </c>
      <c r="BE330" s="100">
        <f>Sheet1!BZ332*GPMtoMGD</f>
        <v>0.60638400000000003</v>
      </c>
      <c r="BF330" s="100">
        <f>Sheet1!CN332*GPMtoMGD</f>
        <v>0.89107199999999998</v>
      </c>
      <c r="BG330" s="100">
        <f>Sheet1!CO332*GPMtoMGD</f>
        <v>0.42436800000000002</v>
      </c>
      <c r="BH330" s="100">
        <f>Sheet1!CP332*GPMtoMGD</f>
        <v>0.72172800000000004</v>
      </c>
      <c r="BI330" s="100">
        <f t="shared" si="29"/>
        <v>1.5903360000000002</v>
      </c>
      <c r="BK330" s="105">
        <f>SUM(AT330:BA330,BE330,Sheet1!BY332,'Calculations II'!BC330,Calculation!AG330)</f>
        <v>46.181031459526054</v>
      </c>
      <c r="BM330" s="409">
        <f ca="1">IF(B330=TODAY(),0,IF(AND(Sheet1!BQ332&lt;=11.5,Sheet1!BQ331&gt;Sheet1!BQ332),(MIN(Lookup!$C$119,VLOOKUP(Sheet1!BQ331,Lookup!$B$4:$J$236,2))-VLOOKUP(Sheet1!BQ332,Lookup!$B$4:$J$236,2))/1000000,0))</f>
        <v>0</v>
      </c>
      <c r="BN330" s="409">
        <f ca="1">IF(B330=TODAY(),0,IF(AND(Sheet1!BR332&lt;=11.5,Sheet1!BR331&gt;Sheet1!BR332),(MIN(Lookup!$D$119,VLOOKUP(Sheet1!BR331,Lookup!$B$4:$J$236,3))-VLOOKUP(Sheet1!BR332,Lookup!$B$4:$J$236,3))/1000000,0))</f>
        <v>0</v>
      </c>
      <c r="BP330" s="105">
        <f ca="1">SUM(BM330:BN330,W330,Sheet1!DX332)</f>
        <v>0</v>
      </c>
    </row>
    <row r="331" spans="1:68" s="100" customFormat="1">
      <c r="A331" s="730" t="s">
        <v>7</v>
      </c>
      <c r="B331" s="102">
        <v>41228</v>
      </c>
      <c r="C331" s="103">
        <v>0</v>
      </c>
      <c r="E331" s="30"/>
      <c r="F331" s="30">
        <f ca="1">IF(B331=TODAY(),0,-(VLOOKUP(Sheet1!CD333,Lookup!$I$4:$J$216,2)-VLOOKUP(Sheet1!CD332,Lookup!$I$4:$J$216,2))/1000000)</f>
        <v>0</v>
      </c>
      <c r="G331" s="105">
        <f ca="1">IF(B331=TODAY(),0,-$G$6*(Sheet1!CF333-Sheet1!CF332)*7.48/1000000)</f>
        <v>3.9713501052559864E-2</v>
      </c>
      <c r="H331" s="105">
        <f ca="1">IF(B331=TODAY(),0,-$H$6*(Sheet1!CE333-Sheet1!CE332)*7.48/1000000)</f>
        <v>-1.5039432351265274E-2</v>
      </c>
      <c r="I331" s="105">
        <f ca="1">IF(B331=TODAY(),0,-$I$6*(Sheet1!CG333-Sheet1!CG332)*7.48/1000000)</f>
        <v>2.6954928000000024E-2</v>
      </c>
      <c r="J331" s="106" t="s">
        <v>193</v>
      </c>
      <c r="K331" s="105">
        <f ca="1">IF(B331=TODAY(),0,-$K$6*(Sheet1!CH333-Sheet1!CH332)*7.48/1000000)</f>
        <v>4.6643242621209044E-2</v>
      </c>
      <c r="L331" s="106" t="s">
        <v>193</v>
      </c>
      <c r="M331" s="105">
        <f ca="1">IF(B331=TODAY(),0,-$M$6*(Sheet1!CI333-Sheet1!CI332)*7.48/1000000)</f>
        <v>0.12594055899618922</v>
      </c>
      <c r="N331" s="105">
        <f ca="1">IF(B331=TODAY(),0,-$N$6*(Sheet1!CJ333-Sheet1!CJ332)*7.48/1000000)</f>
        <v>-6.8257579934085932E-2</v>
      </c>
      <c r="O331" s="105">
        <f t="shared" ca="1" si="25"/>
        <v>0.15595521838460696</v>
      </c>
      <c r="P331" s="105">
        <f ca="1">O331+Calculation!EI331</f>
        <v>-5.109388882422583</v>
      </c>
      <c r="Q331" s="100" t="str">
        <f>IF(Sheet1!BQ333&gt;21.75,"spill elevation","-")</f>
        <v>-</v>
      </c>
      <c r="R331" s="100" t="str">
        <f>IF(Sheet1!BR333&gt;21.75,"spill elevation","-")</f>
        <v>-</v>
      </c>
      <c r="S331" s="100" t="str">
        <f>IF(Sheet1!BS333&gt;21.75,"spill elevation","-")</f>
        <v>-</v>
      </c>
      <c r="T331" s="104">
        <f>IF(Sheet1!DU333=1,Sheet1!AA333-(SUM(AT331:BA331)+BE331),Sheet1!AA333-SUM(AT331:BA331))</f>
        <v>26.471152</v>
      </c>
      <c r="U331" s="104">
        <f>Sheet1!BY333</f>
        <v>21.3</v>
      </c>
      <c r="V331" s="104">
        <f t="shared" si="26"/>
        <v>5.1711519999999993</v>
      </c>
      <c r="W331" s="104">
        <f t="shared" si="27"/>
        <v>0</v>
      </c>
      <c r="X331" s="100">
        <f>0</f>
        <v>0</v>
      </c>
      <c r="Y331" s="105">
        <f ca="1">Calculation!DZ332+Calculation!EI331+'Calculations II'!O331-'Calculations II'!W331</f>
        <v>38.02061111757741</v>
      </c>
      <c r="Z331" s="105">
        <f ca="1">Y331-Sheet1!CT334</f>
        <v>22.208611117577412</v>
      </c>
      <c r="AA331" s="105">
        <f ca="1">Y331+Calculation!CZ332+Calculation!AI332</f>
        <v>41.548167409718609</v>
      </c>
      <c r="AC331" s="105">
        <f>Sheet1!AA333+Sheet1!AB333+BC331</f>
        <v>51.760000000000005</v>
      </c>
      <c r="AD331" s="105">
        <f>Sheet1!AA333+Sheet1!BN333+'Calculations II'!BC331-Calculation!AI331-Calculation!CZ331</f>
        <v>45.749506224066387</v>
      </c>
      <c r="AE331" s="105">
        <f>Sheet1!AA333+Sheet1!AB333+'Calculations II'!BC331-Calculation!AI331-Calculation!CZ331</f>
        <v>48.709506224066395</v>
      </c>
      <c r="AF331" s="105">
        <f ca="1">Sheet1!AA333+Sheet1!BN333+P331+'Calculations II'!BC331+Calculation!AI331+Calculation!CZ331</f>
        <v>46.741104893511022</v>
      </c>
      <c r="AG331" s="105">
        <f ca="1">IF(B331=TODAY(),0,Sheet1!AA333+Sheet1!BN333+'Calculations II'!BC331+'Calculations II'!P331-Sheet1!CT333-BP331)</f>
        <v>28.101611117577413</v>
      </c>
      <c r="AH331" s="105">
        <f ca="1">IF(B331=TODAY(),0,Sheet1!AA333+Sheet1!BN333+'Calculations II'!BC331+'Calculations II'!P331-BP331)</f>
        <v>43.690611117577411</v>
      </c>
      <c r="AI331" s="105">
        <f ca="1">IF(B331=TODAY(),0,BC331+Sheet1!AA333+Calculation!EI331+O331+W331+Sheet1!BN333+Calculation!AI331+Calculation!CZ331-BP331)</f>
        <v>46.741104893511029</v>
      </c>
      <c r="AJ331" s="105"/>
      <c r="AM331" s="101">
        <f t="shared" si="28"/>
        <v>41228</v>
      </c>
      <c r="AN331" s="105"/>
      <c r="AO331" s="105"/>
      <c r="AR331" s="105"/>
      <c r="AT331" s="100">
        <f>Sheet1!AR333*GPMtoMGD</f>
        <v>0</v>
      </c>
      <c r="AU331" s="100">
        <f>Sheet1!AS333*GPMtoMGD</f>
        <v>1.4976000000000001E-2</v>
      </c>
      <c r="AV331" s="100">
        <f>Sheet1!AT333*GPMtoMGD</f>
        <v>0</v>
      </c>
      <c r="AW331" s="100">
        <f>Sheet1!AV333*GPMtoMGD</f>
        <v>0.69235200000000008</v>
      </c>
      <c r="AX331" s="100">
        <f>Sheet1!AW333*GPMtoMGD</f>
        <v>0.82152000000000003</v>
      </c>
      <c r="AY331" s="100">
        <f>Sheet1!AX333*GPMtoMGD</f>
        <v>0</v>
      </c>
      <c r="AZ331" s="100">
        <f>Sheet1!AY333*GPMtoMGD</f>
        <v>0</v>
      </c>
      <c r="BA331" s="100">
        <f>Sheet1!AZ333*GPMtoMGD</f>
        <v>0</v>
      </c>
      <c r="BB331" s="100">
        <f>Sheet1!BP333*GPMtoMGD</f>
        <v>0</v>
      </c>
      <c r="BC331" s="100">
        <f>Sheet1!CS333*GPMtoMGD</f>
        <v>0</v>
      </c>
      <c r="BD331" s="100">
        <f>Sheet1!BO333*GPMtoMGD</f>
        <v>1.533312</v>
      </c>
      <c r="BE331" s="100">
        <f>Sheet1!BZ333*GPMtoMGD</f>
        <v>0.62697599999999998</v>
      </c>
      <c r="BF331" s="100">
        <f>Sheet1!CN333*GPMtoMGD</f>
        <v>0.84916800000000014</v>
      </c>
      <c r="BG331" s="100">
        <f>Sheet1!CO333*GPMtoMGD</f>
        <v>0.40910400000000008</v>
      </c>
      <c r="BH331" s="100">
        <f>Sheet1!CP333*GPMtoMGD</f>
        <v>0.69796800000000003</v>
      </c>
      <c r="BI331" s="100">
        <f t="shared" si="29"/>
        <v>1.533312</v>
      </c>
      <c r="BK331" s="105">
        <f>SUM(AT331:BA331,BE331,Sheet1!BY333,'Calculations II'!BC331,Calculation!AG331)</f>
        <v>45.174330224066395</v>
      </c>
      <c r="BM331" s="409">
        <f ca="1">IF(B331=TODAY(),0,IF(AND(Sheet1!BQ333&lt;=11.5,Sheet1!BQ332&gt;Sheet1!BQ333),(MIN(Lookup!$C$119,VLOOKUP(Sheet1!BQ332,Lookup!$B$4:$J$236,2))-VLOOKUP(Sheet1!BQ333,Lookup!$B$4:$J$236,2))/1000000,0))</f>
        <v>0</v>
      </c>
      <c r="BN331" s="409">
        <f ca="1">IF(B331=TODAY(),0,IF(AND(Sheet1!BR333&lt;=11.5,Sheet1!BR332&gt;Sheet1!BR333),(MIN(Lookup!$D$119,VLOOKUP(Sheet1!BR332,Lookup!$B$4:$J$236,3))-VLOOKUP(Sheet1!BR333,Lookup!$B$4:$J$236,3))/1000000,0))</f>
        <v>0</v>
      </c>
      <c r="BP331" s="105">
        <f ca="1">SUM(BM331:BN331,W331,Sheet1!DX333)</f>
        <v>0</v>
      </c>
    </row>
    <row r="332" spans="1:68" s="100" customFormat="1">
      <c r="A332" s="730" t="s">
        <v>8</v>
      </c>
      <c r="B332" s="102">
        <v>41229</v>
      </c>
      <c r="C332" s="103">
        <v>0</v>
      </c>
      <c r="E332" s="30"/>
      <c r="F332" s="30">
        <f ca="1">IF(B332=TODAY(),0,-(VLOOKUP(Sheet1!CD334,Lookup!$I$4:$J$216,2)-VLOOKUP(Sheet1!CD333,Lookup!$I$4:$J$216,2))/1000000)</f>
        <v>-5.8524108467361788</v>
      </c>
      <c r="G332" s="105">
        <f ca="1">IF(B332=TODAY(),0,-$G$6*(Sheet1!CF334-Sheet1!CF333)*7.48/1000000)</f>
        <v>-0.71484301894606761</v>
      </c>
      <c r="H332" s="105">
        <f ca="1">IF(B332=TODAY(),0,-$H$6*(Sheet1!CE334-Sheet1!CE333)*7.48/1000000)</f>
        <v>1.5039432351265274E-2</v>
      </c>
      <c r="I332" s="105">
        <f ca="1">IF(B332=TODAY(),0,-$I$6*(Sheet1!CG334-Sheet1!CG333)*7.48/1000000)</f>
        <v>0</v>
      </c>
      <c r="J332" s="106" t="s">
        <v>193</v>
      </c>
      <c r="K332" s="105">
        <f ca="1">IF(B332=TODAY(),0,-$K$6*(Sheet1!CH334-Sheet1!CH333)*7.48/1000000)</f>
        <v>0</v>
      </c>
      <c r="L332" s="106" t="s">
        <v>193</v>
      </c>
      <c r="M332" s="105">
        <f ca="1">IF(B332=TODAY(),0,-$M$6*(Sheet1!CI334-Sheet1!CI333)*7.48/1000000)</f>
        <v>0</v>
      </c>
      <c r="N332" s="105">
        <f ca="1">IF(B332=TODAY(),0,-$N$6*(Sheet1!CJ334-Sheet1!CJ333)*7.48/1000000)</f>
        <v>0.12410469078924735</v>
      </c>
      <c r="O332" s="105">
        <f t="shared" ca="1" si="25"/>
        <v>-6.428109742541734</v>
      </c>
      <c r="P332" s="105">
        <f ca="1">O332+Calculation!EI332</f>
        <v>2.1603307031667125</v>
      </c>
      <c r="Q332" s="100" t="str">
        <f>IF(Sheet1!BQ334&gt;21.75,"spill elevation","-")</f>
        <v>-</v>
      </c>
      <c r="R332" s="100" t="str">
        <f>IF(Sheet1!BR334&gt;21.75,"spill elevation","-")</f>
        <v>-</v>
      </c>
      <c r="S332" s="100" t="str">
        <f>IF(Sheet1!BS334&gt;21.75,"spill elevation","-")</f>
        <v>-</v>
      </c>
      <c r="T332" s="104">
        <f>IF(Sheet1!DU334=1,Sheet1!AA334-(SUM(AT332:BA332)+BE332),Sheet1!AA334-SUM(AT332:BA332))</f>
        <v>24.522496</v>
      </c>
      <c r="U332" s="104">
        <f>Sheet1!BY334</f>
        <v>33.4</v>
      </c>
      <c r="V332" s="104">
        <f t="shared" si="26"/>
        <v>-8.8775039999999983</v>
      </c>
      <c r="W332" s="104">
        <f t="shared" si="27"/>
        <v>0</v>
      </c>
      <c r="X332" s="100">
        <f>0</f>
        <v>0</v>
      </c>
      <c r="Y332" s="105">
        <f ca="1">Calculation!DZ333+Calculation!EI332+'Calculations II'!O332-'Calculations II'!W332</f>
        <v>46.99127470316671</v>
      </c>
      <c r="Z332" s="105">
        <f ca="1">Y332-Sheet1!CT335</f>
        <v>30.93927470316671</v>
      </c>
      <c r="AA332" s="105">
        <f ca="1">Y332+Calculation!CZ333+Calculation!AI333</f>
        <v>50.56030726319927</v>
      </c>
      <c r="AC332" s="105">
        <f>Sheet1!AA334+Sheet1!AB334+BC332</f>
        <v>43.129999999999995</v>
      </c>
      <c r="AD332" s="105">
        <f>Sheet1!AA334+Sheet1!BN334+'Calculations II'!BC332-Calculation!AI332-Calculation!CZ332</f>
        <v>36.202443707858798</v>
      </c>
      <c r="AE332" s="105">
        <f>Sheet1!AA334+Sheet1!AB334+'Calculations II'!BC332-Calculation!AI332-Calculation!CZ332</f>
        <v>39.602443707858797</v>
      </c>
      <c r="AF332" s="105">
        <f ca="1">Sheet1!AA334+Sheet1!BN334+P332+'Calculations II'!BC332+Calculation!AI332+Calculation!CZ332</f>
        <v>45.41788699530791</v>
      </c>
      <c r="AG332" s="105">
        <f ca="1">IF(B332=TODAY(),0,Sheet1!AA334+Sheet1!BN334+'Calculations II'!BC332+'Calculations II'!P332-Sheet1!CT334-BP332)</f>
        <v>26.078330703166714</v>
      </c>
      <c r="AH332" s="105">
        <f ca="1">IF(B332=TODAY(),0,Sheet1!AA334+Sheet1!BN334+'Calculations II'!BC332+'Calculations II'!P332-BP332)</f>
        <v>41.890330703166711</v>
      </c>
      <c r="AI332" s="105">
        <f ca="1">IF(B332=TODAY(),0,BC332+Sheet1!AA334+Calculation!EI332+O332+W332+Sheet1!BN334+Calculation!AI332+Calculation!CZ332-BP332)</f>
        <v>45.41788699530791</v>
      </c>
      <c r="AJ332" s="105"/>
      <c r="AM332" s="101">
        <f t="shared" si="28"/>
        <v>41229</v>
      </c>
      <c r="AN332" s="105"/>
      <c r="AO332" s="105"/>
      <c r="AR332" s="105"/>
      <c r="AT332" s="100">
        <f>Sheet1!AR334*GPMtoMGD</f>
        <v>0</v>
      </c>
      <c r="AU332" s="100">
        <f>Sheet1!AS334*GPMtoMGD</f>
        <v>1.5408E-2</v>
      </c>
      <c r="AV332" s="100">
        <f>Sheet1!AT334*GPMtoMGD</f>
        <v>0</v>
      </c>
      <c r="AW332" s="100">
        <f>Sheet1!AV334*GPMtoMGD</f>
        <v>0.48916799999999999</v>
      </c>
      <c r="AX332" s="100">
        <f>Sheet1!AW334*GPMtoMGD</f>
        <v>0.60292800000000002</v>
      </c>
      <c r="AY332" s="100">
        <f>Sheet1!AX334*GPMtoMGD</f>
        <v>0</v>
      </c>
      <c r="AZ332" s="100">
        <f>Sheet1!AY334*GPMtoMGD</f>
        <v>0</v>
      </c>
      <c r="BA332" s="100">
        <f>Sheet1!AZ334*GPMtoMGD</f>
        <v>0</v>
      </c>
      <c r="BB332" s="100">
        <f>Sheet1!BP334*GPMtoMGD</f>
        <v>0</v>
      </c>
      <c r="BC332" s="100">
        <f>Sheet1!CS334*GPMtoMGD</f>
        <v>0</v>
      </c>
      <c r="BD332" s="100">
        <f>Sheet1!BO334*GPMtoMGD</f>
        <v>1.6464960000000002</v>
      </c>
      <c r="BE332" s="100">
        <f>Sheet1!BZ334*GPMtoMGD</f>
        <v>0.60192000000000001</v>
      </c>
      <c r="BF332" s="100">
        <f>Sheet1!CN334*GPMtoMGD</f>
        <v>0.85219199999999995</v>
      </c>
      <c r="BG332" s="100">
        <f>Sheet1!CO334*GPMtoMGD</f>
        <v>0.42969599999999997</v>
      </c>
      <c r="BH332" s="100">
        <f>Sheet1!CP334*GPMtoMGD</f>
        <v>0.67262400000000011</v>
      </c>
      <c r="BI332" s="100">
        <f t="shared" si="29"/>
        <v>1.6464960000000002</v>
      </c>
      <c r="BK332" s="105">
        <f>SUM(AT332:BA332,BE332,Sheet1!BY334,'Calculations II'!BC332,Calculation!AG332)</f>
        <v>50.090867707858798</v>
      </c>
      <c r="BM332" s="409">
        <f ca="1">IF(B332=TODAY(),0,IF(AND(Sheet1!BQ334&lt;=11.5,Sheet1!BQ333&gt;Sheet1!BQ334),(MIN(Lookup!$C$119,VLOOKUP(Sheet1!BQ333,Lookup!$B$4:$J$236,2))-VLOOKUP(Sheet1!BQ334,Lookup!$B$4:$J$236,2))/1000000,0))</f>
        <v>0</v>
      </c>
      <c r="BN332" s="409">
        <f ca="1">IF(B332=TODAY(),0,IF(AND(Sheet1!BR334&lt;=11.5,Sheet1!BR333&gt;Sheet1!BR334),(MIN(Lookup!$D$119,VLOOKUP(Sheet1!BR333,Lookup!$B$4:$J$236,3))-VLOOKUP(Sheet1!BR334,Lookup!$B$4:$J$236,3))/1000000,0))</f>
        <v>0</v>
      </c>
      <c r="BP332" s="105">
        <f ca="1">SUM(BM332:BN332,W332,Sheet1!DX334)</f>
        <v>0</v>
      </c>
    </row>
    <row r="333" spans="1:68" s="100" customFormat="1">
      <c r="A333" s="730" t="s">
        <v>9</v>
      </c>
      <c r="B333" s="102">
        <v>41230</v>
      </c>
      <c r="C333" s="103">
        <v>0</v>
      </c>
      <c r="E333" s="30"/>
      <c r="F333" s="30">
        <f ca="1">IF(B333=TODAY(),0,-(VLOOKUP(Sheet1!CD335,Lookup!$I$4:$J$216,2)-VLOOKUP(Sheet1!CD334,Lookup!$I$4:$J$216,2))/1000000)</f>
        <v>-9.430961407849793</v>
      </c>
      <c r="G333" s="105">
        <f ca="1">IF(B333=TODAY(),0,-$G$6*(Sheet1!CF335-Sheet1!CF334)*7.48/1000000)</f>
        <v>0.15885400421023735</v>
      </c>
      <c r="H333" s="105">
        <f ca="1">IF(B333=TODAY(),0,-$H$6*(Sheet1!CE335-Sheet1!CE334)*7.48/1000000)</f>
        <v>-1.5039432351265274E-2</v>
      </c>
      <c r="I333" s="105">
        <f ca="1">IF(B333=TODAY(),0,-$I$6*(Sheet1!CG335-Sheet1!CG334)*7.48/1000000)</f>
        <v>4.4924879999999837E-3</v>
      </c>
      <c r="J333" s="106" t="s">
        <v>193</v>
      </c>
      <c r="K333" s="105">
        <f ca="1">IF(B333=TODAY(),0,-$K$6*(Sheet1!CH335-Sheet1!CH334)*7.48/1000000)</f>
        <v>6.6633203744584186E-3</v>
      </c>
      <c r="L333" s="106" t="s">
        <v>193</v>
      </c>
      <c r="M333" s="105">
        <f ca="1">IF(B333=TODAY(),0,-$M$6*(Sheet1!CI335-Sheet1!CI334)*7.48/1000000)</f>
        <v>1.7991508428027301E-2</v>
      </c>
      <c r="N333" s="105">
        <f ca="1">IF(B333=TODAY(),0,-$N$6*(Sheet1!CJ335-Sheet1!CJ334)*7.48/1000000)</f>
        <v>0.68257579934086265</v>
      </c>
      <c r="O333" s="105">
        <f t="shared" ca="1" si="25"/>
        <v>-8.5754237198474712</v>
      </c>
      <c r="P333" s="105">
        <f ca="1">O333+Calculation!EI333</f>
        <v>1.1064031995067438</v>
      </c>
      <c r="Q333" s="100" t="str">
        <f>IF(Sheet1!BQ335&gt;21.75,"spill elevation","-")</f>
        <v>-</v>
      </c>
      <c r="R333" s="100" t="str">
        <f>IF(Sheet1!BR335&gt;21.75,"spill elevation","-")</f>
        <v>-</v>
      </c>
      <c r="S333" s="100" t="str">
        <f>IF(Sheet1!BS335&gt;21.75,"spill elevation","-")</f>
        <v>-</v>
      </c>
      <c r="T333" s="104">
        <f>IF(Sheet1!DU335=1,Sheet1!AA335-(SUM(AT333:BA333)+BE333),Sheet1!AA335-SUM(AT333:BA333))</f>
        <v>23.320719999999998</v>
      </c>
      <c r="U333" s="104">
        <f>Sheet1!BY335</f>
        <v>32.9</v>
      </c>
      <c r="V333" s="104">
        <f t="shared" si="26"/>
        <v>-9.5792800000000007</v>
      </c>
      <c r="W333" s="104">
        <f t="shared" si="27"/>
        <v>0</v>
      </c>
      <c r="X333" s="100">
        <f>0</f>
        <v>0</v>
      </c>
      <c r="Y333" s="105">
        <f ca="1">Calculation!DZ334+Calculation!EI333+'Calculations II'!O333-'Calculations II'!W333</f>
        <v>51.917315199506746</v>
      </c>
      <c r="Z333" s="105">
        <f ca="1">Y333-Sheet1!CT336</f>
        <v>36.079315199506745</v>
      </c>
      <c r="AA333" s="105">
        <f ca="1">Y333+Calculation!CZ334+Calculation!AI334</f>
        <v>55.450524366711392</v>
      </c>
      <c r="AC333" s="105">
        <f>Sheet1!AA335+Sheet1!AB335+BC333</f>
        <v>44.830944000000002</v>
      </c>
      <c r="AD333" s="105">
        <f>Sheet1!AA335+Sheet1!BN335+'Calculations II'!BC333-Calculation!AI333-Calculation!CZ333</f>
        <v>37.861911439967443</v>
      </c>
      <c r="AE333" s="105">
        <f>Sheet1!AA335+Sheet1!AB335+'Calculations II'!BC333-Calculation!AI333-Calculation!CZ333</f>
        <v>41.261911439967442</v>
      </c>
      <c r="AF333" s="105">
        <f ca="1">Sheet1!AA335+Sheet1!BN335+P333+'Calculations II'!BC333+Calculation!AI333+Calculation!CZ333</f>
        <v>46.106379759539308</v>
      </c>
      <c r="AG333" s="105">
        <f ca="1">IF(B333=TODAY(),0,Sheet1!AA335+Sheet1!BN335+'Calculations II'!BC333+'Calculations II'!P333-Sheet1!CT335-BP333)</f>
        <v>26.485347199506748</v>
      </c>
      <c r="AH333" s="105">
        <f ca="1">IF(B333=TODAY(),0,Sheet1!AA335+Sheet1!BN335+'Calculations II'!BC333+'Calculations II'!P333-BP333)</f>
        <v>42.537347199506748</v>
      </c>
      <c r="AI333" s="105">
        <f ca="1">IF(B333=TODAY(),0,BC333+Sheet1!AA335+Calculation!EI333+O333+W333+Sheet1!BN335+Calculation!AI333+Calculation!CZ333-BP333)</f>
        <v>46.106379759539301</v>
      </c>
      <c r="AJ333" s="105"/>
      <c r="AM333" s="101">
        <f t="shared" si="28"/>
        <v>41230</v>
      </c>
      <c r="AN333" s="105"/>
      <c r="AO333" s="105"/>
      <c r="AR333" s="105"/>
      <c r="AT333" s="100">
        <f>Sheet1!AR335*GPMtoMGD</f>
        <v>0</v>
      </c>
      <c r="AU333" s="100">
        <f>Sheet1!AS335*GPMtoMGD</f>
        <v>1.6128E-2</v>
      </c>
      <c r="AV333" s="100">
        <f>Sheet1!AT335*GPMtoMGD</f>
        <v>0</v>
      </c>
      <c r="AW333" s="100">
        <f>Sheet1!AV335*GPMtoMGD</f>
        <v>0.28771200000000002</v>
      </c>
      <c r="AX333" s="100">
        <f>Sheet1!AW335*GPMtoMGD</f>
        <v>0.41544000000000003</v>
      </c>
      <c r="AY333" s="100">
        <f>Sheet1!AX335*GPMtoMGD</f>
        <v>0</v>
      </c>
      <c r="AZ333" s="100">
        <f>Sheet1!AY335*GPMtoMGD</f>
        <v>0</v>
      </c>
      <c r="BA333" s="100">
        <f>Sheet1!AZ335*GPMtoMGD</f>
        <v>0</v>
      </c>
      <c r="BB333" s="100">
        <f>Sheet1!BP335*GPMtoMGD</f>
        <v>0</v>
      </c>
      <c r="BC333" s="100">
        <f>Sheet1!CS335*GPMtoMGD</f>
        <v>3.7909440000000001</v>
      </c>
      <c r="BD333" s="100">
        <f>Sheet1!BO335*GPMtoMGD</f>
        <v>1.7913600000000001</v>
      </c>
      <c r="BE333" s="100">
        <f>Sheet1!BZ335*GPMtoMGD</f>
        <v>0.65361599999999997</v>
      </c>
      <c r="BF333" s="100">
        <f>Sheet1!CN335*GPMtoMGD</f>
        <v>0.86846400000000012</v>
      </c>
      <c r="BG333" s="100">
        <f>Sheet1!CO335*GPMtoMGD</f>
        <v>0.45288</v>
      </c>
      <c r="BH333" s="100">
        <f>Sheet1!CP335*GPMtoMGD</f>
        <v>0.65462400000000009</v>
      </c>
      <c r="BI333" s="100">
        <f t="shared" si="29"/>
        <v>1.7913600000000001</v>
      </c>
      <c r="BK333" s="105">
        <f>SUM(AT333:BA333,BE333,Sheet1!BY335,'Calculations II'!BC333,Calculation!AG333)</f>
        <v>52.503807439967439</v>
      </c>
      <c r="BM333" s="409">
        <f ca="1">IF(B333=TODAY(),0,IF(AND(Sheet1!BQ335&lt;=11.5,Sheet1!BQ334&gt;Sheet1!BQ335),(MIN(Lookup!$C$119,VLOOKUP(Sheet1!BQ334,Lookup!$B$4:$J$236,2))-VLOOKUP(Sheet1!BQ335,Lookup!$B$4:$J$236,2))/1000000,0))</f>
        <v>0</v>
      </c>
      <c r="BN333" s="409">
        <f ca="1">IF(B333=TODAY(),0,IF(AND(Sheet1!BR335&lt;=11.5,Sheet1!BR334&gt;Sheet1!BR335),(MIN(Lookup!$D$119,VLOOKUP(Sheet1!BR334,Lookup!$B$4:$J$236,3))-VLOOKUP(Sheet1!BR335,Lookup!$B$4:$J$236,3))/1000000,0))</f>
        <v>0</v>
      </c>
      <c r="BP333" s="105">
        <f ca="1">SUM(BM333:BN333,W333,Sheet1!DX335)</f>
        <v>0</v>
      </c>
    </row>
    <row r="334" spans="1:68" s="100" customFormat="1">
      <c r="A334" s="730" t="s">
        <v>3</v>
      </c>
      <c r="B334" s="102">
        <v>41231</v>
      </c>
      <c r="C334" s="103">
        <v>0</v>
      </c>
      <c r="E334" s="30"/>
      <c r="F334" s="30">
        <f ca="1">IF(B334=TODAY(),0,-(VLOOKUP(Sheet1!CD336,Lookup!$I$4:$J$216,2)-VLOOKUP(Sheet1!CD335,Lookup!$I$4:$J$216,2))/1000000)</f>
        <v>0.31091081564339806</v>
      </c>
      <c r="G334" s="105">
        <f ca="1">IF(B334=TODAY(),0,-$G$6*(Sheet1!CF336-Sheet1!CF335)*7.48/1000000)</f>
        <v>0.15885400421023735</v>
      </c>
      <c r="H334" s="105">
        <f ca="1">IF(B334=TODAY(),0,-$H$6*(Sheet1!CE336-Sheet1!CE335)*7.48/1000000)</f>
        <v>0</v>
      </c>
      <c r="I334" s="105">
        <f ca="1">IF(B334=TODAY(),0,-$I$6*(Sheet1!CG336-Sheet1!CG335)*7.48/1000000)</f>
        <v>-5.3909855999999978E-2</v>
      </c>
      <c r="J334" s="106" t="s">
        <v>193</v>
      </c>
      <c r="K334" s="105">
        <f ca="1">IF(B334=TODAY(),0,-$K$6*(Sheet1!CH336-Sheet1!CH335)*7.48/1000000)</f>
        <v>-9.3286485242418088E-2</v>
      </c>
      <c r="L334" s="106" t="s">
        <v>193</v>
      </c>
      <c r="M334" s="105">
        <f ca="1">IF(B334=TODAY(),0,-$M$6*(Sheet1!CI336-Sheet1!CI335)*7.48/1000000)</f>
        <v>-0.25188111799237906</v>
      </c>
      <c r="N334" s="105">
        <f ca="1">IF(B334=TODAY(),0,-$N$6*(Sheet1!CJ336-Sheet1!CJ335)*7.48/1000000)</f>
        <v>-0.37231407236774317</v>
      </c>
      <c r="O334" s="105">
        <f t="shared" ca="1" si="25"/>
        <v>-0.30162671174890487</v>
      </c>
      <c r="P334" s="105">
        <f ca="1">O334+Calculation!EI334</f>
        <v>-4.725657855486169</v>
      </c>
      <c r="Q334" s="100" t="str">
        <f>IF(Sheet1!BQ336&gt;21.75,"spill elevation","-")</f>
        <v>-</v>
      </c>
      <c r="R334" s="100" t="str">
        <f>IF(Sheet1!BR336&gt;21.75,"spill elevation","-")</f>
        <v>-</v>
      </c>
      <c r="S334" s="100" t="str">
        <f>IF(Sheet1!BS336&gt;21.75,"spill elevation","-")</f>
        <v>-</v>
      </c>
      <c r="T334" s="104">
        <f>IF(Sheet1!DU336=1,Sheet1!AA336-(SUM(AT334:BA334)+BE334),Sheet1!AA336-SUM(AT334:BA334))</f>
        <v>22.930848000000001</v>
      </c>
      <c r="U334" s="104">
        <f>Sheet1!BY336</f>
        <v>18.600000000000001</v>
      </c>
      <c r="V334" s="104">
        <f t="shared" si="26"/>
        <v>4.3308479999999996</v>
      </c>
      <c r="W334" s="104">
        <f t="shared" si="27"/>
        <v>0</v>
      </c>
      <c r="X334" s="100">
        <f>0</f>
        <v>0</v>
      </c>
      <c r="Y334" s="105">
        <f ca="1">Calculation!DZ335+Calculation!EI334+'Calculations II'!O334-'Calculations II'!W334</f>
        <v>41.117142144513828</v>
      </c>
      <c r="Z334" s="105">
        <f ca="1">Y334-Sheet1!CT337</f>
        <v>24.767142144513826</v>
      </c>
      <c r="AA334" s="105">
        <f ca="1">Y334+Calculation!CZ335+Calculation!AI335</f>
        <v>44.420084547691587</v>
      </c>
      <c r="AC334" s="105">
        <f>Sheet1!AA336+Sheet1!AB336+BC334</f>
        <v>50.810912000000002</v>
      </c>
      <c r="AD334" s="105">
        <f>Sheet1!AA336+Sheet1!BN336+'Calculations II'!BC334-Calculation!AI334-Calculation!CZ334</f>
        <v>43.777702832795356</v>
      </c>
      <c r="AE334" s="105">
        <f>Sheet1!AA336+Sheet1!AB336+'Calculations II'!BC334-Calculation!AI334-Calculation!CZ334</f>
        <v>47.277702832795356</v>
      </c>
      <c r="AF334" s="105">
        <f ca="1">Sheet1!AA336+Sheet1!BN336+P334+'Calculations II'!BC334+Calculation!AI334+Calculation!CZ334</f>
        <v>46.118463311718486</v>
      </c>
      <c r="AG334" s="105">
        <f ca="1">IF(B334=TODAY(),0,Sheet1!AA336+Sheet1!BN336+'Calculations II'!BC334+'Calculations II'!P334-Sheet1!CT336-BP334)</f>
        <v>26.747254144513832</v>
      </c>
      <c r="AH334" s="105">
        <f ca="1">IF(B334=TODAY(),0,Sheet1!AA336+Sheet1!BN336+'Calculations II'!BC334+'Calculations II'!P334-BP334)</f>
        <v>42.585254144513833</v>
      </c>
      <c r="AI334" s="105">
        <f ca="1">IF(B334=TODAY(),0,BC334+Sheet1!AA336+Calculation!EI334+O334+W334+Sheet1!BN336+Calculation!AI334+Calculation!CZ334-BP334)</f>
        <v>46.118463311718479</v>
      </c>
      <c r="AJ334" s="105"/>
      <c r="AM334" s="101">
        <f t="shared" si="28"/>
        <v>41231</v>
      </c>
      <c r="AN334" s="105"/>
      <c r="AO334" s="105"/>
      <c r="AR334" s="105"/>
      <c r="AT334" s="100">
        <f>Sheet1!AR336*GPMtoMGD</f>
        <v>0</v>
      </c>
      <c r="AU334" s="100">
        <f>Sheet1!AS336*GPMtoMGD</f>
        <v>1.6128E-2</v>
      </c>
      <c r="AV334" s="100">
        <f>Sheet1!AT336*GPMtoMGD</f>
        <v>0</v>
      </c>
      <c r="AW334" s="100">
        <f>Sheet1!AV336*GPMtoMGD</f>
        <v>0.49320000000000003</v>
      </c>
      <c r="AX334" s="100">
        <f>Sheet1!AW336*GPMtoMGD</f>
        <v>0.67982400000000009</v>
      </c>
      <c r="AY334" s="100">
        <f>Sheet1!AX336*GPMtoMGD</f>
        <v>0</v>
      </c>
      <c r="AZ334" s="100">
        <f>Sheet1!AY336*GPMtoMGD</f>
        <v>0</v>
      </c>
      <c r="BA334" s="100">
        <f>Sheet1!AZ336*GPMtoMGD</f>
        <v>0</v>
      </c>
      <c r="BB334" s="100">
        <f>Sheet1!BP336*GPMtoMGD</f>
        <v>0</v>
      </c>
      <c r="BC334" s="100">
        <f>Sheet1!CS336*GPMtoMGD</f>
        <v>9.6909120000000009</v>
      </c>
      <c r="BD334" s="100">
        <f>Sheet1!BO336*GPMtoMGD</f>
        <v>2.2767840000000001</v>
      </c>
      <c r="BE334" s="100">
        <f>Sheet1!BZ336*GPMtoMGD</f>
        <v>0.66369600000000006</v>
      </c>
      <c r="BF334" s="100">
        <f>Sheet1!CN336*GPMtoMGD</f>
        <v>0.84772800000000015</v>
      </c>
      <c r="BG334" s="100">
        <f>Sheet1!CO336*GPMtoMGD</f>
        <v>0.48729600000000001</v>
      </c>
      <c r="BH334" s="100">
        <f>Sheet1!CP336*GPMtoMGD</f>
        <v>0.64857600000000004</v>
      </c>
      <c r="BI334" s="100">
        <f t="shared" si="29"/>
        <v>2.2767840000000001</v>
      </c>
      <c r="BK334" s="105">
        <f>SUM(AT334:BA334,BE334,Sheet1!BY336,'Calculations II'!BC334,Calculation!AG334)</f>
        <v>44.619550832795355</v>
      </c>
      <c r="BM334" s="409">
        <f ca="1">IF(B334=TODAY(),0,IF(AND(Sheet1!BQ336&lt;=11.5,Sheet1!BQ335&gt;Sheet1!BQ336),(MIN(Lookup!$C$119,VLOOKUP(Sheet1!BQ335,Lookup!$B$4:$J$236,2))-VLOOKUP(Sheet1!BQ336,Lookup!$B$4:$J$236,2))/1000000,0))</f>
        <v>0</v>
      </c>
      <c r="BN334" s="409">
        <f ca="1">IF(B334=TODAY(),0,IF(AND(Sheet1!BR336&lt;=11.5,Sheet1!BR335&gt;Sheet1!BR336),(MIN(Lookup!$D$119,VLOOKUP(Sheet1!BR335,Lookup!$B$4:$J$236,3))-VLOOKUP(Sheet1!BR336,Lookup!$B$4:$J$236,3))/1000000,0))</f>
        <v>0</v>
      </c>
      <c r="BP334" s="105">
        <f ca="1">SUM(BM334:BN334,W334,Sheet1!DX336)</f>
        <v>0</v>
      </c>
    </row>
    <row r="335" spans="1:68" s="100" customFormat="1">
      <c r="A335" s="730" t="s">
        <v>4</v>
      </c>
      <c r="B335" s="102">
        <v>41232</v>
      </c>
      <c r="C335" s="103">
        <v>0</v>
      </c>
      <c r="E335" s="30"/>
      <c r="F335" s="30">
        <f ca="1">IF(B335=TODAY(),0,-(VLOOKUP(Sheet1!CD337,Lookup!$I$4:$J$216,2)-VLOOKUP(Sheet1!CD336,Lookup!$I$4:$J$216,2))/1000000)</f>
        <v>0.10363693854779936</v>
      </c>
      <c r="G335" s="105">
        <f ca="1">IF(B335=TODAY(),0,-$G$6*(Sheet1!CF337-Sheet1!CF336)*7.48/1000000)</f>
        <v>-1.1516915305242204</v>
      </c>
      <c r="H335" s="105">
        <f ca="1">IF(B335=TODAY(),0,-$H$6*(Sheet1!CE337-Sheet1!CE336)*7.48/1000000)</f>
        <v>0</v>
      </c>
      <c r="I335" s="105">
        <f ca="1">IF(B335=TODAY(),0,-$I$6*(Sheet1!CG337-Sheet1!CG336)*7.48/1000000)</f>
        <v>2.3810186399999975E-2</v>
      </c>
      <c r="J335" s="106" t="s">
        <v>193</v>
      </c>
      <c r="K335" s="105">
        <f ca="1">IF(B335=TODAY(),0,-$K$6*(Sheet1!CH337-Sheet1!CH336)*7.48/1000000)</f>
        <v>4.5976910583763214E-2</v>
      </c>
      <c r="L335" s="106" t="s">
        <v>193</v>
      </c>
      <c r="M335" s="105">
        <f ca="1">IF(B335=TODAY(),0,-$M$6*(Sheet1!CI337-Sheet1!CI336)*7.48/1000000)</f>
        <v>0.11334650309657021</v>
      </c>
      <c r="N335" s="105">
        <f ca="1">IF(B335=TODAY(),0,-$N$6*(Sheet1!CJ337-Sheet1!CJ336)*7.48/1000000)</f>
        <v>0.20477273980225894</v>
      </c>
      <c r="O335" s="105">
        <f t="shared" ca="1" si="25"/>
        <v>-0.66014825209382866</v>
      </c>
      <c r="P335" s="105">
        <f ca="1">O335+Calculation!EI335</f>
        <v>-0.10696507051952875</v>
      </c>
      <c r="Q335" s="100" t="str">
        <f>IF(Sheet1!BQ337&gt;21.75,"spill elevation","-")</f>
        <v>-</v>
      </c>
      <c r="R335" s="100" t="str">
        <f>IF(Sheet1!BR337&gt;21.75,"spill elevation","-")</f>
        <v>-</v>
      </c>
      <c r="S335" s="100" t="str">
        <f>IF(Sheet1!BS337&gt;21.75,"spill elevation","-")</f>
        <v>-</v>
      </c>
      <c r="T335" s="104">
        <f>IF(Sheet1!DU337=1,Sheet1!AA337-(SUM(AT335:BA335)+BE335),Sheet1!AA337-SUM(AT335:BA335))</f>
        <v>23.43488</v>
      </c>
      <c r="U335" s="104">
        <f>Sheet1!BY337</f>
        <v>23.9</v>
      </c>
      <c r="V335" s="104">
        <f t="shared" si="26"/>
        <v>-0.46511999999999887</v>
      </c>
      <c r="W335" s="104">
        <f t="shared" si="27"/>
        <v>0</v>
      </c>
      <c r="X335" s="100">
        <f>0</f>
        <v>0</v>
      </c>
      <c r="Y335" s="105">
        <f ca="1">Calculation!DZ336+Calculation!EI335+'Calculations II'!O335-'Calculations II'!W335</f>
        <v>50.230634929480473</v>
      </c>
      <c r="Z335" s="105">
        <f ca="1">Y335-Sheet1!CT338</f>
        <v>32.980634929480473</v>
      </c>
      <c r="AA335" s="105">
        <f ca="1">Y335+Calculation!CZ336+Calculation!AI336</f>
        <v>53.380889516235669</v>
      </c>
      <c r="AC335" s="105">
        <f>Sheet1!AA337+Sheet1!AB337+BC335</f>
        <v>45.842799999999997</v>
      </c>
      <c r="AD335" s="105">
        <f>Sheet1!AA337+Sheet1!BN337+'Calculations II'!BC335-Calculation!AI335-Calculation!CZ335</f>
        <v>39.339857596822242</v>
      </c>
      <c r="AE335" s="105">
        <f>Sheet1!AA337+Sheet1!AB337+'Calculations II'!BC335-Calculation!AI335-Calculation!CZ335</f>
        <v>42.539857596822245</v>
      </c>
      <c r="AF335" s="105">
        <f ca="1">Sheet1!AA337+Sheet1!BN337+P335+'Calculations II'!BC335+Calculation!AI335+Calculation!CZ335</f>
        <v>45.838777332658225</v>
      </c>
      <c r="AG335" s="105">
        <f ca="1">IF(B335=TODAY(),0,Sheet1!AA337+Sheet1!BN337+'Calculations II'!BC335+'Calculations II'!P335-Sheet1!CT337-BP335)</f>
        <v>26.185834929480464</v>
      </c>
      <c r="AH335" s="105">
        <f ca="1">IF(B335=TODAY(),0,Sheet1!AA337+Sheet1!BN337+'Calculations II'!BC335+'Calculations II'!P335-BP335)</f>
        <v>42.535834929480465</v>
      </c>
      <c r="AI335" s="105">
        <f ca="1">IF(B335=TODAY(),0,BC335+Sheet1!AA337+Calculation!EI335+O335+W335+Sheet1!BN337+Calculation!AI335+Calculation!CZ335-BP335)</f>
        <v>45.838777332658225</v>
      </c>
      <c r="AJ335" s="105"/>
      <c r="AM335" s="101">
        <f t="shared" si="28"/>
        <v>41232</v>
      </c>
      <c r="AN335" s="105"/>
      <c r="AO335" s="105"/>
      <c r="AR335" s="105"/>
      <c r="AT335" s="100">
        <f>Sheet1!AR337*GPMtoMGD</f>
        <v>0</v>
      </c>
      <c r="AU335" s="100">
        <f>Sheet1!AS337*GPMtoMGD</f>
        <v>1.5696000000000002E-2</v>
      </c>
      <c r="AV335" s="100">
        <f>Sheet1!AT337*GPMtoMGD</f>
        <v>0</v>
      </c>
      <c r="AW335" s="100">
        <f>Sheet1!AV337*GPMtoMGD</f>
        <v>0.28800000000000003</v>
      </c>
      <c r="AX335" s="100">
        <f>Sheet1!AW337*GPMtoMGD</f>
        <v>0.34142400000000001</v>
      </c>
      <c r="AY335" s="100">
        <f>Sheet1!AX337*GPMtoMGD</f>
        <v>0</v>
      </c>
      <c r="AZ335" s="100">
        <f>Sheet1!AY337*GPMtoMGD</f>
        <v>0</v>
      </c>
      <c r="BA335" s="100">
        <f>Sheet1!AZ337*GPMtoMGD</f>
        <v>0</v>
      </c>
      <c r="BB335" s="100">
        <f>Sheet1!BP337*GPMtoMGD</f>
        <v>0</v>
      </c>
      <c r="BC335" s="100">
        <f>Sheet1!CS337*GPMtoMGD</f>
        <v>4.7628000000000004</v>
      </c>
      <c r="BD335" s="100">
        <f>Sheet1!BO337*GPMtoMGD</f>
        <v>1.6833600000000002</v>
      </c>
      <c r="BE335" s="100">
        <f>Sheet1!BZ337*GPMtoMGD</f>
        <v>0.65347200000000005</v>
      </c>
      <c r="BF335" s="100">
        <f>Sheet1!CN337*GPMtoMGD</f>
        <v>0.89712000000000003</v>
      </c>
      <c r="BG335" s="100">
        <f>Sheet1!CO337*GPMtoMGD</f>
        <v>0.43200000000000005</v>
      </c>
      <c r="BH335" s="100">
        <f>Sheet1!CP337*GPMtoMGD</f>
        <v>0.69508800000000004</v>
      </c>
      <c r="BI335" s="100">
        <f t="shared" si="29"/>
        <v>1.6833600000000002</v>
      </c>
      <c r="BK335" s="105">
        <f>SUM(AT335:BA335,BE335,Sheet1!BY337,'Calculations II'!BC335,Calculation!AG335)</f>
        <v>44.667449596822244</v>
      </c>
      <c r="BM335" s="409">
        <f ca="1">IF(B335=TODAY(),0,IF(AND(Sheet1!BQ337&lt;=11.5,Sheet1!BQ336&gt;Sheet1!BQ337),(MIN(Lookup!$C$119,VLOOKUP(Sheet1!BQ336,Lookup!$B$4:$J$236,2))-VLOOKUP(Sheet1!BQ337,Lookup!$B$4:$J$236,2))/1000000,0))</f>
        <v>0</v>
      </c>
      <c r="BN335" s="409">
        <f ca="1">IF(B335=TODAY(),0,IF(AND(Sheet1!BR337&lt;=11.5,Sheet1!BR336&gt;Sheet1!BR337),(MIN(Lookup!$D$119,VLOOKUP(Sheet1!BR336,Lookup!$B$4:$J$236,3))-VLOOKUP(Sheet1!BR337,Lookup!$B$4:$J$236,3))/1000000,0))</f>
        <v>0</v>
      </c>
      <c r="BP335" s="105">
        <f ca="1">SUM(BM335:BN335,W335,Sheet1!DX337)</f>
        <v>0</v>
      </c>
    </row>
    <row r="336" spans="1:68" s="100" customFormat="1">
      <c r="A336" s="730" t="s">
        <v>5</v>
      </c>
      <c r="B336" s="102">
        <v>41233</v>
      </c>
      <c r="C336" s="103">
        <v>0</v>
      </c>
      <c r="E336" s="30"/>
      <c r="F336" s="30">
        <f ca="1">IF(B336=TODAY(),0,-(VLOOKUP(Sheet1!CD338,Lookup!$I$4:$J$216,2)-VLOOKUP(Sheet1!CD337,Lookup!$I$4:$J$216,2))/1000000)</f>
        <v>-0.20727387709559872</v>
      </c>
      <c r="G336" s="105">
        <f ca="1">IF(B336=TODAY(),0,-$G$6*(Sheet1!CF338-Sheet1!CF337)*7.48/1000000)</f>
        <v>1.3184882349449694</v>
      </c>
      <c r="H336" s="105">
        <f ca="1">IF(B336=TODAY(),0,-$H$6*(Sheet1!CE338-Sheet1!CE337)*7.48/1000000)</f>
        <v>0</v>
      </c>
      <c r="I336" s="105">
        <f ca="1">IF(B336=TODAY(),0,-$I$6*(Sheet1!CG338-Sheet1!CG337)*7.48/1000000)</f>
        <v>1.7969952000000016E-3</v>
      </c>
      <c r="J336" s="106" t="s">
        <v>193</v>
      </c>
      <c r="K336" s="105">
        <f ca="1">IF(B336=TODAY(),0,-$K$6*(Sheet1!CH338-Sheet1!CH337)*7.48/1000000)</f>
        <v>3.3316601872291503E-3</v>
      </c>
      <c r="L336" s="106" t="s">
        <v>193</v>
      </c>
      <c r="M336" s="105">
        <f ca="1">IF(B336=TODAY(),0,-$M$6*(Sheet1!CI338-Sheet1!CI337)*7.48/1000000)</f>
        <v>8.9957542140136505E-3</v>
      </c>
      <c r="N336" s="105">
        <f ca="1">IF(B336=TODAY(),0,-$N$6*(Sheet1!CJ338-Sheet1!CJ337)*7.48/1000000)</f>
        <v>-4.9641876315699163E-2</v>
      </c>
      <c r="O336" s="105">
        <f t="shared" ca="1" si="25"/>
        <v>1.0756968911349143</v>
      </c>
      <c r="P336" s="105">
        <f ca="1">O336+Calculation!EI336</f>
        <v>-1.1373432390859086</v>
      </c>
      <c r="Q336" s="100" t="str">
        <f>IF(Sheet1!BQ338&gt;21.75,"spill elevation","-")</f>
        <v>-</v>
      </c>
      <c r="R336" s="100" t="str">
        <f>IF(Sheet1!BR338&gt;21.75,"spill elevation","-")</f>
        <v>-</v>
      </c>
      <c r="S336" s="100" t="str">
        <f>IF(Sheet1!BS338&gt;21.75,"spill elevation","-")</f>
        <v>-</v>
      </c>
      <c r="T336" s="104">
        <f>IF(Sheet1!DU338=1,Sheet1!AA338-(SUM(AT336:BA336)+BE336),Sheet1!AA338-SUM(AT336:BA336))</f>
        <v>22.554607999999998</v>
      </c>
      <c r="U336" s="104">
        <f>Sheet1!BY338</f>
        <v>20.6</v>
      </c>
      <c r="V336" s="104">
        <f t="shared" si="26"/>
        <v>1.9546079999999968</v>
      </c>
      <c r="W336" s="104">
        <f t="shared" si="27"/>
        <v>0</v>
      </c>
      <c r="X336" s="100">
        <f>0</f>
        <v>0</v>
      </c>
      <c r="Y336" s="105">
        <f ca="1">Calculation!DZ337+Calculation!EI336+'Calculations II'!O336-'Calculations II'!W336</f>
        <v>48.658640760914096</v>
      </c>
      <c r="Z336" s="105">
        <f ca="1">Y336-Sheet1!CT339</f>
        <v>35.548640760914097</v>
      </c>
      <c r="AA336" s="105">
        <f ca="1">Y336+Calculation!CZ337+Calculation!AI337</f>
        <v>52.148791032700878</v>
      </c>
      <c r="AC336" s="105">
        <f>Sheet1!AA338+Sheet1!AB338+BC336</f>
        <v>50.337600000000002</v>
      </c>
      <c r="AD336" s="105">
        <f>Sheet1!AA338+Sheet1!BN338+'Calculations II'!BC336-Calculation!AI336-Calculation!CZ336</f>
        <v>44.167345413244803</v>
      </c>
      <c r="AE336" s="105">
        <f>Sheet1!AA338+Sheet1!AB338+'Calculations II'!BC336-Calculation!AI336-Calculation!CZ336</f>
        <v>47.187345413244806</v>
      </c>
      <c r="AF336" s="105">
        <f ca="1">Sheet1!AA338+Sheet1!BN338+P336+'Calculations II'!BC336+Calculation!AI336+Calculation!CZ336</f>
        <v>49.330511347669287</v>
      </c>
      <c r="AG336" s="105">
        <f ca="1">IF(B336=TODAY(),0,Sheet1!AA338+Sheet1!BN338+'Calculations II'!BC336+'Calculations II'!P336-Sheet1!CT338-BP336)</f>
        <v>28.930256760914091</v>
      </c>
      <c r="AH336" s="105">
        <f ca="1">IF(B336=TODAY(),0,Sheet1!AA338+Sheet1!BN338+'Calculations II'!BC336+'Calculations II'!P336-BP336)</f>
        <v>46.180256760914091</v>
      </c>
      <c r="AI336" s="105">
        <f ca="1">IF(B336=TODAY(),0,BC336+Sheet1!AA338+Calculation!EI336+O336+W336+Sheet1!BN338+Calculation!AI336+Calculation!CZ336-BP336)</f>
        <v>49.330511347669287</v>
      </c>
      <c r="AJ336" s="105"/>
      <c r="AM336" s="101">
        <f t="shared" si="28"/>
        <v>41233</v>
      </c>
      <c r="AN336" s="105"/>
      <c r="AO336" s="105"/>
      <c r="AR336" s="105"/>
      <c r="AT336" s="100">
        <f>Sheet1!AR338*GPMtoMGD</f>
        <v>0</v>
      </c>
      <c r="AU336" s="100">
        <f>Sheet1!AS338*GPMtoMGD</f>
        <v>1.5984000000000002E-2</v>
      </c>
      <c r="AV336" s="100">
        <f>Sheet1!AT338*GPMtoMGD</f>
        <v>0</v>
      </c>
      <c r="AW336" s="100">
        <f>Sheet1!AV338*GPMtoMGD</f>
        <v>0.61401600000000001</v>
      </c>
      <c r="AX336" s="100">
        <f>Sheet1!AW338*GPMtoMGD</f>
        <v>0.71539200000000003</v>
      </c>
      <c r="AY336" s="100">
        <f>Sheet1!AX338*GPMtoMGD</f>
        <v>0</v>
      </c>
      <c r="AZ336" s="100">
        <f>Sheet1!AY338*GPMtoMGD</f>
        <v>0</v>
      </c>
      <c r="BA336" s="100">
        <f>Sheet1!AZ338*GPMtoMGD</f>
        <v>0</v>
      </c>
      <c r="BB336" s="100">
        <f>Sheet1!BP338*GPMtoMGD</f>
        <v>0</v>
      </c>
      <c r="BC336" s="100">
        <f>Sheet1!CS338*GPMtoMGD</f>
        <v>9.4176000000000002</v>
      </c>
      <c r="BD336" s="100">
        <f>Sheet1!BO338*GPMtoMGD</f>
        <v>1.6440480000000002</v>
      </c>
      <c r="BE336" s="100">
        <f>Sheet1!BZ338*GPMtoMGD</f>
        <v>0.88358400000000004</v>
      </c>
      <c r="BF336" s="100">
        <f>Sheet1!CN338*GPMtoMGD</f>
        <v>0.75513600000000003</v>
      </c>
      <c r="BG336" s="100">
        <f>Sheet1!CO338*GPMtoMGD</f>
        <v>0.54345600000000005</v>
      </c>
      <c r="BH336" s="100">
        <f>Sheet1!CP338*GPMtoMGD</f>
        <v>0.69004799999999999</v>
      </c>
      <c r="BI336" s="100">
        <f t="shared" si="29"/>
        <v>1.6440480000000002</v>
      </c>
      <c r="BK336" s="105">
        <f>SUM(AT336:BA336,BE336,Sheet1!BY338,'Calculations II'!BC336,Calculation!AG336)</f>
        <v>47.125321413244805</v>
      </c>
      <c r="BM336" s="409">
        <f ca="1">IF(B336=TODAY(),0,IF(AND(Sheet1!BQ338&lt;=11.5,Sheet1!BQ337&gt;Sheet1!BQ338),(MIN(Lookup!$C$119,VLOOKUP(Sheet1!BQ337,Lookup!$B$4:$J$236,2))-VLOOKUP(Sheet1!BQ338,Lookup!$B$4:$J$236,2))/1000000,0))</f>
        <v>0</v>
      </c>
      <c r="BN336" s="409">
        <f ca="1">IF(B336=TODAY(),0,IF(AND(Sheet1!BR338&lt;=11.5,Sheet1!BR337&gt;Sheet1!BR338),(MIN(Lookup!$D$119,VLOOKUP(Sheet1!BR337,Lookup!$B$4:$J$236,3))-VLOOKUP(Sheet1!BR338,Lookup!$B$4:$J$236,3))/1000000,0))</f>
        <v>0</v>
      </c>
      <c r="BP336" s="105">
        <f ca="1">SUM(BM336:BN336,W336,Sheet1!DX338)</f>
        <v>0</v>
      </c>
    </row>
    <row r="337" spans="1:68" s="100" customFormat="1">
      <c r="A337" s="730" t="s">
        <v>6</v>
      </c>
      <c r="B337" s="102">
        <v>41234</v>
      </c>
      <c r="C337" s="103">
        <v>0</v>
      </c>
      <c r="E337" s="30"/>
      <c r="F337" s="30">
        <f ca="1">IF(B337=TODAY(),0,-(VLOOKUP(Sheet1!CD339,Lookup!$I$4:$J$216,2)-VLOOKUP(Sheet1!CD338,Lookup!$I$4:$J$216,2))/1000000)</f>
        <v>-0.51818469273900425</v>
      </c>
      <c r="G337" s="105">
        <f ca="1">IF(B337=TODAY(),0,-$G$6*(Sheet1!CF339-Sheet1!CF338)*7.48/1000000)</f>
        <v>0.12311185326293331</v>
      </c>
      <c r="H337" s="105">
        <f ca="1">IF(B337=TODAY(),0,-$H$6*(Sheet1!CE339-Sheet1!CE338)*7.48/1000000)</f>
        <v>-1.5039432351265274E-2</v>
      </c>
      <c r="I337" s="105">
        <f ca="1">IF(B337=TODAY(),0,-$I$6*(Sheet1!CG339-Sheet1!CG338)*7.48/1000000)</f>
        <v>4.9417368000000145E-3</v>
      </c>
      <c r="J337" s="106" t="s">
        <v>193</v>
      </c>
      <c r="K337" s="105">
        <f ca="1">IF(B337=TODAY(),0,-$K$6*(Sheet1!CH339-Sheet1!CH338)*7.48/1000000)</f>
        <v>7.3296524119042972E-2</v>
      </c>
      <c r="L337" s="106" t="s">
        <v>193</v>
      </c>
      <c r="M337" s="105">
        <f ca="1">IF(B337=TODAY(),0,-$M$6*(Sheet1!CI339-Sheet1!CI338)*7.48/1000000)</f>
        <v>2.3388960956435622E-2</v>
      </c>
      <c r="N337" s="105">
        <f ca="1">IF(B337=TODAY(),0,-$N$6*(Sheet1!CJ339-Sheet1!CJ338)*7.48/1000000)</f>
        <v>-0.3536983687493564</v>
      </c>
      <c r="O337" s="105">
        <f t="shared" ca="1" si="25"/>
        <v>-0.662183418701214</v>
      </c>
      <c r="P337" s="105">
        <f ca="1">O337+Calculation!EI337</f>
        <v>-4.813843485503015</v>
      </c>
      <c r="Q337" s="100" t="str">
        <f>IF(Sheet1!BQ339&gt;21.75,"spill elevation","-")</f>
        <v>-</v>
      </c>
      <c r="R337" s="100" t="str">
        <f>IF(Sheet1!BR339&gt;21.75,"spill elevation","-")</f>
        <v>-</v>
      </c>
      <c r="S337" s="100" t="str">
        <f>IF(Sheet1!BS339&gt;21.75,"spill elevation","-")</f>
        <v>-</v>
      </c>
      <c r="T337" s="104">
        <f>IF(Sheet1!DU339=1,Sheet1!AA339-(SUM(AT337:BA337)+BE337),Sheet1!AA339-SUM(AT337:BA337))</f>
        <v>22.348768</v>
      </c>
      <c r="U337" s="104">
        <f>Sheet1!BY339</f>
        <v>18.5</v>
      </c>
      <c r="V337" s="104">
        <f t="shared" si="26"/>
        <v>3.8487679999999997</v>
      </c>
      <c r="W337" s="104">
        <f t="shared" si="27"/>
        <v>0</v>
      </c>
      <c r="X337" s="100">
        <f>0</f>
        <v>0</v>
      </c>
      <c r="Y337" s="105">
        <f ca="1">Calculation!DZ338+Calculation!EI337+'Calculations II'!O337-'Calculations II'!W337</f>
        <v>40.140876514496988</v>
      </c>
      <c r="Z337" s="105">
        <f ca="1">Y337-Sheet1!CT340</f>
        <v>24.720876514496986</v>
      </c>
      <c r="AA337" s="105">
        <f ca="1">Y337+Calculation!CZ338+Calculation!AI338</f>
        <v>43.648553685406505</v>
      </c>
      <c r="AC337" s="105">
        <f>Sheet1!AA339+Sheet1!AB339+BC337</f>
        <v>49.795984000000004</v>
      </c>
      <c r="AD337" s="105">
        <f>Sheet1!AA339+Sheet1!BN339+'Calculations II'!BC337-Calculation!AI337-Calculation!CZ337</f>
        <v>42.92583372821322</v>
      </c>
      <c r="AE337" s="105">
        <f>Sheet1!AA339+Sheet1!AB339+'Calculations II'!BC337-Calculation!AI337-Calculation!CZ337</f>
        <v>46.305833728213223</v>
      </c>
      <c r="AF337" s="105">
        <f ca="1">Sheet1!AA339+Sheet1!BN339+P337+'Calculations II'!BC337+Calculation!AI337+Calculation!CZ337</f>
        <v>45.092290786283769</v>
      </c>
      <c r="AG337" s="105">
        <f ca="1">IF(B337=TODAY(),0,Sheet1!AA339+Sheet1!BN339+'Calculations II'!BC337+'Calculations II'!P337-Sheet1!CT339-BP337)</f>
        <v>28.492140514496988</v>
      </c>
      <c r="AH337" s="105">
        <f ca="1">IF(B337=TODAY(),0,Sheet1!AA339+Sheet1!BN339+'Calculations II'!BC337+'Calculations II'!P337-BP337)</f>
        <v>41.602140514496988</v>
      </c>
      <c r="AI337" s="105">
        <f ca="1">IF(B337=TODAY(),0,BC337+Sheet1!AA339+Calculation!EI337+O337+W337+Sheet1!BN339+Calculation!AI337+Calculation!CZ337-BP337)</f>
        <v>45.092290786283762</v>
      </c>
      <c r="AJ337" s="105"/>
      <c r="AM337" s="101">
        <f t="shared" si="28"/>
        <v>41234</v>
      </c>
      <c r="AN337" s="105"/>
      <c r="AO337" s="105"/>
      <c r="AR337" s="105"/>
      <c r="AT337" s="100">
        <f>Sheet1!AR339*GPMtoMGD</f>
        <v>0</v>
      </c>
      <c r="AU337" s="100">
        <f>Sheet1!AS339*GPMtoMGD</f>
        <v>1.7424000000000002E-2</v>
      </c>
      <c r="AV337" s="100">
        <f>Sheet1!AT339*GPMtoMGD</f>
        <v>0</v>
      </c>
      <c r="AW337" s="100">
        <f>Sheet1!AV339*GPMtoMGD</f>
        <v>0.63662400000000008</v>
      </c>
      <c r="AX337" s="100">
        <f>Sheet1!AW339*GPMtoMGD</f>
        <v>0.79718400000000011</v>
      </c>
      <c r="AY337" s="100">
        <f>Sheet1!AX339*GPMtoMGD</f>
        <v>0</v>
      </c>
      <c r="AZ337" s="100">
        <f>Sheet1!AY339*GPMtoMGD</f>
        <v>0</v>
      </c>
      <c r="BA337" s="100">
        <f>Sheet1!AZ339*GPMtoMGD</f>
        <v>0</v>
      </c>
      <c r="BB337" s="100">
        <f>Sheet1!BP339*GPMtoMGD</f>
        <v>0</v>
      </c>
      <c r="BC337" s="100">
        <f>Sheet1!CS339*GPMtoMGD</f>
        <v>9.0159840000000013</v>
      </c>
      <c r="BD337" s="100">
        <f>Sheet1!BO339*GPMtoMGD</f>
        <v>1.6473600000000002</v>
      </c>
      <c r="BE337" s="100">
        <f>Sheet1!BZ339*GPMtoMGD</f>
        <v>0.67579200000000006</v>
      </c>
      <c r="BF337" s="100">
        <f>Sheet1!CN339*GPMtoMGD</f>
        <v>0.77486400000000011</v>
      </c>
      <c r="BG337" s="100">
        <f>Sheet1!CO339*GPMtoMGD</f>
        <v>0.47073599999999999</v>
      </c>
      <c r="BH337" s="100">
        <f>Sheet1!CP339*GPMtoMGD</f>
        <v>0.67680000000000007</v>
      </c>
      <c r="BI337" s="100">
        <f t="shared" si="29"/>
        <v>1.6473600000000002</v>
      </c>
      <c r="BK337" s="105">
        <f>SUM(AT337:BA337,BE337,Sheet1!BY339,'Calculations II'!BC337,Calculation!AG337)</f>
        <v>44.141857728213225</v>
      </c>
      <c r="BM337" s="409">
        <f ca="1">IF(B337=TODAY(),0,IF(AND(Sheet1!BQ339&lt;=11.5,Sheet1!BQ338&gt;Sheet1!BQ339),(MIN(Lookup!$C$119,VLOOKUP(Sheet1!BQ338,Lookup!$B$4:$J$236,2))-VLOOKUP(Sheet1!BQ339,Lookup!$B$4:$J$236,2))/1000000,0))</f>
        <v>0</v>
      </c>
      <c r="BN337" s="409">
        <f ca="1">IF(B337=TODAY(),0,IF(AND(Sheet1!BR339&lt;=11.5,Sheet1!BR338&gt;Sheet1!BR339),(MIN(Lookup!$D$119,VLOOKUP(Sheet1!BR338,Lookup!$B$4:$J$236,3))-VLOOKUP(Sheet1!BR339,Lookup!$B$4:$J$236,3))/1000000,0))</f>
        <v>0</v>
      </c>
      <c r="BP337" s="105">
        <f ca="1">SUM(BM337:BN337,W337,Sheet1!DX339)</f>
        <v>0</v>
      </c>
    </row>
    <row r="338" spans="1:68" s="100" customFormat="1">
      <c r="A338" s="730" t="s">
        <v>7</v>
      </c>
      <c r="B338" s="102">
        <v>41235</v>
      </c>
      <c r="C338" s="103">
        <v>0</v>
      </c>
      <c r="E338" s="30"/>
      <c r="F338" s="30">
        <f ca="1">IF(B338=TODAY(),0,-(VLOOKUP(Sheet1!CD340,Lookup!$I$4:$J$216,2)-VLOOKUP(Sheet1!CD339,Lookup!$I$4:$J$216,2))/1000000)</f>
        <v>0.31091081564340556</v>
      </c>
      <c r="G338" s="105">
        <f ca="1">IF(B338=TODAY(),0,-$G$6*(Sheet1!CF340-Sheet1!CF339)*7.48/1000000)</f>
        <v>-0.23828100631535562</v>
      </c>
      <c r="H338" s="105">
        <f ca="1">IF(B338=TODAY(),0,-$H$6*(Sheet1!CE340-Sheet1!CE339)*7.48/1000000)</f>
        <v>-3.0078864702530548E-2</v>
      </c>
      <c r="I338" s="105">
        <f ca="1">IF(B338=TODAY(),0,-$I$6*(Sheet1!CG340-Sheet1!CG339)*7.48/1000000)</f>
        <v>0</v>
      </c>
      <c r="J338" s="106" t="s">
        <v>193</v>
      </c>
      <c r="K338" s="105">
        <f ca="1">IF(B338=TODAY(),0,-$K$6*(Sheet1!CH340-Sheet1!CH339)*7.48/1000000)</f>
        <v>0.25453883830431251</v>
      </c>
      <c r="L338" s="106" t="s">
        <v>193</v>
      </c>
      <c r="M338" s="105">
        <f ca="1">IF(B338=TODAY(),0,-$M$6*(Sheet1!CI340-Sheet1!CI339)*7.48/1000000)</f>
        <v>-5.3974525284083185E-3</v>
      </c>
      <c r="N338" s="105">
        <f ca="1">IF(B338=TODAY(),0,-$N$6*(Sheet1!CJ340-Sheet1!CJ339)*7.48/1000000)</f>
        <v>0.43436641776236795</v>
      </c>
      <c r="O338" s="105">
        <f t="shared" ref="O338:O381" ca="1" si="30">SUM(F338:I338)+K338+SUM(M338:N338)</f>
        <v>0.72605874816379146</v>
      </c>
      <c r="P338" s="105">
        <f ca="1">O338+Calculation!EI338</f>
        <v>0.44917890693047091</v>
      </c>
      <c r="Q338" s="100" t="str">
        <f>IF(Sheet1!BQ340&gt;21.75,"spill elevation","-")</f>
        <v>-</v>
      </c>
      <c r="R338" s="100" t="str">
        <f>IF(Sheet1!BR340&gt;21.75,"spill elevation","-")</f>
        <v>-</v>
      </c>
      <c r="S338" s="100" t="str">
        <f>IF(Sheet1!BS340&gt;21.75,"spill elevation","-")</f>
        <v>-</v>
      </c>
      <c r="T338" s="104">
        <f>IF(Sheet1!DU340=1,Sheet1!AA340-(SUM(AT338:BA338)+BE338),Sheet1!AA340-SUM(AT338:BA338))</f>
        <v>21.824117999999999</v>
      </c>
      <c r="U338" s="104">
        <f>Sheet1!BY340</f>
        <v>21.7</v>
      </c>
      <c r="V338" s="104">
        <f t="shared" ref="V338:V381" si="31">T338-U338</f>
        <v>0.12411799999999928</v>
      </c>
      <c r="W338" s="104">
        <f t="shared" ref="W338:W380" si="32">IF(AND(OR(Q338="spill elevation",R338="spill elevation",S338="spill elevation",Q339="spill elevation",R339="spill elevation",S339="spill elevation"),V338&gt;0),V338,0)</f>
        <v>0</v>
      </c>
      <c r="X338" s="100">
        <f>0</f>
        <v>0</v>
      </c>
      <c r="Y338" s="105">
        <f ca="1">Calculation!DZ339+Calculation!EI338+'Calculations II'!O338-'Calculations II'!W338</f>
        <v>45.677642906930473</v>
      </c>
      <c r="Z338" s="105">
        <f ca="1">Y338-Sheet1!CT341</f>
        <v>28.837642906930473</v>
      </c>
      <c r="AA338" s="105">
        <f ca="1">Y338+Calculation!CZ339+Calculation!AI339</f>
        <v>49.170527228889192</v>
      </c>
      <c r="AC338" s="105">
        <f>Sheet1!AA340+Sheet1!AB340+BC338</f>
        <v>44.954720000000002</v>
      </c>
      <c r="AD338" s="105">
        <f>Sheet1!AA340+Sheet1!BN340+'Calculations II'!BC338-Calculation!AI338-Calculation!CZ338</f>
        <v>37.947042829090485</v>
      </c>
      <c r="AE338" s="105">
        <f>Sheet1!AA340+Sheet1!AB340+'Calculations II'!BC338-Calculation!AI338-Calculation!CZ338</f>
        <v>41.447042829090485</v>
      </c>
      <c r="AF338" s="105">
        <f ca="1">Sheet1!AA340+Sheet1!BN340+P338+'Calculations II'!BC338+Calculation!AI338+Calculation!CZ338</f>
        <v>45.411576077839989</v>
      </c>
      <c r="AG338" s="105">
        <f ca="1">IF(B338=TODAY(),0,Sheet1!AA340+Sheet1!BN340+'Calculations II'!BC338+'Calculations II'!P338-Sheet1!CT340-BP338)</f>
        <v>26.48389890693047</v>
      </c>
      <c r="AH338" s="105">
        <f ca="1">IF(B338=TODAY(),0,Sheet1!AA340+Sheet1!BN340+'Calculations II'!BC338+'Calculations II'!P338-BP338)</f>
        <v>41.903898906930472</v>
      </c>
      <c r="AI338" s="105">
        <f ca="1">IF(B338=TODAY(),0,BC338+Sheet1!AA340+Calculation!EI338+O338+W338+Sheet1!BN340+Calculation!AI338+Calculation!CZ338-BP338)</f>
        <v>45.411576077839982</v>
      </c>
      <c r="AJ338" s="105"/>
      <c r="AM338" s="101">
        <f t="shared" ref="AM338:AM381" si="33">B338</f>
        <v>41235</v>
      </c>
      <c r="AN338" s="105"/>
      <c r="AO338" s="105"/>
      <c r="AR338" s="105"/>
      <c r="AT338" s="100">
        <f>Sheet1!AR340*GPMtoMGD</f>
        <v>0</v>
      </c>
      <c r="AU338" s="100">
        <f>Sheet1!AS340*GPMtoMGD</f>
        <v>2.8944000000000004E-2</v>
      </c>
      <c r="AV338" s="100">
        <f>Sheet1!AT340*GPMtoMGD</f>
        <v>0</v>
      </c>
      <c r="AW338" s="100">
        <f>Sheet1!AV340*GPMtoMGD</f>
        <v>0.64693800000000001</v>
      </c>
      <c r="AX338" s="100">
        <f>Sheet1!AW340*GPMtoMGD</f>
        <v>0.9</v>
      </c>
      <c r="AY338" s="100">
        <f>Sheet1!AX340*GPMtoMGD</f>
        <v>0</v>
      </c>
      <c r="AZ338" s="100">
        <f>Sheet1!AY340*GPMtoMGD</f>
        <v>0</v>
      </c>
      <c r="BA338" s="100">
        <f>Sheet1!AZ340*GPMtoMGD</f>
        <v>0</v>
      </c>
      <c r="BB338" s="100">
        <f>Sheet1!BP340*GPMtoMGD</f>
        <v>0</v>
      </c>
      <c r="BC338" s="100">
        <f>Sheet1!CS340*GPMtoMGD</f>
        <v>4.5547200000000005</v>
      </c>
      <c r="BD338" s="100">
        <f>Sheet1!BO340*GPMtoMGD</f>
        <v>2.4295680000000002</v>
      </c>
      <c r="BE338" s="100">
        <f>Sheet1!BZ340*GPMtoMGD</f>
        <v>0.78364800000000012</v>
      </c>
      <c r="BF338" s="100">
        <f>Sheet1!CN340*GPMtoMGD</f>
        <v>0.59529600000000005</v>
      </c>
      <c r="BG338" s="100">
        <f>Sheet1!CO340*GPMtoMGD</f>
        <v>0.47289599999999998</v>
      </c>
      <c r="BH338" s="100">
        <f>Sheet1!CP340*GPMtoMGD</f>
        <v>0.59817600000000004</v>
      </c>
      <c r="BI338" s="100">
        <f t="shared" ref="BI338:BI381" si="34">BD338+BB338</f>
        <v>2.4295680000000002</v>
      </c>
      <c r="BK338" s="105">
        <f>SUM(AT338:BA338,BE338,Sheet1!BY340,'Calculations II'!BC338,Calculation!AG338)</f>
        <v>43.115572829090482</v>
      </c>
      <c r="BM338" s="409">
        <f ca="1">IF(B338=TODAY(),0,IF(AND(Sheet1!BQ340&lt;=11.5,Sheet1!BQ339&gt;Sheet1!BQ340),(MIN(Lookup!$C$119,VLOOKUP(Sheet1!BQ339,Lookup!$B$4:$J$236,2))-VLOOKUP(Sheet1!BQ340,Lookup!$B$4:$J$236,2))/1000000,0))</f>
        <v>0</v>
      </c>
      <c r="BN338" s="409">
        <f ca="1">IF(B338=TODAY(),0,IF(AND(Sheet1!BR340&lt;=11.5,Sheet1!BR339&gt;Sheet1!BR340),(MIN(Lookup!$D$119,VLOOKUP(Sheet1!BR339,Lookup!$B$4:$J$236,3))-VLOOKUP(Sheet1!BR340,Lookup!$B$4:$J$236,3))/1000000,0))</f>
        <v>0</v>
      </c>
      <c r="BP338" s="105">
        <f ca="1">SUM(BM338:BN338,W338,Sheet1!DX340)</f>
        <v>0</v>
      </c>
    </row>
    <row r="339" spans="1:68" s="100" customFormat="1">
      <c r="A339" s="730" t="s">
        <v>8</v>
      </c>
      <c r="B339" s="102">
        <v>41236</v>
      </c>
      <c r="C339" s="103">
        <v>0</v>
      </c>
      <c r="E339" s="30"/>
      <c r="F339" s="30">
        <f ca="1">IF(B339=TODAY(),0,-(VLOOKUP(Sheet1!CD341,Lookup!$I$4:$J$216,2)-VLOOKUP(Sheet1!CD340,Lookup!$I$4:$J$216,2))/1000000)</f>
        <v>0.31091081564339806</v>
      </c>
      <c r="G339" s="105">
        <f ca="1">IF(B339=TODAY(),0,-$G$6*(Sheet1!CF341-Sheet1!CF340)*7.48/1000000)</f>
        <v>0.11516915305242233</v>
      </c>
      <c r="H339" s="105">
        <f ca="1">IF(B339=TODAY(),0,-$H$6*(Sheet1!CE341-Sheet1!CE340)*7.48/1000000)</f>
        <v>-3.0078864702529479E-2</v>
      </c>
      <c r="I339" s="105">
        <f ca="1">IF(B339=TODAY(),0,-$I$6*(Sheet1!CG341-Sheet1!CG340)*7.48/1000000)</f>
        <v>-8.0864784000000273E-3</v>
      </c>
      <c r="J339" s="106" t="s">
        <v>193</v>
      </c>
      <c r="K339" s="105">
        <f ca="1">IF(B339=TODAY(),0,-$K$6*(Sheet1!CH341-Sheet1!CH340)*7.48/1000000)</f>
        <v>6.8632199856921913E-2</v>
      </c>
      <c r="L339" s="106" t="s">
        <v>193</v>
      </c>
      <c r="M339" s="105">
        <f ca="1">IF(B339=TODAY(),0,-$M$6*(Sheet1!CI341-Sheet1!CI340)*7.48/1000000)</f>
        <v>-3.2384715170448636E-2</v>
      </c>
      <c r="N339" s="105">
        <f ca="1">IF(B339=TODAY(),0,-$N$6*(Sheet1!CJ341-Sheet1!CJ340)*7.48/1000000)</f>
        <v>-1.8615703618387873E-2</v>
      </c>
      <c r="O339" s="105">
        <f t="shared" ca="1" si="30"/>
        <v>0.40554640666137631</v>
      </c>
      <c r="P339" s="105">
        <f ca="1">O339+Calculation!EI339</f>
        <v>-0.14825171991848951</v>
      </c>
      <c r="Q339" s="100" t="str">
        <f>IF(Sheet1!BQ341&gt;21.75,"spill elevation","-")</f>
        <v>-</v>
      </c>
      <c r="R339" s="100" t="str">
        <f>IF(Sheet1!BR341&gt;21.75,"spill elevation","-")</f>
        <v>-</v>
      </c>
      <c r="S339" s="100" t="str">
        <f>IF(Sheet1!BS341&gt;21.75,"spill elevation","-")</f>
        <v>-</v>
      </c>
      <c r="T339" s="104">
        <f>IF(Sheet1!DU341=1,Sheet1!AA341-(SUM(AT339:BA339)+BE339),Sheet1!AA341-SUM(AT339:BA339))</f>
        <v>22.565072000000001</v>
      </c>
      <c r="U339" s="104">
        <f>Sheet1!BY341</f>
        <v>22.5</v>
      </c>
      <c r="V339" s="104">
        <f t="shared" si="31"/>
        <v>6.5072000000000685E-2</v>
      </c>
      <c r="W339" s="104">
        <f t="shared" si="32"/>
        <v>0</v>
      </c>
      <c r="X339" s="100">
        <f>0</f>
        <v>0</v>
      </c>
      <c r="Y339" s="105">
        <f ca="1">Calculation!DZ340+Calculation!EI339+'Calculations II'!O339-'Calculations II'!W339</f>
        <v>45.561988280081515</v>
      </c>
      <c r="Z339" s="105">
        <f ca="1">Y339-Sheet1!CT342</f>
        <v>28.341988280081516</v>
      </c>
      <c r="AA339" s="105">
        <f ca="1">Y339+Calculation!CZ340+Calculation!AI340</f>
        <v>49.069673182764312</v>
      </c>
      <c r="AC339" s="105">
        <f>Sheet1!AA341+Sheet1!AB341+BC339</f>
        <v>45.228464000000002</v>
      </c>
      <c r="AD339" s="105">
        <f>Sheet1!AA341+Sheet1!BN341+'Calculations II'!BC339-Calculation!AI339-Calculation!CZ339</f>
        <v>38.335579678041285</v>
      </c>
      <c r="AE339" s="105">
        <f>Sheet1!AA341+Sheet1!AB341+'Calculations II'!BC339-Calculation!AI339-Calculation!CZ339</f>
        <v>41.735579678041283</v>
      </c>
      <c r="AF339" s="105">
        <f ca="1">Sheet1!AA341+Sheet1!BN341+P339+'Calculations II'!BC339+Calculation!AI339+Calculation!CZ339</f>
        <v>45.173096602040232</v>
      </c>
      <c r="AG339" s="105">
        <f ca="1">IF(B339=TODAY(),0,Sheet1!AA341+Sheet1!BN341+'Calculations II'!BC339+'Calculations II'!P339-Sheet1!CT341-BP339)</f>
        <v>24.840212280081513</v>
      </c>
      <c r="AH339" s="105">
        <f ca="1">IF(B339=TODAY(),0,Sheet1!AA341+Sheet1!BN341+'Calculations II'!BC339+'Calculations II'!P339-BP339)</f>
        <v>41.680212280081513</v>
      </c>
      <c r="AI339" s="105">
        <f ca="1">IF(B339=TODAY(),0,BC339+Sheet1!AA341+Calculation!EI339+O339+W339+Sheet1!BN341+Calculation!AI339+Calculation!CZ339-BP339)</f>
        <v>45.173096602040232</v>
      </c>
      <c r="AJ339" s="105"/>
      <c r="AM339" s="101">
        <f t="shared" si="33"/>
        <v>41236</v>
      </c>
      <c r="AN339" s="105"/>
      <c r="AO339" s="105"/>
      <c r="AR339" s="105"/>
      <c r="AT339" s="100">
        <f>Sheet1!AR341*GPMtoMGD</f>
        <v>0</v>
      </c>
      <c r="AU339" s="100">
        <f>Sheet1!AS341*GPMtoMGD</f>
        <v>1.5696000000000002E-2</v>
      </c>
      <c r="AV339" s="100">
        <f>Sheet1!AT341*GPMtoMGD</f>
        <v>0</v>
      </c>
      <c r="AW339" s="100">
        <f>Sheet1!AV341*GPMtoMGD</f>
        <v>0.53208</v>
      </c>
      <c r="AX339" s="100">
        <f>Sheet1!AW341*GPMtoMGD</f>
        <v>0.577152</v>
      </c>
      <c r="AY339" s="100">
        <f>Sheet1!AX341*GPMtoMGD</f>
        <v>0</v>
      </c>
      <c r="AZ339" s="100">
        <f>Sheet1!AY341*GPMtoMGD</f>
        <v>0</v>
      </c>
      <c r="BA339" s="100">
        <f>Sheet1!AZ341*GPMtoMGD</f>
        <v>0</v>
      </c>
      <c r="BB339" s="100">
        <f>Sheet1!BP341*GPMtoMGD</f>
        <v>0</v>
      </c>
      <c r="BC339" s="100">
        <f>Sheet1!CS341*GPMtoMGD</f>
        <v>4.7384640000000005</v>
      </c>
      <c r="BD339" s="100">
        <f>Sheet1!BO341*GPMtoMGD</f>
        <v>1.6657919999999999</v>
      </c>
      <c r="BE339" s="100">
        <f>Sheet1!BZ341*GPMtoMGD</f>
        <v>0.81288000000000005</v>
      </c>
      <c r="BF339" s="100">
        <f>Sheet1!CN341*GPMtoMGD</f>
        <v>0.65505599999999997</v>
      </c>
      <c r="BG339" s="100">
        <f>Sheet1!CO341*GPMtoMGD</f>
        <v>0.42984</v>
      </c>
      <c r="BH339" s="100">
        <f>Sheet1!CP341*GPMtoMGD</f>
        <v>0.60148800000000002</v>
      </c>
      <c r="BI339" s="100">
        <f t="shared" si="34"/>
        <v>1.6657919999999999</v>
      </c>
      <c r="BK339" s="105">
        <f>SUM(AT339:BA339,BE339,Sheet1!BY341,'Calculations II'!BC339,Calculation!AG339)</f>
        <v>43.492387678041283</v>
      </c>
      <c r="BM339" s="409">
        <f ca="1">IF(B339=TODAY(),0,IF(AND(Sheet1!BQ341&lt;=11.5,Sheet1!BQ340&gt;Sheet1!BQ341),(MIN(Lookup!$C$119,VLOOKUP(Sheet1!BQ340,Lookup!$B$4:$J$236,2))-VLOOKUP(Sheet1!BQ341,Lookup!$B$4:$J$236,2))/1000000,0))</f>
        <v>0</v>
      </c>
      <c r="BN339" s="409">
        <f ca="1">IF(B339=TODAY(),0,IF(AND(Sheet1!BR341&lt;=11.5,Sheet1!BR340&gt;Sheet1!BR341),(MIN(Lookup!$D$119,VLOOKUP(Sheet1!BR340,Lookup!$B$4:$J$236,3))-VLOOKUP(Sheet1!BR341,Lookup!$B$4:$J$236,3))/1000000,0))</f>
        <v>0</v>
      </c>
      <c r="BP339" s="105">
        <f ca="1">SUM(BM339:BN339,W339,Sheet1!DX341)</f>
        <v>0</v>
      </c>
    </row>
    <row r="340" spans="1:68" s="100" customFormat="1">
      <c r="A340" s="730" t="s">
        <v>9</v>
      </c>
      <c r="B340" s="102">
        <v>41237</v>
      </c>
      <c r="C340" s="103">
        <v>0</v>
      </c>
      <c r="E340" s="30"/>
      <c r="F340" s="30">
        <f ca="1">IF(B340=TODAY(),0,-(VLOOKUP(Sheet1!CD342,Lookup!$I$4:$J$216,2)-VLOOKUP(Sheet1!CD341,Lookup!$I$4:$J$216,2))/1000000)</f>
        <v>0</v>
      </c>
      <c r="G340" s="105">
        <f ca="1">IF(B340=TODAY(),0,-$G$6*(Sheet1!CF342-Sheet1!CF341)*7.48/1000000)</f>
        <v>0.11516915305242162</v>
      </c>
      <c r="H340" s="105">
        <f ca="1">IF(B340=TODAY(),0,-$H$6*(Sheet1!CE342-Sheet1!CE341)*7.48/1000000)</f>
        <v>3.0078864702529479E-2</v>
      </c>
      <c r="I340" s="105">
        <f ca="1">IF(B340=TODAY(),0,-$I$6*(Sheet1!CG342-Sheet1!CG341)*7.48/1000000)</f>
        <v>2.6954928000000222E-3</v>
      </c>
      <c r="J340" s="106" t="s">
        <v>193</v>
      </c>
      <c r="K340" s="105">
        <f ca="1">IF(B340=TODAY(),0,-$K$6*(Sheet1!CH342-Sheet1!CH341)*7.48/1000000)</f>
        <v>-3.5315597984629764E-2</v>
      </c>
      <c r="L340" s="106" t="s">
        <v>193</v>
      </c>
      <c r="M340" s="105">
        <f ca="1">IF(B340=TODAY(),0,-$M$6*(Sheet1!CI342-Sheet1!CI341)*7.48/1000000)</f>
        <v>1.2594055899618985E-2</v>
      </c>
      <c r="N340" s="105">
        <f ca="1">IF(B340=TODAY(),0,-$N$6*(Sheet1!CJ342-Sheet1!CJ341)*7.48/1000000)</f>
        <v>2.482093815785013E-2</v>
      </c>
      <c r="O340" s="105">
        <f t="shared" ca="1" si="30"/>
        <v>0.15004290662779049</v>
      </c>
      <c r="P340" s="105">
        <f ca="1">O340+Calculation!EI340</f>
        <v>1.5344421142723499</v>
      </c>
      <c r="Q340" s="100" t="str">
        <f>IF(Sheet1!BQ342&gt;21.75,"spill elevation","-")</f>
        <v>-</v>
      </c>
      <c r="R340" s="100" t="str">
        <f>IF(Sheet1!BR342&gt;21.75,"spill elevation","-")</f>
        <v>-</v>
      </c>
      <c r="S340" s="100" t="str">
        <f>IF(Sheet1!BS342&gt;21.75,"spill elevation","-")</f>
        <v>-</v>
      </c>
      <c r="T340" s="104">
        <f>IF(Sheet1!DU342=1,Sheet1!AA342-(SUM(AT340:BA340)+BE340),Sheet1!AA342-SUM(AT340:BA340))</f>
        <v>23.089423999999998</v>
      </c>
      <c r="U340" s="104">
        <f>Sheet1!BY342</f>
        <v>24.5</v>
      </c>
      <c r="V340" s="104">
        <f t="shared" si="31"/>
        <v>-1.4105760000000025</v>
      </c>
      <c r="W340" s="104">
        <f t="shared" si="32"/>
        <v>0</v>
      </c>
      <c r="X340" s="100">
        <f>0</f>
        <v>0</v>
      </c>
      <c r="Y340" s="105">
        <f ca="1">Calculation!DZ341+Calculation!EI340+'Calculations II'!O340-'Calculations II'!W340</f>
        <v>47.637802114272347</v>
      </c>
      <c r="Z340" s="105">
        <f ca="1">Y340-Sheet1!CT343</f>
        <v>28.887802114272347</v>
      </c>
      <c r="AA340" s="105">
        <f ca="1">Y340+Calculation!CZ341+Calculation!AI341</f>
        <v>51.087038247301749</v>
      </c>
      <c r="AC340" s="105">
        <f>Sheet1!AA342+Sheet1!AB342+BC340</f>
        <v>45.710239999999999</v>
      </c>
      <c r="AD340" s="105">
        <f>Sheet1!AA342+Sheet1!BN342+'Calculations II'!BC340-Calculation!AI340-Calculation!CZ340</f>
        <v>38.702555097317202</v>
      </c>
      <c r="AE340" s="105">
        <f>Sheet1!AA342+Sheet1!AB342+'Calculations II'!BC340-Calculation!AI340-Calculation!CZ340</f>
        <v>42.202555097317202</v>
      </c>
      <c r="AF340" s="105">
        <f ca="1">Sheet1!AA342+Sheet1!BN342+P340+'Calculations II'!BC340+Calculation!AI340+Calculation!CZ340</f>
        <v>47.252367016955148</v>
      </c>
      <c r="AG340" s="105">
        <f ca="1">IF(B340=TODAY(),0,Sheet1!AA342+Sheet1!BN342+'Calculations II'!BC340+'Calculations II'!P340-Sheet1!CT342-BP340)</f>
        <v>26.524682114272352</v>
      </c>
      <c r="AH340" s="105">
        <f ca="1">IF(B340=TODAY(),0,Sheet1!AA342+Sheet1!BN342+'Calculations II'!BC340+'Calculations II'!P340-BP340)</f>
        <v>43.744682114272351</v>
      </c>
      <c r="AI340" s="105">
        <f ca="1">IF(B340=TODAY(),0,BC340+Sheet1!AA342+Calculation!EI340+O340+W340+Sheet1!BN342+Calculation!AI340+Calculation!CZ340-BP340)</f>
        <v>47.252367016955141</v>
      </c>
      <c r="AJ340" s="105"/>
      <c r="AM340" s="101">
        <f t="shared" si="33"/>
        <v>41237</v>
      </c>
      <c r="AN340" s="105"/>
      <c r="AO340" s="105"/>
      <c r="AR340" s="105"/>
      <c r="AT340" s="100">
        <f>Sheet1!AR342*GPMtoMGD</f>
        <v>0</v>
      </c>
      <c r="AU340" s="100">
        <f>Sheet1!AS342*GPMtoMGD</f>
        <v>1.6272000000000002E-2</v>
      </c>
      <c r="AV340" s="100">
        <f>Sheet1!AT342*GPMtoMGD</f>
        <v>0</v>
      </c>
      <c r="AW340" s="100">
        <f>Sheet1!AV342*GPMtoMGD</f>
        <v>0.35395200000000004</v>
      </c>
      <c r="AX340" s="100">
        <f>Sheet1!AW342*GPMtoMGD</f>
        <v>0.44035200000000002</v>
      </c>
      <c r="AY340" s="100">
        <f>Sheet1!AX342*GPMtoMGD</f>
        <v>0</v>
      </c>
      <c r="AZ340" s="100">
        <f>Sheet1!AY342*GPMtoMGD</f>
        <v>0</v>
      </c>
      <c r="BA340" s="100">
        <f>Sheet1!AZ342*GPMtoMGD</f>
        <v>0</v>
      </c>
      <c r="BB340" s="100">
        <f>Sheet1!BP342*GPMtoMGD</f>
        <v>0</v>
      </c>
      <c r="BC340" s="100">
        <f>Sheet1!CS342*GPMtoMGD</f>
        <v>4.7102400000000006</v>
      </c>
      <c r="BD340" s="100">
        <f>Sheet1!BO342*GPMtoMGD</f>
        <v>1.7942400000000001</v>
      </c>
      <c r="BE340" s="100">
        <f>Sheet1!BZ342*GPMtoMGD</f>
        <v>0.67176000000000002</v>
      </c>
      <c r="BF340" s="100">
        <f>Sheet1!CN342*GPMtoMGD</f>
        <v>0.6804</v>
      </c>
      <c r="BG340" s="100">
        <f>Sheet1!CO342*GPMtoMGD</f>
        <v>0.45086400000000004</v>
      </c>
      <c r="BH340" s="100">
        <f>Sheet1!CP342*GPMtoMGD</f>
        <v>0.63475200000000009</v>
      </c>
      <c r="BI340" s="100">
        <f t="shared" si="34"/>
        <v>1.7942400000000001</v>
      </c>
      <c r="BK340" s="105">
        <f>SUM(AT340:BA340,BE340,Sheet1!BY342,'Calculations II'!BC340,Calculation!AG340)</f>
        <v>45.2938910973172</v>
      </c>
      <c r="BM340" s="409">
        <f ca="1">IF(B340=TODAY(),0,IF(AND(Sheet1!BQ342&lt;=11.5,Sheet1!BQ341&gt;Sheet1!BQ342),(MIN(Lookup!$C$119,VLOOKUP(Sheet1!BQ341,Lookup!$B$4:$J$236,2))-VLOOKUP(Sheet1!BQ342,Lookup!$B$4:$J$236,2))/1000000,0))</f>
        <v>0</v>
      </c>
      <c r="BN340" s="409">
        <f ca="1">IF(B340=TODAY(),0,IF(AND(Sheet1!BR342&lt;=11.5,Sheet1!BR341&gt;Sheet1!BR342),(MIN(Lookup!$D$119,VLOOKUP(Sheet1!BR341,Lookup!$B$4:$J$236,3))-VLOOKUP(Sheet1!BR342,Lookup!$B$4:$J$236,3))/1000000,0))</f>
        <v>0</v>
      </c>
      <c r="BP340" s="105">
        <f ca="1">SUM(BM340:BN340,W340,Sheet1!DX342)</f>
        <v>0</v>
      </c>
    </row>
    <row r="341" spans="1:68" s="100" customFormat="1">
      <c r="A341" s="730" t="s">
        <v>3</v>
      </c>
      <c r="B341" s="102">
        <v>41238</v>
      </c>
      <c r="C341" s="103">
        <v>0</v>
      </c>
      <c r="E341" s="30"/>
      <c r="F341" s="30">
        <f ca="1">IF(B341=TODAY(),0,-(VLOOKUP(Sheet1!CD343,Lookup!$I$4:$J$216,2)-VLOOKUP(Sheet1!CD342,Lookup!$I$4:$J$216,2))/1000000)</f>
        <v>0.10363693854779936</v>
      </c>
      <c r="G341" s="105">
        <f ca="1">IF(B341=TODAY(),0,-$G$6*(Sheet1!CF343-Sheet1!CF342)*7.48/1000000)</f>
        <v>0.14296860378921322</v>
      </c>
      <c r="H341" s="105">
        <f ca="1">IF(B341=TODAY(),0,-$H$6*(Sheet1!CE343-Sheet1!CE342)*7.48/1000000)</f>
        <v>1.5039432351265274E-2</v>
      </c>
      <c r="I341" s="105">
        <f ca="1">IF(B341=TODAY(),0,-$I$6*(Sheet1!CG343-Sheet1!CG342)*7.48/1000000)</f>
        <v>1.7969952000000016E-3</v>
      </c>
      <c r="J341" s="106" t="s">
        <v>193</v>
      </c>
      <c r="K341" s="105">
        <f ca="1">IF(B341=TODAY(),0,-$K$6*(Sheet1!CH343-Sheet1!CH342)*7.48/1000000)</f>
        <v>-0.12793575118960215</v>
      </c>
      <c r="L341" s="106" t="s">
        <v>193</v>
      </c>
      <c r="M341" s="105">
        <f ca="1">IF(B341=TODAY(),0,-$M$6*(Sheet1!CI343-Sheet1!CI342)*7.48/1000000)</f>
        <v>7.1966033712106666E-3</v>
      </c>
      <c r="N341" s="105">
        <f ca="1">IF(B341=TODAY(),0,-$N$6*(Sheet1!CJ343-Sheet1!CJ342)*7.48/1000000)</f>
        <v>-6.2052345394622583E-3</v>
      </c>
      <c r="O341" s="105">
        <f t="shared" ca="1" si="30"/>
        <v>0.1364975875304241</v>
      </c>
      <c r="P341" s="105">
        <f ca="1">O341+Calculation!EI341</f>
        <v>3.181048289094818</v>
      </c>
      <c r="Q341" s="100" t="str">
        <f>IF(Sheet1!BQ343&gt;21.75,"spill elevation","-")</f>
        <v>-</v>
      </c>
      <c r="R341" s="100" t="str">
        <f>IF(Sheet1!BR343&gt;21.75,"spill elevation","-")</f>
        <v>-</v>
      </c>
      <c r="S341" s="100" t="str">
        <f>IF(Sheet1!BS343&gt;21.75,"spill elevation","-")</f>
        <v>-</v>
      </c>
      <c r="T341" s="104">
        <f>IF(Sheet1!DU343=1,Sheet1!AA343-(SUM(AT341:BA341)+BE341),Sheet1!AA343-SUM(AT341:BA341))</f>
        <v>22.109904</v>
      </c>
      <c r="U341" s="104">
        <f>Sheet1!BY343</f>
        <v>25.4</v>
      </c>
      <c r="V341" s="104">
        <f t="shared" si="31"/>
        <v>-3.2900959999999984</v>
      </c>
      <c r="W341" s="104">
        <f t="shared" si="32"/>
        <v>0</v>
      </c>
      <c r="X341" s="100">
        <f>0</f>
        <v>0</v>
      </c>
      <c r="Y341" s="105">
        <f ca="1">Calculation!DZ342+Calculation!EI341+'Calculations II'!O341-'Calculations II'!W341</f>
        <v>58.25685628909482</v>
      </c>
      <c r="Z341" s="105">
        <f ca="1">Y341-Sheet1!CT344</f>
        <v>39.801856289094822</v>
      </c>
      <c r="AA341" s="105">
        <f ca="1">Y341+Calculation!CZ342+Calculation!AI342</f>
        <v>67.222714401065545</v>
      </c>
      <c r="AC341" s="105">
        <f>Sheet1!AA343+Sheet1!AB343+BC341</f>
        <v>46.103359999999995</v>
      </c>
      <c r="AD341" s="105">
        <f>Sheet1!AA343+Sheet1!BN343+'Calculations II'!BC341-Calculation!AI341-Calculation!CZ341</f>
        <v>39.554123866970599</v>
      </c>
      <c r="AE341" s="105">
        <f>Sheet1!AA343+Sheet1!AB343+'Calculations II'!BC341-Calculation!AI341-Calculation!CZ341</f>
        <v>42.654123866970593</v>
      </c>
      <c r="AF341" s="105">
        <f ca="1">Sheet1!AA343+Sheet1!BN343+P341+'Calculations II'!BC341+Calculation!AI341+Calculation!CZ341</f>
        <v>49.63364442212422</v>
      </c>
      <c r="AG341" s="105">
        <f ca="1">IF(B341=TODAY(),0,Sheet1!AA343+Sheet1!BN343+'Calculations II'!BC341+'Calculations II'!P341-Sheet1!CT343-BP341)</f>
        <v>27.434408289094819</v>
      </c>
      <c r="AH341" s="105">
        <f ca="1">IF(B341=TODAY(),0,Sheet1!AA343+Sheet1!BN343+'Calculations II'!BC341+'Calculations II'!P341-BP341)</f>
        <v>46.184408289094819</v>
      </c>
      <c r="AI341" s="105">
        <f ca="1">IF(B341=TODAY(),0,BC341+Sheet1!AA343+Calculation!EI341+O341+W341+Sheet1!BN343+Calculation!AI341+Calculation!CZ341-BP341)</f>
        <v>49.63364442212422</v>
      </c>
      <c r="AJ341" s="105"/>
      <c r="AM341" s="101">
        <f t="shared" si="33"/>
        <v>41238</v>
      </c>
      <c r="AN341" s="105"/>
      <c r="AO341" s="105"/>
      <c r="AR341" s="105"/>
      <c r="AT341" s="100">
        <f>Sheet1!AR343*GPMtoMGD</f>
        <v>0</v>
      </c>
      <c r="AU341" s="100">
        <f>Sheet1!AS343*GPMtoMGD</f>
        <v>1.6416E-2</v>
      </c>
      <c r="AV341" s="100">
        <f>Sheet1!AT343*GPMtoMGD</f>
        <v>0</v>
      </c>
      <c r="AW341" s="100">
        <f>Sheet1!AV343*GPMtoMGD</f>
        <v>0.53395200000000009</v>
      </c>
      <c r="AX341" s="100">
        <f>Sheet1!AW343*GPMtoMGD</f>
        <v>0.73972800000000016</v>
      </c>
      <c r="AY341" s="100">
        <f>Sheet1!AX343*GPMtoMGD</f>
        <v>0</v>
      </c>
      <c r="AZ341" s="100">
        <f>Sheet1!AY343*GPMtoMGD</f>
        <v>0</v>
      </c>
      <c r="BA341" s="100">
        <f>Sheet1!AZ343*GPMtoMGD</f>
        <v>0</v>
      </c>
      <c r="BB341" s="100">
        <f>Sheet1!BP343*GPMtoMGD</f>
        <v>0</v>
      </c>
      <c r="BC341" s="100">
        <f>Sheet1!CS343*GPMtoMGD</f>
        <v>6.0033600000000007</v>
      </c>
      <c r="BD341" s="100">
        <f>Sheet1!BO343*GPMtoMGD</f>
        <v>1.9324800000000002</v>
      </c>
      <c r="BE341" s="100">
        <f>Sheet1!BZ343*GPMtoMGD</f>
        <v>0.92620800000000014</v>
      </c>
      <c r="BF341" s="100">
        <f>Sheet1!CN343*GPMtoMGD</f>
        <v>0.77227199999999996</v>
      </c>
      <c r="BG341" s="100">
        <f>Sheet1!CO343*GPMtoMGD</f>
        <v>0.49708800000000003</v>
      </c>
      <c r="BH341" s="100">
        <f>Sheet1!CP343*GPMtoMGD</f>
        <v>0.66268800000000005</v>
      </c>
      <c r="BI341" s="100">
        <f t="shared" si="34"/>
        <v>1.9324800000000002</v>
      </c>
      <c r="BK341" s="105">
        <f>SUM(AT341:BA341,BE341,Sheet1!BY343,'Calculations II'!BC341,Calculation!AG341)</f>
        <v>47.879427866970602</v>
      </c>
      <c r="BM341" s="409">
        <f ca="1">IF(B341=TODAY(),0,IF(AND(Sheet1!BQ343&lt;=11.5,Sheet1!BQ342&gt;Sheet1!BQ343),(MIN(Lookup!$C$119,VLOOKUP(Sheet1!BQ342,Lookup!$B$4:$J$236,2))-VLOOKUP(Sheet1!BQ343,Lookup!$B$4:$J$236,2))/1000000,0))</f>
        <v>0</v>
      </c>
      <c r="BN341" s="409">
        <f ca="1">IF(B341=TODAY(),0,IF(AND(Sheet1!BR343&lt;=11.5,Sheet1!BR342&gt;Sheet1!BR343),(MIN(Lookup!$D$119,VLOOKUP(Sheet1!BR342,Lookup!$B$4:$J$236,3))-VLOOKUP(Sheet1!BR343,Lookup!$B$4:$J$236,3))/1000000,0))</f>
        <v>0</v>
      </c>
      <c r="BP341" s="105">
        <f ca="1">SUM(BM341:BN341,W341,Sheet1!DX343)</f>
        <v>0</v>
      </c>
    </row>
    <row r="342" spans="1:68" s="100" customFormat="1">
      <c r="A342" s="730" t="s">
        <v>4</v>
      </c>
      <c r="B342" s="102">
        <v>41239</v>
      </c>
      <c r="C342" s="103">
        <v>0</v>
      </c>
      <c r="E342" s="30"/>
      <c r="F342" s="30">
        <f ca="1">IF(B342=TODAY(),0,-(VLOOKUP(Sheet1!CD344,Lookup!$I$4:$J$216,2)-VLOOKUP(Sheet1!CD343,Lookup!$I$4:$J$216,2))/1000000)</f>
        <v>-0.82909550838240231</v>
      </c>
      <c r="G342" s="105">
        <f ca="1">IF(B342=TODAY(),0,-$G$6*(Sheet1!CF344-Sheet1!CF343)*7.48/1000000)</f>
        <v>0.2501950566311239</v>
      </c>
      <c r="H342" s="105">
        <f ca="1">IF(B342=TODAY(),0,-$H$6*(Sheet1!CE344-Sheet1!CE343)*7.48/1000000)</f>
        <v>3.0078864702530548E-2</v>
      </c>
      <c r="I342" s="105">
        <f ca="1">IF(B342=TODAY(),0,-$I$6*(Sheet1!CG344-Sheet1!CG343)*7.48/1000000)</f>
        <v>-4.4924880000000236E-3</v>
      </c>
      <c r="J342" s="106" t="s">
        <v>193</v>
      </c>
      <c r="K342" s="105">
        <f ca="1">IF(B342=TODAY(),0,-$K$6*(Sheet1!CH344-Sheet1!CH343)*7.48/1000000)</f>
        <v>0.19989961123375333</v>
      </c>
      <c r="L342" s="106" t="s">
        <v>193</v>
      </c>
      <c r="M342" s="105">
        <f ca="1">IF(B342=TODAY(),0,-$M$6*(Sheet1!CI344-Sheet1!CI343)*7.48/1000000)</f>
        <v>-1.9790659270829649E-2</v>
      </c>
      <c r="N342" s="105">
        <f ca="1">IF(B342=TODAY(),0,-$N$6*(Sheet1!CJ344-Sheet1!CJ343)*7.48/1000000)</f>
        <v>0.1054889871708606</v>
      </c>
      <c r="O342" s="105">
        <f t="shared" ca="1" si="30"/>
        <v>-0.26771613591496357</v>
      </c>
      <c r="P342" s="105">
        <f ca="1">O342+Calculation!EI342</f>
        <v>-2.4817810798864111</v>
      </c>
      <c r="Q342" s="100" t="str">
        <f>IF(Sheet1!BQ344&gt;21.75,"spill elevation","-")</f>
        <v>-</v>
      </c>
      <c r="R342" s="100" t="str">
        <f>IF(Sheet1!BR344&gt;21.75,"spill elevation","-")</f>
        <v>-</v>
      </c>
      <c r="S342" s="100" t="str">
        <f>IF(Sheet1!BS344&gt;21.75,"spill elevation","-")</f>
        <v>-</v>
      </c>
      <c r="T342" s="104">
        <f>IF(Sheet1!DU344=1,Sheet1!AA344-(SUM(AT342:BA342)+BE342),Sheet1!AA344-SUM(AT342:BA342))</f>
        <v>25.425839999999997</v>
      </c>
      <c r="U342" s="104">
        <f>Sheet1!BY344</f>
        <v>25.3</v>
      </c>
      <c r="V342" s="104">
        <f t="shared" si="31"/>
        <v>0.12583999999999662</v>
      </c>
      <c r="W342" s="104">
        <f t="shared" si="32"/>
        <v>0</v>
      </c>
      <c r="X342" s="100">
        <f>0</f>
        <v>0</v>
      </c>
      <c r="Y342" s="105">
        <f ca="1">Calculation!DZ343+Calculation!EI342+'Calculations II'!O342-'Calculations II'!W342</f>
        <v>51.778218920113588</v>
      </c>
      <c r="Z342" s="105">
        <f ca="1">Y342-Sheet1!CT345</f>
        <v>35.937218920113587</v>
      </c>
      <c r="AA342" s="105">
        <f ca="1">Y342+Calculation!CZ343+Calculation!AI343</f>
        <v>57.722212588328027</v>
      </c>
      <c r="AC342" s="105">
        <f>Sheet1!AA344+Sheet1!AB344+BC342</f>
        <v>55.075808000000002</v>
      </c>
      <c r="AD342" s="105">
        <f>Sheet1!AA344+Sheet1!BN344+'Calculations II'!BC342-Calculation!AI342-Calculation!CZ342</f>
        <v>37.309949888029273</v>
      </c>
      <c r="AE342" s="105">
        <f>Sheet1!AA344+Sheet1!AB344+'Calculations II'!BC342-Calculation!AI342-Calculation!CZ342</f>
        <v>46.10994988802927</v>
      </c>
      <c r="AF342" s="105">
        <f ca="1">Sheet1!AA344+Sheet1!BN344+P342+'Calculations II'!BC342+Calculation!AI342+Calculation!CZ342</f>
        <v>52.759885032084327</v>
      </c>
      <c r="AG342" s="105">
        <f ca="1">IF(B342=TODAY(),0,Sheet1!AA344+Sheet1!BN344+'Calculations II'!BC342+'Calculations II'!P342-Sheet1!CT344-BP342)</f>
        <v>25.339026920113596</v>
      </c>
      <c r="AH342" s="105">
        <f ca="1">IF(B342=TODAY(),0,Sheet1!AA344+Sheet1!BN344+'Calculations II'!BC342+'Calculations II'!P342-BP342)</f>
        <v>43.794026920113595</v>
      </c>
      <c r="AI342" s="105">
        <f ca="1">IF(B342=TODAY(),0,BC342+Sheet1!AA344+Calculation!EI342+O342+W342+Sheet1!BN344+Calculation!AI342+Calculation!CZ342-BP342)</f>
        <v>52.75988503208432</v>
      </c>
      <c r="AJ342" s="105"/>
      <c r="AM342" s="101">
        <f t="shared" si="33"/>
        <v>41239</v>
      </c>
      <c r="AN342" s="105"/>
      <c r="AO342" s="105"/>
      <c r="AR342" s="105"/>
      <c r="AT342" s="100">
        <f>Sheet1!AR344*GPMtoMGD</f>
        <v>0</v>
      </c>
      <c r="AU342" s="100">
        <f>Sheet1!AS344*GPMtoMGD</f>
        <v>2.9808000000000001E-2</v>
      </c>
      <c r="AV342" s="100">
        <f>Sheet1!AT344*GPMtoMGD</f>
        <v>0</v>
      </c>
      <c r="AW342" s="100">
        <f>Sheet1!AV344*GPMtoMGD</f>
        <v>0.32587200000000005</v>
      </c>
      <c r="AX342" s="100">
        <f>Sheet1!AW344*GPMtoMGD</f>
        <v>0.43848000000000004</v>
      </c>
      <c r="AY342" s="100">
        <f>Sheet1!AX344*GPMtoMGD</f>
        <v>0</v>
      </c>
      <c r="AZ342" s="100">
        <f>Sheet1!AY344*GPMtoMGD</f>
        <v>0</v>
      </c>
      <c r="BA342" s="100">
        <f>Sheet1!AZ344*GPMtoMGD</f>
        <v>0</v>
      </c>
      <c r="BB342" s="100">
        <f>Sheet1!BP344*GPMtoMGD</f>
        <v>9.9360000000000004E-3</v>
      </c>
      <c r="BC342" s="100">
        <f>Sheet1!CS344*GPMtoMGD</f>
        <v>2.8558080000000001</v>
      </c>
      <c r="BD342" s="100">
        <f>Sheet1!BO344*GPMtoMGD</f>
        <v>1.6558560000000002</v>
      </c>
      <c r="BE342" s="100">
        <f>Sheet1!BZ344*GPMtoMGD</f>
        <v>0.64900800000000003</v>
      </c>
      <c r="BF342" s="100">
        <f>Sheet1!CN344*GPMtoMGD</f>
        <v>0.79992000000000008</v>
      </c>
      <c r="BG342" s="100">
        <f>Sheet1!CO344*GPMtoMGD</f>
        <v>0.43473600000000001</v>
      </c>
      <c r="BH342" s="100">
        <f>Sheet1!CP344*GPMtoMGD</f>
        <v>0.69148799999999999</v>
      </c>
      <c r="BI342" s="100">
        <f t="shared" si="34"/>
        <v>1.6657920000000002</v>
      </c>
      <c r="BK342" s="105">
        <f>SUM(AT342:BA342,BE342,Sheet1!BY344,'Calculations II'!BC342,Calculation!AG342)</f>
        <v>47.642117888029276</v>
      </c>
      <c r="BM342" s="409">
        <f ca="1">IF(B342=TODAY(),0,IF(AND(Sheet1!BQ344&lt;=11.5,Sheet1!BQ343&gt;Sheet1!BQ344),(MIN(Lookup!$C$119,VLOOKUP(Sheet1!BQ343,Lookup!$B$4:$J$236,2))-VLOOKUP(Sheet1!BQ344,Lookup!$B$4:$J$236,2))/1000000,0))</f>
        <v>0</v>
      </c>
      <c r="BN342" s="409">
        <f ca="1">IF(B342=TODAY(),0,IF(AND(Sheet1!BR344&lt;=11.5,Sheet1!BR343&gt;Sheet1!BR344),(MIN(Lookup!$D$119,VLOOKUP(Sheet1!BR343,Lookup!$B$4:$J$236,3))-VLOOKUP(Sheet1!BR344,Lookup!$B$4:$J$236,3))/1000000,0))</f>
        <v>0</v>
      </c>
      <c r="BP342" s="105">
        <f ca="1">SUM(BM342:BN342,W342,Sheet1!DX344)</f>
        <v>0</v>
      </c>
    </row>
    <row r="343" spans="1:68" s="100" customFormat="1">
      <c r="A343" s="730" t="s">
        <v>5</v>
      </c>
      <c r="B343" s="102">
        <v>41240</v>
      </c>
      <c r="C343" s="103">
        <v>0</v>
      </c>
      <c r="E343" s="30"/>
      <c r="F343" s="30">
        <f ca="1">IF(B343=TODAY(),0,-(VLOOKUP(Sheet1!CD345,Lookup!$I$4:$J$216,2)-VLOOKUP(Sheet1!CD344,Lookup!$I$4:$J$216,2))/1000000)</f>
        <v>0.51818469273900425</v>
      </c>
      <c r="G343" s="105">
        <f ca="1">IF(B343=TODAY(),0,-$G$6*(Sheet1!CF345-Sheet1!CF344)*7.48/1000000)</f>
        <v>0.11914050315767817</v>
      </c>
      <c r="H343" s="105">
        <f ca="1">IF(B343=TODAY(),0,-$H$6*(Sheet1!CE345-Sheet1!CE344)*7.48/1000000)</f>
        <v>0</v>
      </c>
      <c r="I343" s="105">
        <f ca="1">IF(B343=TODAY(),0,-$I$6*(Sheet1!CG345-Sheet1!CG344)*7.48/1000000)</f>
        <v>0</v>
      </c>
      <c r="J343" s="106" t="s">
        <v>193</v>
      </c>
      <c r="K343" s="105">
        <f ca="1">IF(B343=TODAY(),0,-$K$6*(Sheet1!CH345-Sheet1!CH344)*7.48/1000000)</f>
        <v>1.3326640748916898E-2</v>
      </c>
      <c r="L343" s="106" t="s">
        <v>193</v>
      </c>
      <c r="M343" s="105">
        <f ca="1">IF(B343=TODAY(),0,-$M$6*(Sheet1!CI345-Sheet1!CI344)*7.48/1000000)</f>
        <v>0</v>
      </c>
      <c r="N343" s="105">
        <f ca="1">IF(B343=TODAY(),0,-$N$6*(Sheet1!CJ345-Sheet1!CJ344)*7.48/1000000)</f>
        <v>-0.12410469078924848</v>
      </c>
      <c r="O343" s="105">
        <f t="shared" ca="1" si="30"/>
        <v>0.52654714585635087</v>
      </c>
      <c r="P343" s="105">
        <f ca="1">O343+Calculation!EI343</f>
        <v>-2.7960878572707251</v>
      </c>
      <c r="Q343" s="100" t="str">
        <f>IF(Sheet1!BQ345&gt;21.75,"spill elevation","-")</f>
        <v>-</v>
      </c>
      <c r="R343" s="100" t="str">
        <f>IF(Sheet1!BR345&gt;21.75,"spill elevation","-")</f>
        <v>-</v>
      </c>
      <c r="S343" s="100" t="str">
        <f>IF(Sheet1!BS345&gt;21.75,"spill elevation","-")</f>
        <v>-</v>
      </c>
      <c r="T343" s="104">
        <f>IF(Sheet1!DU345=1,Sheet1!AA345-(SUM(AT343:BA343)+BE343),Sheet1!AA345-SUM(AT343:BA343))</f>
        <v>27.336944000000003</v>
      </c>
      <c r="U343" s="104">
        <f>Sheet1!BY345</f>
        <v>21.8</v>
      </c>
      <c r="V343" s="104">
        <f t="shared" si="31"/>
        <v>5.5369440000000019</v>
      </c>
      <c r="W343" s="104">
        <f t="shared" si="32"/>
        <v>0</v>
      </c>
      <c r="X343" s="100">
        <f>0</f>
        <v>0</v>
      </c>
      <c r="Y343" s="105">
        <f ca="1">Calculation!DZ344+Calculation!EI343+'Calculations II'!O343-'Calculations II'!W343</f>
        <v>45.623912142729274</v>
      </c>
      <c r="Z343" s="105">
        <f ca="1">Y343-Sheet1!CT346</f>
        <v>29.174912142729273</v>
      </c>
      <c r="AA343" s="105">
        <f ca="1">Y343+Calculation!CZ344+Calculation!AI344</f>
        <v>48.911507839218515</v>
      </c>
      <c r="AC343" s="105">
        <f>Sheet1!AA345+Sheet1!AB345+BC343</f>
        <v>54.260000000000005</v>
      </c>
      <c r="AD343" s="105">
        <f>Sheet1!AA345+Sheet1!BN345+'Calculations II'!BC343-Calculation!AI343-Calculation!CZ343</f>
        <v>42.436006331785563</v>
      </c>
      <c r="AE343" s="105">
        <f>Sheet1!AA345+Sheet1!AB345+'Calculations II'!BC343-Calculation!AI343-Calculation!CZ343</f>
        <v>48.316006331785566</v>
      </c>
      <c r="AF343" s="105">
        <f ca="1">Sheet1!AA345+Sheet1!BN345+P343+'Calculations II'!BC343+Calculation!AI343+Calculation!CZ343</f>
        <v>51.527905810943714</v>
      </c>
      <c r="AG343" s="105">
        <f ca="1">IF(B343=TODAY(),0,Sheet1!AA345+Sheet1!BN345+'Calculations II'!BC343+'Calculations II'!P343-Sheet1!CT345-BP343)</f>
        <v>29.742912142729274</v>
      </c>
      <c r="AH343" s="105">
        <f ca="1">IF(B343=TODAY(),0,Sheet1!AA345+Sheet1!BN345+'Calculations II'!BC343+'Calculations II'!P343-BP343)</f>
        <v>45.583912142729275</v>
      </c>
      <c r="AI343" s="105">
        <f ca="1">IF(B343=TODAY(),0,BC343+Sheet1!AA345+Calculation!EI343+O343+W343+Sheet1!BN345+Calculation!AI343+Calculation!CZ343-BP343)</f>
        <v>51.527905810943714</v>
      </c>
      <c r="AJ343" s="105"/>
      <c r="AM343" s="101">
        <f t="shared" si="33"/>
        <v>41240</v>
      </c>
      <c r="AN343" s="105"/>
      <c r="AO343" s="105"/>
      <c r="AR343" s="105"/>
      <c r="AT343" s="100">
        <f>Sheet1!AR345*GPMtoMGD</f>
        <v>0</v>
      </c>
      <c r="AU343" s="100">
        <f>Sheet1!AS345*GPMtoMGD</f>
        <v>1.6128E-2</v>
      </c>
      <c r="AV343" s="100">
        <f>Sheet1!AT345*GPMtoMGD</f>
        <v>0</v>
      </c>
      <c r="AW343" s="100">
        <f>Sheet1!AV345*GPMtoMGD</f>
        <v>0.39873599999999998</v>
      </c>
      <c r="AX343" s="100">
        <f>Sheet1!AW345*GPMtoMGD</f>
        <v>0.52819199999999999</v>
      </c>
      <c r="AY343" s="100">
        <f>Sheet1!AX345*GPMtoMGD</f>
        <v>0</v>
      </c>
      <c r="AZ343" s="100">
        <f>Sheet1!AY345*GPMtoMGD</f>
        <v>0</v>
      </c>
      <c r="BA343" s="100">
        <f>Sheet1!AZ345*GPMtoMGD</f>
        <v>0</v>
      </c>
      <c r="BB343" s="100">
        <f>Sheet1!BP345*GPMtoMGD</f>
        <v>7.6464000000000004E-2</v>
      </c>
      <c r="BC343" s="100">
        <f>Sheet1!CS345*GPMtoMGD</f>
        <v>0</v>
      </c>
      <c r="BD343" s="100">
        <f>Sheet1!BO345*GPMtoMGD</f>
        <v>1.595664</v>
      </c>
      <c r="BE343" s="100">
        <f>Sheet1!BZ345*GPMtoMGD</f>
        <v>0.64382400000000006</v>
      </c>
      <c r="BF343" s="100">
        <f>Sheet1!CN345*GPMtoMGD</f>
        <v>0.78523199999999993</v>
      </c>
      <c r="BG343" s="100">
        <f>Sheet1!CO345*GPMtoMGD</f>
        <v>0.43876799999999999</v>
      </c>
      <c r="BH343" s="100">
        <f>Sheet1!CP345*GPMtoMGD</f>
        <v>0.43228800000000001</v>
      </c>
      <c r="BI343" s="100">
        <f t="shared" si="34"/>
        <v>1.6721280000000001</v>
      </c>
      <c r="BK343" s="105">
        <f>SUM(AT343:BA343,BE343,Sheet1!BY345,'Calculations II'!BC343,Calculation!AG343)</f>
        <v>44.431886331785563</v>
      </c>
      <c r="BM343" s="409">
        <f ca="1">IF(B343=TODAY(),0,IF(AND(Sheet1!BQ345&lt;=11.5,Sheet1!BQ344&gt;Sheet1!BQ345),(MIN(Lookup!$C$119,VLOOKUP(Sheet1!BQ344,Lookup!$B$4:$J$236,2))-VLOOKUP(Sheet1!BQ345,Lookup!$B$4:$J$236,2))/1000000,0))</f>
        <v>0</v>
      </c>
      <c r="BN343" s="409">
        <f ca="1">IF(B343=TODAY(),0,IF(AND(Sheet1!BR345&lt;=11.5,Sheet1!BR344&gt;Sheet1!BR345),(MIN(Lookup!$D$119,VLOOKUP(Sheet1!BR344,Lookup!$B$4:$J$236,3))-VLOOKUP(Sheet1!BR345,Lookup!$B$4:$J$236,3))/1000000,0))</f>
        <v>0</v>
      </c>
      <c r="BP343" s="105">
        <f ca="1">SUM(BM343:BN343,W343,Sheet1!DX345)</f>
        <v>0</v>
      </c>
    </row>
    <row r="344" spans="1:68" s="100" customFormat="1">
      <c r="A344" s="730" t="s">
        <v>6</v>
      </c>
      <c r="B344" s="102">
        <v>41241</v>
      </c>
      <c r="C344" s="103">
        <v>0</v>
      </c>
      <c r="E344" s="30"/>
      <c r="F344" s="30">
        <f ca="1">IF(B344=TODAY(),0,-(VLOOKUP(Sheet1!CD346,Lookup!$I$4:$J$216,2)-VLOOKUP(Sheet1!CD345,Lookup!$I$4:$J$216,2))/1000000)</f>
        <v>-0.10363693854779936</v>
      </c>
      <c r="G344" s="105">
        <f ca="1">IF(B344=TODAY(),0,-$G$6*(Sheet1!CF346-Sheet1!CF345)*7.48/1000000)</f>
        <v>-1.310545534734457</v>
      </c>
      <c r="H344" s="105">
        <f ca="1">IF(B344=TODAY(),0,-$H$6*(Sheet1!CE346-Sheet1!CE345)*7.48/1000000)</f>
        <v>0</v>
      </c>
      <c r="I344" s="105">
        <f ca="1">IF(B344=TODAY(),0,-$I$6*(Sheet1!CG346-Sheet1!CG345)*7.48/1000000)</f>
        <v>-1.3477464000000111E-3</v>
      </c>
      <c r="J344" s="106" t="s">
        <v>193</v>
      </c>
      <c r="K344" s="105">
        <f ca="1">IF(B344=TODAY(),0,-$K$6*(Sheet1!CH346-Sheet1!CH345)*7.48/1000000)</f>
        <v>-0.46243443398741585</v>
      </c>
      <c r="L344" s="106" t="s">
        <v>193</v>
      </c>
      <c r="M344" s="105">
        <f ca="1">IF(B344=TODAY(),0,-$M$6*(Sheet1!CI346-Sheet1!CI345)*7.48/1000000)</f>
        <v>0</v>
      </c>
      <c r="N344" s="105">
        <f ca="1">IF(B344=TODAY(),0,-$N$6*(Sheet1!CJ346-Sheet1!CJ345)*7.48/1000000)</f>
        <v>-0.13030992532870961</v>
      </c>
      <c r="O344" s="105">
        <f t="shared" ca="1" si="30"/>
        <v>-2.0082745789983818</v>
      </c>
      <c r="P344" s="105">
        <f ca="1">O344+Calculation!EI344</f>
        <v>-1.454373928477029</v>
      </c>
      <c r="Q344" s="100" t="str">
        <f>IF(Sheet1!BQ346&gt;21.75,"spill elevation","-")</f>
        <v>-</v>
      </c>
      <c r="R344" s="100" t="str">
        <f>IF(Sheet1!BR346&gt;21.75,"spill elevation","-")</f>
        <v>-</v>
      </c>
      <c r="S344" s="100" t="str">
        <f>IF(Sheet1!BS346&gt;21.75,"spill elevation","-")</f>
        <v>-</v>
      </c>
      <c r="T344" s="104">
        <f>IF(Sheet1!DU346=1,Sheet1!AA346-(SUM(AT344:BA344)+BE344),Sheet1!AA346-SUM(AT344:BA344))</f>
        <v>26.771872000000002</v>
      </c>
      <c r="U344" s="104">
        <f>Sheet1!BY346</f>
        <v>27.7</v>
      </c>
      <c r="V344" s="104">
        <f t="shared" si="31"/>
        <v>-0.9281279999999974</v>
      </c>
      <c r="W344" s="104">
        <f t="shared" si="32"/>
        <v>0</v>
      </c>
      <c r="X344" s="100">
        <f>0</f>
        <v>0</v>
      </c>
      <c r="Y344" s="105">
        <f ca="1">Calculation!DZ345+Calculation!EI344+'Calculations II'!O344-'Calculations II'!W344</f>
        <v>46.955626071522971</v>
      </c>
      <c r="Z344" s="105">
        <f ca="1">Y344-Sheet1!CT347</f>
        <v>30.95162607152297</v>
      </c>
      <c r="AA344" s="105">
        <f ca="1">Y344+Calculation!CZ345+Calculation!AI345</f>
        <v>50.240839639735157</v>
      </c>
      <c r="AC344" s="105">
        <f>Sheet1!AA346+Sheet1!AB346+BC344</f>
        <v>48.42</v>
      </c>
      <c r="AD344" s="105">
        <f>Sheet1!AA346+Sheet1!BN346+'Calculations II'!BC344-Calculation!AI344-Calculation!CZ344</f>
        <v>42.012404303510756</v>
      </c>
      <c r="AE344" s="105">
        <f>Sheet1!AA346+Sheet1!AB346+'Calculations II'!BC344-Calculation!AI344-Calculation!CZ344</f>
        <v>45.132404303510761</v>
      </c>
      <c r="AF344" s="105">
        <f ca="1">Sheet1!AA346+Sheet1!BN346+P344+'Calculations II'!BC344+Calculation!AI344+Calculation!CZ344</f>
        <v>47.133221768012213</v>
      </c>
      <c r="AG344" s="105">
        <f ca="1">IF(B344=TODAY(),0,Sheet1!AA346+Sheet1!BN346+'Calculations II'!BC344+'Calculations II'!P344-Sheet1!CT346-BP344)</f>
        <v>27.39662607152297</v>
      </c>
      <c r="AH344" s="105">
        <f ca="1">IF(B344=TODAY(),0,Sheet1!AA346+Sheet1!BN346+'Calculations II'!BC344+'Calculations II'!P344-BP344)</f>
        <v>43.845626071522972</v>
      </c>
      <c r="AI344" s="105">
        <f ca="1">IF(B344=TODAY(),0,BC344+Sheet1!AA346+Calculation!EI344+O344+W344+Sheet1!BN346+Calculation!AI344+Calculation!CZ344-BP344)</f>
        <v>47.133221768012213</v>
      </c>
      <c r="AJ344" s="105"/>
      <c r="AM344" s="101">
        <f t="shared" si="33"/>
        <v>41241</v>
      </c>
      <c r="AN344" s="105"/>
      <c r="AO344" s="105"/>
      <c r="AR344" s="105"/>
      <c r="AT344" s="100">
        <f>Sheet1!AR346*GPMtoMGD</f>
        <v>0</v>
      </c>
      <c r="AU344" s="100">
        <f>Sheet1!AS346*GPMtoMGD</f>
        <v>1.5264E-2</v>
      </c>
      <c r="AV344" s="100">
        <f>Sheet1!AT346*GPMtoMGD</f>
        <v>0</v>
      </c>
      <c r="AW344" s="100">
        <f>Sheet1!AV346*GPMtoMGD</f>
        <v>0.72820800000000008</v>
      </c>
      <c r="AX344" s="100">
        <f>Sheet1!AW346*GPMtoMGD</f>
        <v>0.78465600000000002</v>
      </c>
      <c r="AY344" s="100">
        <f>Sheet1!AX346*GPMtoMGD</f>
        <v>0</v>
      </c>
      <c r="AZ344" s="100">
        <f>Sheet1!AY346*GPMtoMGD</f>
        <v>0</v>
      </c>
      <c r="BA344" s="100">
        <f>Sheet1!AZ346*GPMtoMGD</f>
        <v>0</v>
      </c>
      <c r="BB344" s="100">
        <f>Sheet1!BP346*GPMtoMGD</f>
        <v>0</v>
      </c>
      <c r="BC344" s="100">
        <f>Sheet1!CS346*GPMtoMGD</f>
        <v>0</v>
      </c>
      <c r="BD344" s="100">
        <f>Sheet1!BO346*GPMtoMGD</f>
        <v>1.6812</v>
      </c>
      <c r="BE344" s="100">
        <f>Sheet1!BZ346*GPMtoMGD</f>
        <v>0.70516800000000002</v>
      </c>
      <c r="BF344" s="100">
        <f>Sheet1!CN346*GPMtoMGD</f>
        <v>0.79041600000000001</v>
      </c>
      <c r="BG344" s="100">
        <f>Sheet1!CO346*GPMtoMGD</f>
        <v>0.44107200000000002</v>
      </c>
      <c r="BH344" s="100">
        <f>Sheet1!CP346*GPMtoMGD</f>
        <v>0.7021440000000001</v>
      </c>
      <c r="BI344" s="100">
        <f t="shared" si="34"/>
        <v>1.6812</v>
      </c>
      <c r="BK344" s="105">
        <f>SUM(AT344:BA344,BE344,Sheet1!BY346,'Calculations II'!BC344,Calculation!AG344)</f>
        <v>47.774700303510755</v>
      </c>
      <c r="BM344" s="409">
        <f ca="1">IF(B344=TODAY(),0,IF(AND(Sheet1!BQ346&lt;=11.5,Sheet1!BQ345&gt;Sheet1!BQ346),(MIN(Lookup!$C$119,VLOOKUP(Sheet1!BQ345,Lookup!$B$4:$J$236,2))-VLOOKUP(Sheet1!BQ346,Lookup!$B$4:$J$236,2))/1000000,0))</f>
        <v>0</v>
      </c>
      <c r="BN344" s="409">
        <f ca="1">IF(B344=TODAY(),0,IF(AND(Sheet1!BR346&lt;=11.5,Sheet1!BR345&gt;Sheet1!BR346),(MIN(Lookup!$D$119,VLOOKUP(Sheet1!BR345,Lookup!$B$4:$J$236,3))-VLOOKUP(Sheet1!BR346,Lookup!$B$4:$J$236,3))/1000000,0))</f>
        <v>0</v>
      </c>
      <c r="BP344" s="105">
        <f ca="1">SUM(BM344:BN344,W344,Sheet1!DX346)</f>
        <v>0</v>
      </c>
    </row>
    <row r="345" spans="1:68" s="100" customFormat="1">
      <c r="A345" s="730" t="s">
        <v>7</v>
      </c>
      <c r="B345" s="102">
        <v>41242</v>
      </c>
      <c r="C345" s="103">
        <v>0</v>
      </c>
      <c r="E345" s="30"/>
      <c r="F345" s="30">
        <f ca="1">IF(B345=TODAY(),0,-(VLOOKUP(Sheet1!CD347,Lookup!$I$4:$J$216,2)-VLOOKUP(Sheet1!CD346,Lookup!$I$4:$J$216,2))/1000000)</f>
        <v>-0.20727387709560618</v>
      </c>
      <c r="G345" s="105">
        <f ca="1">IF(B345=TODAY(),0,-$G$6*(Sheet1!CF347-Sheet1!CF346)*7.48/1000000)</f>
        <v>3.1770800842047468E-2</v>
      </c>
      <c r="H345" s="105">
        <f ca="1">IF(B345=TODAY(),0,-$H$6*(Sheet1!CE347-Sheet1!CE346)*7.48/1000000)</f>
        <v>-1.5039432351265274E-2</v>
      </c>
      <c r="I345" s="105">
        <f ca="1">IF(B345=TODAY(),0,-$I$6*(Sheet1!CG347-Sheet1!CG346)*7.48/1000000)</f>
        <v>-0.23989885920000001</v>
      </c>
      <c r="J345" s="106" t="s">
        <v>193</v>
      </c>
      <c r="K345" s="105">
        <f ca="1">IF(B345=TODAY(),0,-$K$6*(Sheet1!CH347-Sheet1!CH346)*7.48/1000000)</f>
        <v>0.37781026523179362</v>
      </c>
      <c r="L345" s="106" t="s">
        <v>193</v>
      </c>
      <c r="M345" s="105">
        <f ca="1">IF(B345=TODAY(),0,-$M$6*(Sheet1!CI347-Sheet1!CI346)*7.48/1000000)</f>
        <v>3.4183866013250984E-2</v>
      </c>
      <c r="N345" s="105">
        <f ca="1">IF(B345=TODAY(),0,-$N$6*(Sheet1!CJ347-Sheet1!CJ346)*7.48/1000000)</f>
        <v>0.1178994562497851</v>
      </c>
      <c r="O345" s="105">
        <f t="shared" ca="1" si="30"/>
        <v>9.94522196900057E-2</v>
      </c>
      <c r="P345" s="105">
        <f ca="1">O345+Calculation!EI345</f>
        <v>-2.1164579849621621</v>
      </c>
      <c r="Q345" s="100" t="str">
        <f>IF(Sheet1!BQ347&gt;21.75,"spill elevation","-")</f>
        <v>-</v>
      </c>
      <c r="R345" s="100" t="str">
        <f>IF(Sheet1!BR347&gt;21.75,"spill elevation","-")</f>
        <v>-</v>
      </c>
      <c r="S345" s="100" t="str">
        <f>IF(Sheet1!BS347&gt;21.75,"spill elevation","-")</f>
        <v>-</v>
      </c>
      <c r="T345" s="104">
        <f>IF(Sheet1!DU347=1,Sheet1!AA347-(SUM(AT345:BA345)+BE345),Sheet1!AA347-SUM(AT345:BA345))</f>
        <v>27.071232000000002</v>
      </c>
      <c r="U345" s="104">
        <f>Sheet1!BY347</f>
        <v>24.9</v>
      </c>
      <c r="V345" s="104">
        <f t="shared" si="31"/>
        <v>2.1712320000000034</v>
      </c>
      <c r="W345" s="104">
        <f t="shared" si="32"/>
        <v>0</v>
      </c>
      <c r="X345" s="100">
        <f>0</f>
        <v>0</v>
      </c>
      <c r="Y345" s="105">
        <f ca="1">Calculation!DZ346+Calculation!EI345+'Calculations II'!O345-'Calculations II'!W345</f>
        <v>45.243542015037839</v>
      </c>
      <c r="Z345" s="105">
        <f ca="1">Y345-Sheet1!CT348</f>
        <v>29.368542015037839</v>
      </c>
      <c r="AA345" s="105">
        <f ca="1">Y345+Calculation!CZ346+Calculation!AI346</f>
        <v>48.255666242631889</v>
      </c>
      <c r="AC345" s="105">
        <f>Sheet1!AA347+Sheet1!AB347+BC345</f>
        <v>48.41</v>
      </c>
      <c r="AD345" s="105">
        <f>Sheet1!AA347+Sheet1!BN347+'Calculations II'!BC345-Calculation!AI345-Calculation!CZ345</f>
        <v>42.024786431787817</v>
      </c>
      <c r="AE345" s="105">
        <f>Sheet1!AA347+Sheet1!AB347+'Calculations II'!BC345-Calculation!AI345-Calculation!CZ345</f>
        <v>45.124786431787811</v>
      </c>
      <c r="AF345" s="105">
        <f ca="1">Sheet1!AA347+Sheet1!BN347+P345+'Calculations II'!BC345+Calculation!AI345+Calculation!CZ345</f>
        <v>46.478755583250027</v>
      </c>
      <c r="AG345" s="105">
        <f ca="1">IF(B345=TODAY(),0,Sheet1!AA347+Sheet1!BN347+'Calculations II'!BC345+'Calculations II'!P345-Sheet1!CT347-BP345)</f>
        <v>27.189542015037841</v>
      </c>
      <c r="AH345" s="105">
        <f ca="1">IF(B345=TODAY(),0,Sheet1!AA347+Sheet1!BN347+'Calculations II'!BC345+'Calculations II'!P345-BP345)</f>
        <v>43.193542015037842</v>
      </c>
      <c r="AI345" s="105">
        <f ca="1">IF(B345=TODAY(),0,BC345+Sheet1!AA347+Calculation!EI345+O345+W345+Sheet1!BN347+Calculation!AI345+Calculation!CZ345-BP345)</f>
        <v>46.47875558325002</v>
      </c>
      <c r="AJ345" s="105"/>
      <c r="AM345" s="101">
        <f t="shared" si="33"/>
        <v>41242</v>
      </c>
      <c r="AN345" s="105"/>
      <c r="AO345" s="105"/>
      <c r="AR345" s="105"/>
      <c r="AT345" s="100">
        <f>Sheet1!AR347*GPMtoMGD</f>
        <v>0</v>
      </c>
      <c r="AU345" s="100">
        <f>Sheet1!AS347*GPMtoMGD</f>
        <v>1.584E-2</v>
      </c>
      <c r="AV345" s="100">
        <f>Sheet1!AT347*GPMtoMGD</f>
        <v>0</v>
      </c>
      <c r="AW345" s="100">
        <f>Sheet1!AV347*GPMtoMGD</f>
        <v>0.56303999999999998</v>
      </c>
      <c r="AX345" s="100">
        <f>Sheet1!AW347*GPMtoMGD</f>
        <v>0.75988800000000012</v>
      </c>
      <c r="AY345" s="100">
        <f>Sheet1!AX347*GPMtoMGD</f>
        <v>0</v>
      </c>
      <c r="AZ345" s="100">
        <f>Sheet1!AY347*GPMtoMGD</f>
        <v>0</v>
      </c>
      <c r="BA345" s="100">
        <f>Sheet1!AZ347*GPMtoMGD</f>
        <v>0</v>
      </c>
      <c r="BB345" s="100">
        <f>Sheet1!BP347*GPMtoMGD</f>
        <v>0</v>
      </c>
      <c r="BC345" s="100">
        <f>Sheet1!CS347*GPMtoMGD</f>
        <v>0</v>
      </c>
      <c r="BD345" s="100">
        <f>Sheet1!BO347*GPMtoMGD</f>
        <v>1.584144</v>
      </c>
      <c r="BE345" s="100">
        <f>Sheet1!BZ347*GPMtoMGD</f>
        <v>0.71193600000000001</v>
      </c>
      <c r="BF345" s="100">
        <f>Sheet1!CN347*GPMtoMGD</f>
        <v>0.62769600000000003</v>
      </c>
      <c r="BG345" s="100">
        <f>Sheet1!CO347*GPMtoMGD</f>
        <v>0.44582400000000005</v>
      </c>
      <c r="BH345" s="100">
        <f>Sheet1!CP347*GPMtoMGD</f>
        <v>0.70041600000000004</v>
      </c>
      <c r="BI345" s="100">
        <f t="shared" si="34"/>
        <v>1.584144</v>
      </c>
      <c r="BK345" s="105">
        <f>SUM(AT345:BA345,BE345,Sheet1!BY347,'Calculations II'!BC345,Calculation!AG345)</f>
        <v>44.674490431787817</v>
      </c>
      <c r="BM345" s="409">
        <f ca="1">IF(B345=TODAY(),0,IF(AND(Sheet1!BQ347&lt;=11.5,Sheet1!BQ346&gt;Sheet1!BQ347),(MIN(Lookup!$C$119,VLOOKUP(Sheet1!BQ346,Lookup!$B$4:$J$236,2))-VLOOKUP(Sheet1!BQ347,Lookup!$B$4:$J$236,2))/1000000,0))</f>
        <v>0</v>
      </c>
      <c r="BN345" s="409">
        <f ca="1">IF(B345=TODAY(),0,IF(AND(Sheet1!BR347&lt;=11.5,Sheet1!BR346&gt;Sheet1!BR347),(MIN(Lookup!$D$119,VLOOKUP(Sheet1!BR346,Lookup!$B$4:$J$236,3))-VLOOKUP(Sheet1!BR347,Lookup!$B$4:$J$236,3))/1000000,0))</f>
        <v>0</v>
      </c>
      <c r="BP345" s="105">
        <f ca="1">SUM(BM345:BN345,W345,Sheet1!DX347)</f>
        <v>0</v>
      </c>
    </row>
    <row r="346" spans="1:68" s="100" customFormat="1">
      <c r="A346" s="730" t="s">
        <v>8</v>
      </c>
      <c r="B346" s="102">
        <v>41243</v>
      </c>
      <c r="C346" s="103">
        <v>0</v>
      </c>
      <c r="E346" s="30"/>
      <c r="F346" s="30">
        <f ca="1">IF(B346=TODAY(),0,-(VLOOKUP(Sheet1!CD348,Lookup!$I$4:$J$216,2)-VLOOKUP(Sheet1!CD347,Lookup!$I$4:$J$216,2))/1000000)</f>
        <v>0.31091081564340556</v>
      </c>
      <c r="G346" s="105">
        <f ca="1">IF(B346=TODAY(),0,-$G$6*(Sheet1!CF348-Sheet1!CF347)*7.48/1000000)</f>
        <v>0.20651020547330817</v>
      </c>
      <c r="H346" s="105">
        <f ca="1">IF(B346=TODAY(),0,-$H$6*(Sheet1!CE348-Sheet1!CE347)*7.48/1000000)</f>
        <v>0.6166167264018676</v>
      </c>
      <c r="I346" s="105">
        <f ca="1">IF(B346=TODAY(),0,-$I$6*(Sheet1!CG348-Sheet1!CG347)*7.48/1000000)</f>
        <v>0.24079735680000003</v>
      </c>
      <c r="J346" s="106" t="s">
        <v>193</v>
      </c>
      <c r="K346" s="105">
        <f ca="1">IF(B346=TODAY(),0,-$K$6*(Sheet1!CH348-Sheet1!CH347)*7.48/1000000)</f>
        <v>-0.3611519642956475</v>
      </c>
      <c r="L346" s="106" t="s">
        <v>193</v>
      </c>
      <c r="M346" s="105">
        <f ca="1">IF(B346=TODAY(),0,-$M$6*(Sheet1!CI348-Sheet1!CI347)*7.48/1000000)</f>
        <v>-9.7154145511345907E-2</v>
      </c>
      <c r="N346" s="105">
        <f ca="1">IF(B346=TODAY(),0,-$N$6*(Sheet1!CJ348-Sheet1!CJ347)*7.48/1000000)</f>
        <v>-0.161336098026022</v>
      </c>
      <c r="O346" s="105">
        <f t="shared" ca="1" si="30"/>
        <v>0.75519289648556587</v>
      </c>
      <c r="P346" s="105">
        <f ca="1">O346+Calculation!EI346</f>
        <v>-1.1844014804489402</v>
      </c>
      <c r="Q346" s="100" t="str">
        <f>IF(Sheet1!BQ348&gt;21.75,"spill elevation","-")</f>
        <v>-</v>
      </c>
      <c r="R346" s="100" t="str">
        <f>IF(Sheet1!BR348&gt;21.75,"spill elevation","-")</f>
        <v>-</v>
      </c>
      <c r="S346" s="100" t="str">
        <f>IF(Sheet1!BS348&gt;21.75,"spill elevation","-")</f>
        <v>-</v>
      </c>
      <c r="T346" s="104">
        <f>IF(Sheet1!DU348=1,Sheet1!AA348-(SUM(AT346:BA346)+BE346),Sheet1!AA348-SUM(AT346:BA346))</f>
        <v>26.033232000000002</v>
      </c>
      <c r="U346" s="104">
        <f>Sheet1!BY348</f>
        <v>24.4</v>
      </c>
      <c r="V346" s="104">
        <f t="shared" si="31"/>
        <v>1.6332320000000031</v>
      </c>
      <c r="W346" s="104">
        <f t="shared" si="32"/>
        <v>0</v>
      </c>
      <c r="X346" s="100">
        <f>0</f>
        <v>0</v>
      </c>
      <c r="Y346" s="105">
        <f ca="1">Calculation!DZ347+Calculation!EI346+'Calculations II'!O346-'Calculations II'!W346</f>
        <v>43.95559851955106</v>
      </c>
      <c r="Z346" s="105">
        <f ca="1">Y346-Sheet1!CT349</f>
        <v>27.864598519551059</v>
      </c>
      <c r="AA346" s="105">
        <f ca="1">Y346+Calculation!CZ347+Calculation!AI347</f>
        <v>46.973468093357177</v>
      </c>
      <c r="AC346" s="105">
        <f>Sheet1!AA348+Sheet1!AB348+BC346</f>
        <v>47.36</v>
      </c>
      <c r="AD346" s="105">
        <f>Sheet1!AA348+Sheet1!BN348+'Calculations II'!BC346-Calculation!AI346-Calculation!CZ346</f>
        <v>41.48787577240595</v>
      </c>
      <c r="AE346" s="105">
        <f>Sheet1!AA348+Sheet1!AB348+'Calculations II'!BC346-Calculation!AI346-Calculation!CZ346</f>
        <v>44.347875772405949</v>
      </c>
      <c r="AF346" s="105">
        <f ca="1">Sheet1!AA348+Sheet1!BN348+P346+'Calculations II'!BC346+Calculation!AI346+Calculation!CZ346</f>
        <v>46.32772274714511</v>
      </c>
      <c r="AG346" s="105">
        <f ca="1">IF(B346=TODAY(),0,Sheet1!AA348+Sheet1!BN348+'Calculations II'!BC346+'Calculations II'!P346-Sheet1!CT348-BP346)</f>
        <v>27.44059851955106</v>
      </c>
      <c r="AH346" s="105">
        <f ca="1">IF(B346=TODAY(),0,Sheet1!AA348+Sheet1!BN348+'Calculations II'!BC346+'Calculations II'!P346-BP346)</f>
        <v>43.31559851955106</v>
      </c>
      <c r="AI346" s="105">
        <f ca="1">IF(B346=TODAY(),0,BC346+Sheet1!AA348+Calculation!EI346+O346+W346+Sheet1!BN348+Calculation!AI346+Calculation!CZ346-BP346)</f>
        <v>46.32772274714511</v>
      </c>
      <c r="AJ346" s="105"/>
      <c r="AM346" s="101">
        <f t="shared" si="33"/>
        <v>41243</v>
      </c>
      <c r="AN346" s="105"/>
      <c r="AO346" s="105"/>
      <c r="AR346" s="105"/>
      <c r="AT346" s="100">
        <f>Sheet1!AR348*GPMtoMGD</f>
        <v>0</v>
      </c>
      <c r="AU346" s="100">
        <f>Sheet1!AS348*GPMtoMGD</f>
        <v>1.5552000000000002E-2</v>
      </c>
      <c r="AV346" s="100">
        <f>Sheet1!AT348*GPMtoMGD</f>
        <v>0</v>
      </c>
      <c r="AW346" s="100">
        <f>Sheet1!AV348*GPMtoMGD</f>
        <v>0.50817599999999996</v>
      </c>
      <c r="AX346" s="100">
        <f>Sheet1!AW348*GPMtoMGD</f>
        <v>0.74304000000000003</v>
      </c>
      <c r="AY346" s="100">
        <f>Sheet1!AX348*GPMtoMGD</f>
        <v>0</v>
      </c>
      <c r="AZ346" s="100">
        <f>Sheet1!AY348*GPMtoMGD</f>
        <v>0</v>
      </c>
      <c r="BA346" s="100">
        <f>Sheet1!AZ348*GPMtoMGD</f>
        <v>0</v>
      </c>
      <c r="BB346" s="100">
        <f>Sheet1!BP348*GPMtoMGD</f>
        <v>0</v>
      </c>
      <c r="BC346" s="100">
        <f>Sheet1!CS348*GPMtoMGD</f>
        <v>0</v>
      </c>
      <c r="BD346" s="100">
        <f>Sheet1!BO348*GPMtoMGD</f>
        <v>1.9287360000000002</v>
      </c>
      <c r="BE346" s="100">
        <f>Sheet1!BZ348*GPMtoMGD</f>
        <v>0.58233599999999996</v>
      </c>
      <c r="BF346" s="100">
        <f>Sheet1!CN348*GPMtoMGD</f>
        <v>0.57268799999999997</v>
      </c>
      <c r="BG346" s="100">
        <f>Sheet1!CO348*GPMtoMGD</f>
        <v>0.43531200000000003</v>
      </c>
      <c r="BH346" s="100">
        <f>Sheet1!CP348*GPMtoMGD</f>
        <v>0.6808320000000001</v>
      </c>
      <c r="BI346" s="100">
        <f t="shared" si="34"/>
        <v>1.9287360000000002</v>
      </c>
      <c r="BK346" s="105">
        <f>SUM(AT346:BA346,BE346,Sheet1!BY348,'Calculations II'!BC346,Calculation!AG346)</f>
        <v>44.305979772405948</v>
      </c>
      <c r="BM346" s="409">
        <f ca="1">IF(B346=TODAY(),0,IF(AND(Sheet1!BQ348&lt;=11.5,Sheet1!BQ347&gt;Sheet1!BQ348),(MIN(Lookup!$C$119,VLOOKUP(Sheet1!BQ347,Lookup!$B$4:$J$236,2))-VLOOKUP(Sheet1!BQ348,Lookup!$B$4:$J$236,2))/1000000,0))</f>
        <v>0</v>
      </c>
      <c r="BN346" s="409">
        <f ca="1">IF(B346=TODAY(),0,IF(AND(Sheet1!BR348&lt;=11.5,Sheet1!BR347&gt;Sheet1!BR348),(MIN(Lookup!$D$119,VLOOKUP(Sheet1!BR347,Lookup!$B$4:$J$236,3))-VLOOKUP(Sheet1!BR348,Lookup!$B$4:$J$236,3))/1000000,0))</f>
        <v>0</v>
      </c>
      <c r="BP346" s="105">
        <f ca="1">SUM(BM346:BN346,W346,Sheet1!DX348)</f>
        <v>0</v>
      </c>
    </row>
    <row r="347" spans="1:68" s="100" customFormat="1">
      <c r="A347" s="730" t="s">
        <v>9</v>
      </c>
      <c r="B347" s="102">
        <v>41244</v>
      </c>
      <c r="C347" s="103">
        <v>0</v>
      </c>
      <c r="E347" s="30"/>
      <c r="F347" s="30">
        <f ca="1">IF(B347=TODAY(),0,-(VLOOKUP(Sheet1!CD349,Lookup!$I$4:$J$216,2)-VLOOKUP(Sheet1!CD348,Lookup!$I$4:$J$216,2))/1000000)</f>
        <v>-0.10363693854779936</v>
      </c>
      <c r="G347" s="105">
        <f ca="1">IF(B347=TODAY(),0,-$G$6*(Sheet1!CF349-Sheet1!CF348)*7.48/1000000)</f>
        <v>0.15885400421023735</v>
      </c>
      <c r="H347" s="105">
        <f ca="1">IF(B347=TODAY(),0,-$H$6*(Sheet1!CE349-Sheet1!CE348)*7.48/1000000)</f>
        <v>-0.6166167264018676</v>
      </c>
      <c r="I347" s="105">
        <f ca="1">IF(B347=TODAY(),0,-$I$6*(Sheet1!CG349-Sheet1!CG348)*7.48/1000000)</f>
        <v>-9.8834735999999909E-3</v>
      </c>
      <c r="J347" s="106" t="s">
        <v>193</v>
      </c>
      <c r="K347" s="105">
        <f ca="1">IF(B347=TODAY(),0,-$K$6*(Sheet1!CH349-Sheet1!CH348)*7.48/1000000)</f>
        <v>-2.9984941685063063E-2</v>
      </c>
      <c r="L347" s="106" t="s">
        <v>193</v>
      </c>
      <c r="M347" s="105">
        <f ca="1">IF(B347=TODAY(),0,-$M$6*(Sheet1!CI349-Sheet1!CI348)*7.48/1000000)</f>
        <v>1.9790659270829649E-2</v>
      </c>
      <c r="N347" s="105">
        <f ca="1">IF(B347=TODAY(),0,-$N$6*(Sheet1!CJ349-Sheet1!CJ348)*7.48/1000000)</f>
        <v>-0.12410469078924735</v>
      </c>
      <c r="O347" s="105">
        <f t="shared" ca="1" si="30"/>
        <v>-0.70558210754291029</v>
      </c>
      <c r="P347" s="105">
        <f ca="1">O347+Calculation!EI347</f>
        <v>-0.15134818888420676</v>
      </c>
      <c r="Q347" s="100" t="str">
        <f>IF(Sheet1!BQ349&gt;21.75,"spill elevation","-")</f>
        <v>-</v>
      </c>
      <c r="R347" s="100" t="str">
        <f>IF(Sheet1!BR349&gt;21.75,"spill elevation","-")</f>
        <v>-</v>
      </c>
      <c r="S347" s="100" t="str">
        <f>IF(Sheet1!BS349&gt;21.75,"spill elevation","-")</f>
        <v>-</v>
      </c>
      <c r="T347" s="104">
        <f>IF(Sheet1!DU349=1,Sheet1!AA349-(SUM(AT347:BA347)+BE347),Sheet1!AA349-SUM(AT347:BA347))</f>
        <v>24.575471999999998</v>
      </c>
      <c r="U347" s="104">
        <f>Sheet1!BY349</f>
        <v>25</v>
      </c>
      <c r="V347" s="104">
        <f t="shared" si="31"/>
        <v>-0.42452800000000224</v>
      </c>
      <c r="W347" s="104">
        <f t="shared" si="32"/>
        <v>0</v>
      </c>
      <c r="X347" s="100">
        <f>0</f>
        <v>0</v>
      </c>
      <c r="Y347" s="105">
        <f ca="1">Calculation!DZ348+Calculation!EI347+'Calculations II'!O347-'Calculations II'!W347</f>
        <v>45.148651811115791</v>
      </c>
      <c r="Z347" s="105">
        <f ca="1">Y347-Sheet1!CT350</f>
        <v>28.992651811115792</v>
      </c>
      <c r="AA347" s="105">
        <f ca="1">Y347+Calculation!CZ348+Calculation!AI348</f>
        <v>48.299642042503621</v>
      </c>
      <c r="AC347" s="105">
        <f>Sheet1!AA349+Sheet1!AB349+BC347</f>
        <v>45.14</v>
      </c>
      <c r="AD347" s="105">
        <f>Sheet1!AA349+Sheet1!BN349+'Calculations II'!BC347-Calculation!AI347-Calculation!CZ347</f>
        <v>39.382130426193882</v>
      </c>
      <c r="AE347" s="105">
        <f>Sheet1!AA349+Sheet1!AB349+'Calculations II'!BC347-Calculation!AI347-Calculation!CZ347</f>
        <v>42.122130426193884</v>
      </c>
      <c r="AF347" s="105">
        <f ca="1">Sheet1!AA349+Sheet1!BN349+P347+'Calculations II'!BC347+Calculation!AI347+Calculation!CZ347</f>
        <v>45.266521384921909</v>
      </c>
      <c r="AG347" s="105">
        <f ca="1">IF(B347=TODAY(),0,Sheet1!AA349+Sheet1!BN349+'Calculations II'!BC347+'Calculations II'!P347-Sheet1!CT349-BP347)</f>
        <v>26.157651811115791</v>
      </c>
      <c r="AH347" s="105">
        <f ca="1">IF(B347=TODAY(),0,Sheet1!AA349+Sheet1!BN349+'Calculations II'!BC347+'Calculations II'!P347-BP347)</f>
        <v>42.248651811115792</v>
      </c>
      <c r="AI347" s="105">
        <f ca="1">IF(B347=TODAY(),0,BC347+Sheet1!AA349+Calculation!EI347+O347+W347+Sheet1!BN349+Calculation!AI347+Calculation!CZ347-BP347)</f>
        <v>45.266521384921909</v>
      </c>
      <c r="AJ347" s="105"/>
      <c r="AM347" s="101">
        <f t="shared" si="33"/>
        <v>41244</v>
      </c>
      <c r="AN347" s="105"/>
      <c r="AO347" s="105"/>
      <c r="AR347" s="105"/>
      <c r="AT347" s="100">
        <f>Sheet1!AR349*GPMtoMGD</f>
        <v>0</v>
      </c>
      <c r="AU347" s="100">
        <f>Sheet1!AS349*GPMtoMGD</f>
        <v>3.0528E-2</v>
      </c>
      <c r="AV347" s="100">
        <f>Sheet1!AT349*GPMtoMGD</f>
        <v>0</v>
      </c>
      <c r="AW347" s="100">
        <f>Sheet1!AV349*GPMtoMGD</f>
        <v>0.24753600000000003</v>
      </c>
      <c r="AX347" s="100">
        <f>Sheet1!AW349*GPMtoMGD</f>
        <v>0.34646399999999999</v>
      </c>
      <c r="AY347" s="100">
        <f>Sheet1!AX349*GPMtoMGD</f>
        <v>0</v>
      </c>
      <c r="AZ347" s="100">
        <f>Sheet1!AY349*GPMtoMGD</f>
        <v>0</v>
      </c>
      <c r="BA347" s="100">
        <f>Sheet1!AZ349*GPMtoMGD</f>
        <v>0</v>
      </c>
      <c r="BB347" s="100">
        <f>Sheet1!BP349*GPMtoMGD</f>
        <v>0</v>
      </c>
      <c r="BC347" s="100">
        <f>Sheet1!CS349*GPMtoMGD</f>
        <v>0</v>
      </c>
      <c r="BD347" s="100">
        <f>Sheet1!BO349*GPMtoMGD</f>
        <v>1.8305280000000002</v>
      </c>
      <c r="BE347" s="100">
        <f>Sheet1!BZ349*GPMtoMGD</f>
        <v>0.61084800000000006</v>
      </c>
      <c r="BF347" s="100">
        <f>Sheet1!CN349*GPMtoMGD</f>
        <v>0.6808320000000001</v>
      </c>
      <c r="BG347" s="100">
        <f>Sheet1!CO349*GPMtoMGD</f>
        <v>0.46468799999999999</v>
      </c>
      <c r="BH347" s="100">
        <f>Sheet1!CP349*GPMtoMGD</f>
        <v>0.64944000000000002</v>
      </c>
      <c r="BI347" s="100">
        <f t="shared" si="34"/>
        <v>1.8305280000000002</v>
      </c>
      <c r="BK347" s="105">
        <f>SUM(AT347:BA347,BE347,Sheet1!BY349,'Calculations II'!BC347,Calculation!AG347)</f>
        <v>44.166506426193891</v>
      </c>
      <c r="BM347" s="409">
        <f ca="1">IF(B347=TODAY(),0,IF(AND(Sheet1!BQ349&lt;=11.5,Sheet1!BQ348&gt;Sheet1!BQ349),(MIN(Lookup!$C$119,VLOOKUP(Sheet1!BQ348,Lookup!$B$4:$J$236,2))-VLOOKUP(Sheet1!BQ349,Lookup!$B$4:$J$236,2))/1000000,0))</f>
        <v>0</v>
      </c>
      <c r="BN347" s="409">
        <f ca="1">IF(B347=TODAY(),0,IF(AND(Sheet1!BR349&lt;=11.5,Sheet1!BR348&gt;Sheet1!BR349),(MIN(Lookup!$D$119,VLOOKUP(Sheet1!BR348,Lookup!$B$4:$J$236,3))-VLOOKUP(Sheet1!BR349,Lookup!$B$4:$J$236,3))/1000000,0))</f>
        <v>0</v>
      </c>
      <c r="BP347" s="105">
        <f ca="1">SUM(BM347:BN347,W347,Sheet1!DX349)</f>
        <v>0</v>
      </c>
    </row>
    <row r="348" spans="1:68" s="100" customFormat="1">
      <c r="A348" s="730" t="s">
        <v>3</v>
      </c>
      <c r="B348" s="102">
        <v>41245</v>
      </c>
      <c r="C348" s="103">
        <v>0</v>
      </c>
      <c r="E348" s="30"/>
      <c r="F348" s="30">
        <f ca="1">IF(B348=TODAY(),0,-(VLOOKUP(Sheet1!CD350,Lookup!$I$4:$J$216,2)-VLOOKUP(Sheet1!CD349,Lookup!$I$4:$J$216,2))/1000000)</f>
        <v>0.72545856983459556</v>
      </c>
      <c r="G348" s="105">
        <f ca="1">IF(B348=TODAY(),0,-$G$6*(Sheet1!CF350-Sheet1!CF349)*7.48/1000000)</f>
        <v>0.15885400421023735</v>
      </c>
      <c r="H348" s="105">
        <f ca="1">IF(B348=TODAY(),0,-$H$6*(Sheet1!CE350-Sheet1!CE349)*7.48/1000000)</f>
        <v>0</v>
      </c>
      <c r="I348" s="105">
        <f ca="1">IF(B348=TODAY(),0,-$I$6*(Sheet1!CG350-Sheet1!CG349)*7.48/1000000)</f>
        <v>1.9317698399999986E-2</v>
      </c>
      <c r="J348" s="106" t="s">
        <v>193</v>
      </c>
      <c r="K348" s="105">
        <f ca="1">IF(B348=TODAY(),0,-$K$6*(Sheet1!CH350-Sheet1!CH349)*7.48/1000000)</f>
        <v>3.3316601872292212E-2</v>
      </c>
      <c r="L348" s="106" t="s">
        <v>193</v>
      </c>
      <c r="M348" s="105">
        <f ca="1">IF(B348=TODAY(),0,-$M$6*(Sheet1!CI350-Sheet1!CI349)*7.48/1000000)</f>
        <v>9.7154145511346546E-2</v>
      </c>
      <c r="N348" s="105">
        <f ca="1">IF(B348=TODAY(),0,-$N$6*(Sheet1!CJ350-Sheet1!CJ349)*7.48/1000000)</f>
        <v>0.25441461611795807</v>
      </c>
      <c r="O348" s="105">
        <f t="shared" ca="1" si="30"/>
        <v>1.2885156359464296</v>
      </c>
      <c r="P348" s="105">
        <f ca="1">O348+Calculation!EI348</f>
        <v>1.2885156359464296</v>
      </c>
      <c r="Q348" s="100" t="str">
        <f>IF(Sheet1!BQ350&gt;21.75,"spill elevation","-")</f>
        <v>-</v>
      </c>
      <c r="R348" s="100" t="str">
        <f>IF(Sheet1!BR350&gt;21.75,"spill elevation","-")</f>
        <v>-</v>
      </c>
      <c r="S348" s="100" t="str">
        <f>IF(Sheet1!BS350&gt;21.75,"spill elevation","-")</f>
        <v>-</v>
      </c>
      <c r="T348" s="104">
        <f>IF(Sheet1!DU350=1,Sheet1!AA350-(SUM(AT348:BA348)+BE348),Sheet1!AA350-SUM(AT348:BA348))</f>
        <v>23.981183999999999</v>
      </c>
      <c r="U348" s="104">
        <f>Sheet1!BY350</f>
        <v>24.2</v>
      </c>
      <c r="V348" s="104">
        <f t="shared" si="31"/>
        <v>-0.21881600000000034</v>
      </c>
      <c r="W348" s="104">
        <f t="shared" si="32"/>
        <v>0</v>
      </c>
      <c r="X348" s="100">
        <f>0</f>
        <v>0</v>
      </c>
      <c r="Y348" s="105">
        <f ca="1">Calculation!DZ349+Calculation!EI348+'Calculations II'!O348-'Calculations II'!W348</f>
        <v>46.408515635946436</v>
      </c>
      <c r="Z348" s="105">
        <f ca="1">Y348-Sheet1!CT351</f>
        <v>30.902515635946436</v>
      </c>
      <c r="AA348" s="105">
        <f ca="1">Y348+Calculation!CZ349+Calculation!AI349</f>
        <v>49.933436500320603</v>
      </c>
      <c r="AC348" s="105">
        <f>Sheet1!AA350+Sheet1!AB350+BC348</f>
        <v>45.3</v>
      </c>
      <c r="AD348" s="105">
        <f>Sheet1!AA350+Sheet1!BN350+'Calculations II'!BC348-Calculation!AI348-Calculation!CZ348</f>
        <v>39.14900976861216</v>
      </c>
      <c r="AE348" s="105">
        <f>Sheet1!AA350+Sheet1!AB350+'Calculations II'!BC348-Calculation!AI348-Calculation!CZ348</f>
        <v>42.14900976861216</v>
      </c>
      <c r="AF348" s="105">
        <f ca="1">Sheet1!AA350+Sheet1!BN350+P348+'Calculations II'!BC348+Calculation!AI348+Calculation!CZ348</f>
        <v>46.739505867334259</v>
      </c>
      <c r="AG348" s="105">
        <f ca="1">IF(B348=TODAY(),0,Sheet1!AA350+Sheet1!BN350+'Calculations II'!BC348+'Calculations II'!P348-Sheet1!CT350-BP348)</f>
        <v>27.43251563594643</v>
      </c>
      <c r="AH348" s="105">
        <f ca="1">IF(B348=TODAY(),0,Sheet1!AA350+Sheet1!BN350+'Calculations II'!BC348+'Calculations II'!P348-BP348)</f>
        <v>43.588515635946429</v>
      </c>
      <c r="AI348" s="105">
        <f ca="1">IF(B348=TODAY(),0,BC348+Sheet1!AA350+Calculation!EI348+O348+W348+Sheet1!BN350+Calculation!AI348+Calculation!CZ348-BP348)</f>
        <v>46.739505867334259</v>
      </c>
      <c r="AJ348" s="105"/>
      <c r="AM348" s="101">
        <f t="shared" si="33"/>
        <v>41245</v>
      </c>
      <c r="AN348" s="105"/>
      <c r="AO348" s="105"/>
      <c r="AR348" s="105"/>
      <c r="AT348" s="100">
        <f>Sheet1!AR350*GPMtoMGD</f>
        <v>0</v>
      </c>
      <c r="AU348" s="100">
        <f>Sheet1!AS350*GPMtoMGD</f>
        <v>1.5984000000000002E-2</v>
      </c>
      <c r="AV348" s="100">
        <f>Sheet1!AT350*GPMtoMGD</f>
        <v>0</v>
      </c>
      <c r="AW348" s="100">
        <f>Sheet1!AV350*GPMtoMGD</f>
        <v>0.54316799999999998</v>
      </c>
      <c r="AX348" s="100">
        <f>Sheet1!AW350*GPMtoMGD</f>
        <v>0.65966400000000003</v>
      </c>
      <c r="AY348" s="100">
        <f>Sheet1!AX350*GPMtoMGD</f>
        <v>0</v>
      </c>
      <c r="AZ348" s="100">
        <f>Sheet1!AY350*GPMtoMGD</f>
        <v>0</v>
      </c>
      <c r="BA348" s="100">
        <f>Sheet1!AZ350*GPMtoMGD</f>
        <v>0</v>
      </c>
      <c r="BB348" s="100">
        <f>Sheet1!BP350*GPMtoMGD</f>
        <v>0</v>
      </c>
      <c r="BC348" s="100">
        <f>Sheet1!CS350*GPMtoMGD</f>
        <v>0</v>
      </c>
      <c r="BD348" s="100">
        <f>Sheet1!BO350*GPMtoMGD</f>
        <v>1.7974080000000001</v>
      </c>
      <c r="BE348" s="100">
        <f>Sheet1!BZ350*GPMtoMGD</f>
        <v>0.63259200000000004</v>
      </c>
      <c r="BF348" s="100">
        <f>Sheet1!CN350*GPMtoMGD</f>
        <v>0.77947199999999994</v>
      </c>
      <c r="BG348" s="100">
        <f>Sheet1!CO350*GPMtoMGD</f>
        <v>0.49464000000000002</v>
      </c>
      <c r="BH348" s="100">
        <f>Sheet1!CP350*GPMtoMGD</f>
        <v>0.66484799999999999</v>
      </c>
      <c r="BI348" s="100">
        <f t="shared" si="34"/>
        <v>1.7974080000000001</v>
      </c>
      <c r="BK348" s="105">
        <f>SUM(AT348:BA348,BE348,Sheet1!BY350,'Calculations II'!BC348,Calculation!AG348)</f>
        <v>44.009417768612167</v>
      </c>
      <c r="BM348" s="409">
        <f ca="1">IF(B348=TODAY(),0,IF(AND(Sheet1!BQ350&lt;=11.5,Sheet1!BQ349&gt;Sheet1!BQ350),(MIN(Lookup!$C$119,VLOOKUP(Sheet1!BQ349,Lookup!$B$4:$J$236,2))-VLOOKUP(Sheet1!BQ350,Lookup!$B$4:$J$236,2))/1000000,0))</f>
        <v>0</v>
      </c>
      <c r="BN348" s="409">
        <f ca="1">IF(B348=TODAY(),0,IF(AND(Sheet1!BR350&lt;=11.5,Sheet1!BR349&gt;Sheet1!BR350),(MIN(Lookup!$D$119,VLOOKUP(Sheet1!BR349,Lookup!$B$4:$J$236,3))-VLOOKUP(Sheet1!BR350,Lookup!$B$4:$J$236,3))/1000000,0))</f>
        <v>0</v>
      </c>
      <c r="BP348" s="105">
        <f ca="1">SUM(BM348:BN348,W348,Sheet1!DX350)</f>
        <v>0</v>
      </c>
    </row>
    <row r="349" spans="1:68" s="100" customFormat="1">
      <c r="A349" s="730" t="s">
        <v>4</v>
      </c>
      <c r="B349" s="102">
        <v>41246</v>
      </c>
      <c r="C349" s="103">
        <v>0</v>
      </c>
      <c r="E349" s="30"/>
      <c r="F349" s="30">
        <f ca="1">IF(B349=TODAY(),0,-(VLOOKUP(Sheet1!CD351,Lookup!$I$4:$J$216,2)-VLOOKUP(Sheet1!CD350,Lookup!$I$4:$J$216,2))/1000000)</f>
        <v>-0.72545856983459556</v>
      </c>
      <c r="G349" s="105">
        <f ca="1">IF(B349=TODAY(),0,-$G$6*(Sheet1!CF351-Sheet1!CF350)*7.48/1000000)</f>
        <v>7.9427002105118313E-2</v>
      </c>
      <c r="H349" s="105">
        <f ca="1">IF(B349=TODAY(),0,-$H$6*(Sheet1!CE351-Sheet1!CE350)*7.48/1000000)</f>
        <v>1.5039432351265274E-2</v>
      </c>
      <c r="I349" s="105">
        <f ca="1">IF(B349=TODAY(),0,-$I$6*(Sheet1!CG351-Sheet1!CG350)*7.48/1000000)</f>
        <v>3.1447416000000006E-2</v>
      </c>
      <c r="J349" s="106" t="s">
        <v>193</v>
      </c>
      <c r="K349" s="105">
        <f ca="1">IF(B349=TODAY(),0,-$K$6*(Sheet1!CH351-Sheet1!CH350)*7.48/1000000)</f>
        <v>5.9969883370126001E-2</v>
      </c>
      <c r="L349" s="106" t="s">
        <v>193</v>
      </c>
      <c r="M349" s="105">
        <f ca="1">IF(B349=TODAY(),0,-$M$6*(Sheet1!CI351-Sheet1!CI350)*7.48/1000000)</f>
        <v>0.12594055899618922</v>
      </c>
      <c r="N349" s="105">
        <f ca="1">IF(B349=TODAY(),0,-$N$6*(Sheet1!CJ351-Sheet1!CJ350)*7.48/1000000)</f>
        <v>-0.2357989124995713</v>
      </c>
      <c r="O349" s="105">
        <f t="shared" ca="1" si="30"/>
        <v>-0.649433189511468</v>
      </c>
      <c r="P349" s="105">
        <f ca="1">O349+Calculation!EI349</f>
        <v>0.45888081459773589</v>
      </c>
      <c r="Q349" s="100" t="str">
        <f>IF(Sheet1!BQ351&gt;21.75,"spill elevation","-")</f>
        <v>-</v>
      </c>
      <c r="R349" s="100" t="str">
        <f>IF(Sheet1!BR351&gt;21.75,"spill elevation","-")</f>
        <v>-</v>
      </c>
      <c r="S349" s="100" t="str">
        <f>IF(Sheet1!BS351&gt;21.75,"spill elevation","-")</f>
        <v>-</v>
      </c>
      <c r="T349" s="104">
        <f>IF(Sheet1!DU351=1,Sheet1!AA351-(SUM(AT349:BA349)+BE349),Sheet1!AA351-SUM(AT349:BA349))</f>
        <v>24.460560000000001</v>
      </c>
      <c r="U349" s="104">
        <f>Sheet1!BY351</f>
        <v>25.5</v>
      </c>
      <c r="V349" s="104">
        <f t="shared" si="31"/>
        <v>-1.039439999999999</v>
      </c>
      <c r="W349" s="104">
        <f t="shared" si="32"/>
        <v>0</v>
      </c>
      <c r="X349" s="100">
        <f>0</f>
        <v>0</v>
      </c>
      <c r="Y349" s="105">
        <f ca="1">Calculation!DZ350+Calculation!EI349+'Calculations II'!O349-'Calculations II'!W349</f>
        <v>48.22888081459773</v>
      </c>
      <c r="Z349" s="105">
        <f ca="1">Y349-Sheet1!CT352</f>
        <v>33.17388081459773</v>
      </c>
      <c r="AA349" s="105">
        <f ca="1">Y349+Calculation!CZ350+Calculation!AI350</f>
        <v>54.337789307342511</v>
      </c>
      <c r="AC349" s="105">
        <f>Sheet1!AA351+Sheet1!AB351+BC349</f>
        <v>45.120000000000005</v>
      </c>
      <c r="AD349" s="105">
        <f>Sheet1!AA351+Sheet1!BN351+'Calculations II'!BC349-Calculation!AI349-Calculation!CZ349</f>
        <v>38.375079135625832</v>
      </c>
      <c r="AE349" s="105">
        <f>Sheet1!AA351+Sheet1!AB351+'Calculations II'!BC349-Calculation!AI349-Calculation!CZ349</f>
        <v>41.595079135625838</v>
      </c>
      <c r="AF349" s="105">
        <f ca="1">Sheet1!AA351+Sheet1!BN351+P349+'Calculations II'!BC349+Calculation!AI349+Calculation!CZ349</f>
        <v>45.883801678971899</v>
      </c>
      <c r="AG349" s="105">
        <f ca="1">IF(B349=TODAY(),0,Sheet1!AA351+Sheet1!BN351+'Calculations II'!BC349+'Calculations II'!P349-Sheet1!CT351-BP349)</f>
        <v>26.852880814597732</v>
      </c>
      <c r="AH349" s="105">
        <f ca="1">IF(B349=TODAY(),0,Sheet1!AA351+Sheet1!BN351+'Calculations II'!BC349+'Calculations II'!P349-BP349)</f>
        <v>42.358880814597732</v>
      </c>
      <c r="AI349" s="105">
        <f ca="1">IF(B349=TODAY(),0,BC349+Sheet1!AA351+Calculation!EI349+O349+W349+Sheet1!BN351+Calculation!AI349+Calculation!CZ349-BP349)</f>
        <v>45.883801678971906</v>
      </c>
      <c r="AJ349" s="105"/>
      <c r="AM349" s="101">
        <f t="shared" si="33"/>
        <v>41246</v>
      </c>
      <c r="AN349" s="105"/>
      <c r="AO349" s="105"/>
      <c r="AR349" s="105"/>
      <c r="AT349" s="100">
        <f>Sheet1!AR351*GPMtoMGD</f>
        <v>0</v>
      </c>
      <c r="AU349" s="100">
        <f>Sheet1!AS351*GPMtoMGD</f>
        <v>1.584E-2</v>
      </c>
      <c r="AV349" s="100">
        <f>Sheet1!AT351*GPMtoMGD</f>
        <v>0</v>
      </c>
      <c r="AW349" s="100">
        <f>Sheet1!AV351*GPMtoMGD</f>
        <v>0.362016</v>
      </c>
      <c r="AX349" s="100">
        <f>Sheet1!AW351*GPMtoMGD</f>
        <v>0.36158400000000002</v>
      </c>
      <c r="AY349" s="100">
        <f>Sheet1!AX351*GPMtoMGD</f>
        <v>0</v>
      </c>
      <c r="AZ349" s="100">
        <f>Sheet1!AY351*GPMtoMGD</f>
        <v>0</v>
      </c>
      <c r="BA349" s="100">
        <f>Sheet1!AZ351*GPMtoMGD</f>
        <v>0</v>
      </c>
      <c r="BB349" s="100">
        <f>Sheet1!BP351*GPMtoMGD</f>
        <v>0</v>
      </c>
      <c r="BC349" s="100">
        <f>Sheet1!CS351*GPMtoMGD</f>
        <v>0</v>
      </c>
      <c r="BD349" s="100">
        <f>Sheet1!BO351*GPMtoMGD</f>
        <v>1.634544</v>
      </c>
      <c r="BE349" s="100">
        <f>Sheet1!BZ351*GPMtoMGD</f>
        <v>0.60825600000000002</v>
      </c>
      <c r="BF349" s="100">
        <f>Sheet1!CN351*GPMtoMGD</f>
        <v>0.78710400000000014</v>
      </c>
      <c r="BG349" s="100">
        <f>Sheet1!CO351*GPMtoMGD</f>
        <v>0.43560000000000004</v>
      </c>
      <c r="BH349" s="100">
        <f>Sheet1!CP351*GPMtoMGD</f>
        <v>0.69912000000000007</v>
      </c>
      <c r="BI349" s="100">
        <f t="shared" si="34"/>
        <v>1.634544</v>
      </c>
      <c r="BK349" s="105">
        <f>SUM(AT349:BA349,BE349,Sheet1!BY351,'Calculations II'!BC349,Calculation!AG349)</f>
        <v>44.251775135625834</v>
      </c>
      <c r="BM349" s="409">
        <f ca="1">IF(B349=TODAY(),0,IF(AND(Sheet1!BQ351&lt;=11.5,Sheet1!BQ350&gt;Sheet1!BQ351),(MIN(Lookup!$C$119,VLOOKUP(Sheet1!BQ350,Lookup!$B$4:$J$236,2))-VLOOKUP(Sheet1!BQ351,Lookup!$B$4:$J$236,2))/1000000,0))</f>
        <v>0</v>
      </c>
      <c r="BN349" s="409">
        <f ca="1">IF(B349=TODAY(),0,IF(AND(Sheet1!BR351&lt;=11.5,Sheet1!BR350&gt;Sheet1!BR351),(MIN(Lookup!$D$119,VLOOKUP(Sheet1!BR350,Lookup!$B$4:$J$236,3))-VLOOKUP(Sheet1!BR351,Lookup!$B$4:$J$236,3))/1000000,0))</f>
        <v>0</v>
      </c>
      <c r="BP349" s="105">
        <f ca="1">SUM(BM349:BN349,W349,Sheet1!DX351)</f>
        <v>0</v>
      </c>
    </row>
    <row r="350" spans="1:68" s="100" customFormat="1">
      <c r="A350" s="730" t="s">
        <v>5</v>
      </c>
      <c r="B350" s="102">
        <v>41247</v>
      </c>
      <c r="C350" s="103">
        <v>0</v>
      </c>
      <c r="E350" s="30"/>
      <c r="F350" s="30">
        <f ca="1">IF(B350=TODAY(),0,-(VLOOKUP(Sheet1!CD352,Lookup!$I$4:$J$216,2)-VLOOKUP(Sheet1!CD351,Lookup!$I$4:$J$216,2))/1000000)</f>
        <v>-0.10363693854779936</v>
      </c>
      <c r="G350" s="105">
        <f ca="1">IF(B350=TODAY(),0,-$G$6*(Sheet1!CF352-Sheet1!CF351)*7.48/1000000)</f>
        <v>0.11914050315767817</v>
      </c>
      <c r="H350" s="105">
        <f ca="1">IF(B350=TODAY(),0,-$H$6*(Sheet1!CE352-Sheet1!CE351)*7.48/1000000)</f>
        <v>0</v>
      </c>
      <c r="I350" s="105">
        <f ca="1">IF(B350=TODAY(),0,-$I$6*(Sheet1!CG352-Sheet1!CG351)*7.48/1000000)</f>
        <v>-5.3909856000000006E-2</v>
      </c>
      <c r="J350" s="106" t="s">
        <v>193</v>
      </c>
      <c r="K350" s="105">
        <f ca="1">IF(B350=TODAY(),0,-$K$6*(Sheet1!CH352-Sheet1!CH351)*7.48/1000000)</f>
        <v>-9.3286485242418213E-2</v>
      </c>
      <c r="L350" s="106" t="s">
        <v>193</v>
      </c>
      <c r="M350" s="105">
        <f ca="1">IF(B350=TODAY(),0,-$M$6*(Sheet1!CI352-Sheet1!CI351)*7.48/1000000)</f>
        <v>-0.23388960956435173</v>
      </c>
      <c r="N350" s="105">
        <f ca="1">IF(B350=TODAY(),0,-$N$6*(Sheet1!CJ352-Sheet1!CJ351)*7.48/1000000)</f>
        <v>6.2052345394623676E-2</v>
      </c>
      <c r="O350" s="105">
        <f t="shared" ca="1" si="30"/>
        <v>-0.30353004080226748</v>
      </c>
      <c r="P350" s="105">
        <f ca="1">O350+Calculation!EI350</f>
        <v>-2.6483586635668854E-2</v>
      </c>
      <c r="Q350" s="100" t="str">
        <f>IF(Sheet1!BQ352&gt;21.75,"spill elevation","-")</f>
        <v>-</v>
      </c>
      <c r="R350" s="100" t="str">
        <f>IF(Sheet1!BR352&gt;21.75,"spill elevation","-")</f>
        <v>-</v>
      </c>
      <c r="S350" s="100" t="str">
        <f>IF(Sheet1!BS352&gt;21.75,"spill elevation","-")</f>
        <v>-</v>
      </c>
      <c r="T350" s="104">
        <f>IF(Sheet1!DU352=1,Sheet1!AA352-(SUM(AT350:BA350)+BE350),Sheet1!AA352-SUM(AT350:BA350))</f>
        <v>23.699680000000001</v>
      </c>
      <c r="U350" s="104">
        <f>Sheet1!BY352</f>
        <v>24.4</v>
      </c>
      <c r="V350" s="104">
        <f t="shared" si="31"/>
        <v>-0.70031999999999783</v>
      </c>
      <c r="W350" s="104">
        <f t="shared" si="32"/>
        <v>0</v>
      </c>
      <c r="X350" s="100">
        <f>0</f>
        <v>0</v>
      </c>
      <c r="Y350" s="105">
        <f ca="1">Calculation!DZ351+Calculation!EI350+'Calculations II'!O350-'Calculations II'!W350</f>
        <v>45.173516413364339</v>
      </c>
      <c r="Z350" s="105">
        <f ca="1">Y350-Sheet1!CT353</f>
        <v>29.45051641336434</v>
      </c>
      <c r="AA350" s="105">
        <f ca="1">Y350+Calculation!CZ351+Calculation!AI351</f>
        <v>48.181616818182171</v>
      </c>
      <c r="AC350" s="105">
        <f>Sheet1!AA352+Sheet1!AB352+BC350</f>
        <v>47.769999999999996</v>
      </c>
      <c r="AD350" s="105">
        <f>Sheet1!AA352+Sheet1!BN352+'Calculations II'!BC350-Calculation!AI350-Calculation!CZ350</f>
        <v>35.691091507255216</v>
      </c>
      <c r="AE350" s="105">
        <f>Sheet1!AA352+Sheet1!AB352+'Calculations II'!BC350-Calculation!AI350-Calculation!CZ350</f>
        <v>41.661091507255215</v>
      </c>
      <c r="AF350" s="105">
        <f ca="1">Sheet1!AA352+Sheet1!BN352+P350+'Calculations II'!BC350+Calculation!AI350+Calculation!CZ350</f>
        <v>47.882424906109108</v>
      </c>
      <c r="AG350" s="105">
        <f ca="1">IF(B350=TODAY(),0,Sheet1!AA352+Sheet1!BN352+'Calculations II'!BC350+'Calculations II'!P350-Sheet1!CT352-BP350)</f>
        <v>26.718516413364327</v>
      </c>
      <c r="AH350" s="105">
        <f ca="1">IF(B350=TODAY(),0,Sheet1!AA352+Sheet1!BN352+'Calculations II'!BC350+'Calculations II'!P350-BP350)</f>
        <v>41.773516413364327</v>
      </c>
      <c r="AI350" s="105">
        <f ca="1">IF(B350=TODAY(),0,BC350+Sheet1!AA352+Calculation!EI350+O350+W350+Sheet1!BN352+Calculation!AI350+Calculation!CZ350-BP350)</f>
        <v>47.882424906109115</v>
      </c>
      <c r="AJ350" s="105"/>
      <c r="AM350" s="101">
        <f t="shared" si="33"/>
        <v>41247</v>
      </c>
      <c r="AN350" s="105"/>
      <c r="AO350" s="105"/>
      <c r="AR350" s="105"/>
      <c r="AT350" s="100">
        <f>Sheet1!AR352*GPMtoMGD</f>
        <v>0</v>
      </c>
      <c r="AU350" s="100">
        <f>Sheet1!AS352*GPMtoMGD</f>
        <v>1.5264E-2</v>
      </c>
      <c r="AV350" s="100">
        <f>Sheet1!AT352*GPMtoMGD</f>
        <v>0</v>
      </c>
      <c r="AW350" s="100">
        <f>Sheet1!AV352*GPMtoMGD</f>
        <v>0.54172799999999999</v>
      </c>
      <c r="AX350" s="100">
        <f>Sheet1!AW352*GPMtoMGD</f>
        <v>0.7433280000000001</v>
      </c>
      <c r="AY350" s="100">
        <f>Sheet1!AX352*GPMtoMGD</f>
        <v>0</v>
      </c>
      <c r="AZ350" s="100">
        <f>Sheet1!AY352*GPMtoMGD</f>
        <v>0</v>
      </c>
      <c r="BA350" s="100">
        <f>Sheet1!AZ352*GPMtoMGD</f>
        <v>0</v>
      </c>
      <c r="BB350" s="100">
        <f>Sheet1!BP352*GPMtoMGD</f>
        <v>0</v>
      </c>
      <c r="BC350" s="100">
        <f>Sheet1!CS352*GPMtoMGD</f>
        <v>0</v>
      </c>
      <c r="BD350" s="100">
        <f>Sheet1!BO352*GPMtoMGD</f>
        <v>2.209104</v>
      </c>
      <c r="BE350" s="100">
        <f>Sheet1!BZ352*GPMtoMGD</f>
        <v>0.60307200000000005</v>
      </c>
      <c r="BF350" s="100">
        <f>Sheet1!CN352*GPMtoMGD</f>
        <v>0.77184000000000008</v>
      </c>
      <c r="BG350" s="100">
        <f>Sheet1!CO352*GPMtoMGD</f>
        <v>0.42249599999999998</v>
      </c>
      <c r="BH350" s="100">
        <f>Sheet1!CP352*GPMtoMGD</f>
        <v>0.69768000000000008</v>
      </c>
      <c r="BI350" s="100">
        <f t="shared" si="34"/>
        <v>2.209104</v>
      </c>
      <c r="BK350" s="105">
        <f>SUM(AT350:BA350,BE350,Sheet1!BY352,'Calculations II'!BC350,Calculation!AG350)</f>
        <v>43.973483507255217</v>
      </c>
      <c r="BM350" s="409">
        <f ca="1">IF(B350=TODAY(),0,IF(AND(Sheet1!BQ352&lt;=11.5,Sheet1!BQ351&gt;Sheet1!BQ352),(MIN(Lookup!$C$119,VLOOKUP(Sheet1!BQ351,Lookup!$B$4:$J$236,2))-VLOOKUP(Sheet1!BQ352,Lookup!$B$4:$J$236,2))/1000000,0))</f>
        <v>0</v>
      </c>
      <c r="BN350" s="409">
        <f ca="1">IF(B350=TODAY(),0,IF(AND(Sheet1!BR352&lt;=11.5,Sheet1!BR351&gt;Sheet1!BR352),(MIN(Lookup!$D$119,VLOOKUP(Sheet1!BR351,Lookup!$B$4:$J$236,3))-VLOOKUP(Sheet1!BR352,Lookup!$B$4:$J$236,3))/1000000,0))</f>
        <v>0</v>
      </c>
      <c r="BP350" s="105">
        <f ca="1">SUM(BM350:BN350,W350,Sheet1!DX352)</f>
        <v>0</v>
      </c>
    </row>
    <row r="351" spans="1:68" s="100" customFormat="1">
      <c r="A351" s="730" t="s">
        <v>6</v>
      </c>
      <c r="B351" s="102">
        <v>41248</v>
      </c>
      <c r="C351" s="103">
        <v>0</v>
      </c>
      <c r="E351" s="30"/>
      <c r="F351" s="30">
        <f ca="1">IF(B351=TODAY(),0,-(VLOOKUP(Sheet1!CD353,Lookup!$I$4:$J$216,2)-VLOOKUP(Sheet1!CD352,Lookup!$I$4:$J$216,2))/1000000)</f>
        <v>0.72545856983459556</v>
      </c>
      <c r="G351" s="105">
        <f ca="1">IF(B351=TODAY(),0,-$G$6*(Sheet1!CF353-Sheet1!CF352)*7.48/1000000)</f>
        <v>0.11914050315767746</v>
      </c>
      <c r="H351" s="105">
        <f ca="1">IF(B351=TODAY(),0,-$H$6*(Sheet1!CE353-Sheet1!CE352)*7.48/1000000)</f>
        <v>0</v>
      </c>
      <c r="I351" s="105">
        <f ca="1">IF(B351=TODAY(),0,-$I$6*(Sheet1!CG353-Sheet1!CG352)*7.48/1000000)</f>
        <v>4.4924880000000007E-2</v>
      </c>
      <c r="J351" s="106" t="s">
        <v>193</v>
      </c>
      <c r="K351" s="105">
        <f ca="1">IF(B351=TODAY(),0,-$K$6*(Sheet1!CH353-Sheet1!CH352)*7.48/1000000)</f>
        <v>7.3296524119042847E-2</v>
      </c>
      <c r="L351" s="106" t="s">
        <v>193</v>
      </c>
      <c r="M351" s="105">
        <f ca="1">IF(B351=TODAY(),0,-$M$6*(Sheet1!CI353-Sheet1!CI352)*7.48/1000000)</f>
        <v>0.19790659270829777</v>
      </c>
      <c r="N351" s="105">
        <f ca="1">IF(B351=TODAY(),0,-$N$6*(Sheet1!CJ353-Sheet1!CJ352)*7.48/1000000)</f>
        <v>0.38472454144666879</v>
      </c>
      <c r="O351" s="105">
        <f t="shared" ca="1" si="30"/>
        <v>1.5454516112662824</v>
      </c>
      <c r="P351" s="105">
        <f ca="1">O351+Calculation!EI351</f>
        <v>0.99134588448441496</v>
      </c>
      <c r="Q351" s="100" t="str">
        <f>IF(Sheet1!BQ353&gt;21.75,"spill elevation","-")</f>
        <v>-</v>
      </c>
      <c r="R351" s="100" t="str">
        <f>IF(Sheet1!BR353&gt;21.75,"spill elevation","-")</f>
        <v>-</v>
      </c>
      <c r="S351" s="100" t="str">
        <f>IF(Sheet1!BS353&gt;21.75,"spill elevation","-")</f>
        <v>-</v>
      </c>
      <c r="T351" s="104">
        <f>IF(Sheet1!DU353=1,Sheet1!AA353-(SUM(AT351:BA351)+BE351),Sheet1!AA353-SUM(AT351:BA351))</f>
        <v>24.113879999999998</v>
      </c>
      <c r="U351" s="104">
        <f>Sheet1!BY353</f>
        <v>23.3</v>
      </c>
      <c r="V351" s="104">
        <f t="shared" si="31"/>
        <v>0.81387999999999749</v>
      </c>
      <c r="W351" s="104">
        <f t="shared" si="32"/>
        <v>0</v>
      </c>
      <c r="X351" s="100">
        <f>0</f>
        <v>0</v>
      </c>
      <c r="Y351" s="105">
        <f ca="1">Calculation!DZ352+Calculation!EI351+'Calculations II'!O351-'Calculations II'!W351</f>
        <v>50.751345884484415</v>
      </c>
      <c r="Z351" s="105">
        <f ca="1">Y351-Sheet1!CT354</f>
        <v>37.175345884484415</v>
      </c>
      <c r="AA351" s="105">
        <f ca="1">Y351+Calculation!CZ352+Calculation!AI352</f>
        <v>56.027753321931186</v>
      </c>
      <c r="AC351" s="105">
        <f>Sheet1!AA353+Sheet1!AB353+BC351</f>
        <v>45.2</v>
      </c>
      <c r="AD351" s="105">
        <f>Sheet1!AA353+Sheet1!BN353+'Calculations II'!BC351-Calculation!AI351-Calculation!CZ351</f>
        <v>39.191899595182171</v>
      </c>
      <c r="AE351" s="105">
        <f>Sheet1!AA353+Sheet1!AB353+'Calculations II'!BC351-Calculation!AI351-Calculation!CZ351</f>
        <v>42.191899595182171</v>
      </c>
      <c r="AF351" s="105">
        <f ca="1">Sheet1!AA353+Sheet1!BN353+P351+'Calculations II'!BC351+Calculation!AI351+Calculation!CZ351</f>
        <v>46.199446289302252</v>
      </c>
      <c r="AG351" s="105">
        <f ca="1">IF(B351=TODAY(),0,Sheet1!AA353+Sheet1!BN353+'Calculations II'!BC351+'Calculations II'!P351-Sheet1!CT353-BP351)</f>
        <v>27.468345884484421</v>
      </c>
      <c r="AH351" s="105">
        <f ca="1">IF(B351=TODAY(),0,Sheet1!AA353+Sheet1!BN353+'Calculations II'!BC351+'Calculations II'!P351-BP351)</f>
        <v>43.19134588448442</v>
      </c>
      <c r="AI351" s="105">
        <f ca="1">IF(B351=TODAY(),0,BC351+Sheet1!AA353+Calculation!EI351+O351+W351+Sheet1!BN353+Calculation!AI351+Calculation!CZ351-BP351)</f>
        <v>46.199446289302252</v>
      </c>
      <c r="AJ351" s="105"/>
      <c r="AM351" s="101">
        <f t="shared" si="33"/>
        <v>41248</v>
      </c>
      <c r="AN351" s="105"/>
      <c r="AO351" s="105"/>
      <c r="AR351" s="105"/>
      <c r="AT351" s="100">
        <f>Sheet1!AR353*GPMtoMGD</f>
        <v>0</v>
      </c>
      <c r="AU351" s="100">
        <f>Sheet1!AS353*GPMtoMGD</f>
        <v>2.6208000000000002E-2</v>
      </c>
      <c r="AV351" s="100">
        <f>Sheet1!AT353*GPMtoMGD</f>
        <v>0</v>
      </c>
      <c r="AW351" s="100">
        <f>Sheet1!AV353*GPMtoMGD</f>
        <v>0.43971840000000006</v>
      </c>
      <c r="AX351" s="100">
        <f>Sheet1!AW353*GPMtoMGD</f>
        <v>0.62019360000000001</v>
      </c>
      <c r="AY351" s="100">
        <f>Sheet1!AX353*GPMtoMGD</f>
        <v>0</v>
      </c>
      <c r="AZ351" s="100">
        <f>Sheet1!AY353*GPMtoMGD</f>
        <v>0</v>
      </c>
      <c r="BA351" s="100">
        <f>Sheet1!AZ353*GPMtoMGD</f>
        <v>0</v>
      </c>
      <c r="BB351" s="100">
        <f>Sheet1!BP353*GPMtoMGD</f>
        <v>0</v>
      </c>
      <c r="BC351" s="100">
        <f>Sheet1!CS353*GPMtoMGD</f>
        <v>0</v>
      </c>
      <c r="BD351" s="100">
        <f>Sheet1!BO353*GPMtoMGD</f>
        <v>1.5449760000000001</v>
      </c>
      <c r="BE351" s="100">
        <f>Sheet1!BZ353*GPMtoMGD</f>
        <v>0.60638400000000003</v>
      </c>
      <c r="BF351" s="100">
        <f>Sheet1!CN353*GPMtoMGD</f>
        <v>0.74779200000000001</v>
      </c>
      <c r="BG351" s="100">
        <f>Sheet1!CO353*GPMtoMGD</f>
        <v>0.45648000000000005</v>
      </c>
      <c r="BH351" s="100">
        <f>Sheet1!CP353*GPMtoMGD</f>
        <v>0.71121599999999996</v>
      </c>
      <c r="BI351" s="100">
        <f t="shared" si="34"/>
        <v>1.5449760000000001</v>
      </c>
      <c r="BK351" s="105">
        <f>SUM(AT351:BA351,BE351,Sheet1!BY353,'Calculations II'!BC351,Calculation!AG351)</f>
        <v>42.993403595182173</v>
      </c>
      <c r="BM351" s="409">
        <f ca="1">IF(B351=TODAY(),0,IF(AND(Sheet1!BQ353&lt;=11.5,Sheet1!BQ352&gt;Sheet1!BQ353),(MIN(Lookup!$C$119,VLOOKUP(Sheet1!BQ352,Lookup!$B$4:$J$236,2))-VLOOKUP(Sheet1!BQ353,Lookup!$B$4:$J$236,2))/1000000,0))</f>
        <v>0</v>
      </c>
      <c r="BN351" s="409">
        <f ca="1">IF(B351=TODAY(),0,IF(AND(Sheet1!BR353&lt;=11.5,Sheet1!BR352&gt;Sheet1!BR353),(MIN(Lookup!$D$119,VLOOKUP(Sheet1!BR352,Lookup!$B$4:$J$236,3))-VLOOKUP(Sheet1!BR353,Lookup!$B$4:$J$236,3))/1000000,0))</f>
        <v>0</v>
      </c>
      <c r="BP351" s="105">
        <f ca="1">SUM(BM351:BN351,W351,Sheet1!DX353)</f>
        <v>0</v>
      </c>
    </row>
    <row r="352" spans="1:68" s="100" customFormat="1">
      <c r="A352" s="730" t="s">
        <v>7</v>
      </c>
      <c r="B352" s="102">
        <v>41249</v>
      </c>
      <c r="C352" s="103">
        <v>0</v>
      </c>
      <c r="E352" s="30"/>
      <c r="F352" s="30">
        <f ca="1">IF(B352=TODAY(),0,-(VLOOKUP(Sheet1!CD354,Lookup!$I$4:$J$216,2)-VLOOKUP(Sheet1!CD353,Lookup!$I$4:$J$216,2))/1000000)</f>
        <v>-0.31091081564339806</v>
      </c>
      <c r="G352" s="105">
        <f ca="1">IF(B352=TODAY(),0,-$G$6*(Sheet1!CF354-Sheet1!CF353)*7.48/1000000)</f>
        <v>8.736970231563071E-2</v>
      </c>
      <c r="H352" s="105">
        <f ca="1">IF(B352=TODAY(),0,-$H$6*(Sheet1!CE354-Sheet1!CE353)*7.48/1000000)</f>
        <v>-3.0078864702530548E-2</v>
      </c>
      <c r="I352" s="105">
        <f ca="1">IF(B352=TODAY(),0,-$I$6*(Sheet1!CG354-Sheet1!CG353)*7.48/1000000)</f>
        <v>-2.2911688799999989E-2</v>
      </c>
      <c r="J352" s="106" t="s">
        <v>193</v>
      </c>
      <c r="K352" s="105">
        <f ca="1">IF(B352=TODAY(),0,-$K$6*(Sheet1!CH354-Sheet1!CH353)*7.48/1000000)</f>
        <v>-3.5981930022075531E-2</v>
      </c>
      <c r="L352" s="106" t="s">
        <v>193</v>
      </c>
      <c r="M352" s="105">
        <f ca="1">IF(B352=TODAY(),0,-$M$6*(Sheet1!CI354-Sheet1!CI353)*7.48/1000000)</f>
        <v>-0.11154735225376788</v>
      </c>
      <c r="N352" s="105">
        <f ca="1">IF(B352=TODAY(),0,-$N$6*(Sheet1!CJ354-Sheet1!CJ353)*7.48/1000000)</f>
        <v>-0.29785125789419498</v>
      </c>
      <c r="O352" s="105">
        <f t="shared" ca="1" si="30"/>
        <v>-0.72191220700033631</v>
      </c>
      <c r="P352" s="105">
        <f ca="1">O352+Calculation!EI352</f>
        <v>-2.9388478875471487</v>
      </c>
      <c r="Q352" s="100" t="str">
        <f>IF(Sheet1!BQ354&gt;21.75,"spill elevation","-")</f>
        <v>-</v>
      </c>
      <c r="R352" s="100" t="str">
        <f>IF(Sheet1!BR354&gt;21.75,"spill elevation","-")</f>
        <v>-</v>
      </c>
      <c r="S352" s="100" t="str">
        <f>IF(Sheet1!BS354&gt;21.75,"spill elevation","-")</f>
        <v>-</v>
      </c>
      <c r="T352" s="104">
        <f>IF(Sheet1!DU354=1,Sheet1!AA354-(SUM(AT352:BA352)+BE352),Sheet1!AA354-SUM(AT352:BA352))</f>
        <v>23.644960000000001</v>
      </c>
      <c r="U352" s="104">
        <f>Sheet1!BY354</f>
        <v>20.399999999999999</v>
      </c>
      <c r="V352" s="104">
        <f t="shared" si="31"/>
        <v>3.2449600000000025</v>
      </c>
      <c r="W352" s="104">
        <f t="shared" si="32"/>
        <v>0</v>
      </c>
      <c r="X352" s="100">
        <f>0</f>
        <v>0</v>
      </c>
      <c r="Y352" s="105">
        <f ca="1">Calculation!DZ353+Calculation!EI352+'Calculations II'!O352-'Calculations II'!W352</f>
        <v>41.401152112452856</v>
      </c>
      <c r="Z352" s="105">
        <f ca="1">Y352-Sheet1!CT355</f>
        <v>25.241152112452856</v>
      </c>
      <c r="AA352" s="105">
        <f ca="1">Y352+Calculation!CZ353+Calculation!AI353</f>
        <v>44.429706143327643</v>
      </c>
      <c r="AC352" s="105">
        <f>Sheet1!AA354+Sheet1!AB354+BC352</f>
        <v>49.760000000000005</v>
      </c>
      <c r="AD352" s="105">
        <f>Sheet1!AA354+Sheet1!BN354+'Calculations II'!BC352-Calculation!AI352-Calculation!CZ352</f>
        <v>39.123592562553227</v>
      </c>
      <c r="AE352" s="105">
        <f>Sheet1!AA354+Sheet1!AB354+'Calculations II'!BC352-Calculation!AI352-Calculation!CZ352</f>
        <v>44.483592562553227</v>
      </c>
      <c r="AF352" s="105">
        <f ca="1">Sheet1!AA354+Sheet1!BN354+P352+'Calculations II'!BC352+Calculation!AI352+Calculation!CZ352</f>
        <v>46.737559549899629</v>
      </c>
      <c r="AG352" s="105">
        <f ca="1">IF(B352=TODAY(),0,Sheet1!AA354+Sheet1!BN354+'Calculations II'!BC352+'Calculations II'!P352-Sheet1!CT354-BP352)</f>
        <v>27.88515211245285</v>
      </c>
      <c r="AH352" s="105">
        <f ca="1">IF(B352=TODAY(),0,Sheet1!AA354+Sheet1!BN354+'Calculations II'!BC352+'Calculations II'!P352-BP352)</f>
        <v>41.461152112452851</v>
      </c>
      <c r="AI352" s="105">
        <f ca="1">IF(B352=TODAY(),0,BC352+Sheet1!AA354+Calculation!EI352+O352+W352+Sheet1!BN354+Calculation!AI352+Calculation!CZ352-BP352)</f>
        <v>46.737559549899629</v>
      </c>
      <c r="AJ352" s="105"/>
      <c r="AM352" s="101">
        <f t="shared" si="33"/>
        <v>41249</v>
      </c>
      <c r="AN352" s="105"/>
      <c r="AO352" s="105"/>
      <c r="AR352" s="105"/>
      <c r="AT352" s="100">
        <f>Sheet1!AR354*GPMtoMGD</f>
        <v>0</v>
      </c>
      <c r="AU352" s="100">
        <f>Sheet1!AS354*GPMtoMGD</f>
        <v>2.0448000000000001E-2</v>
      </c>
      <c r="AV352" s="100">
        <f>Sheet1!AT354*GPMtoMGD</f>
        <v>0</v>
      </c>
      <c r="AW352" s="100">
        <f>Sheet1!AV354*GPMtoMGD</f>
        <v>0.56246400000000008</v>
      </c>
      <c r="AX352" s="100">
        <f>Sheet1!AW354*GPMtoMGD</f>
        <v>0.77212800000000015</v>
      </c>
      <c r="AY352" s="100">
        <f>Sheet1!AX354*GPMtoMGD</f>
        <v>0</v>
      </c>
      <c r="AZ352" s="100">
        <f>Sheet1!AY354*GPMtoMGD</f>
        <v>0</v>
      </c>
      <c r="BA352" s="100">
        <f>Sheet1!AZ354*GPMtoMGD</f>
        <v>0</v>
      </c>
      <c r="BB352" s="100">
        <f>Sheet1!BP354*GPMtoMGD</f>
        <v>0</v>
      </c>
      <c r="BC352" s="100">
        <f>Sheet1!CS354*GPMtoMGD</f>
        <v>0</v>
      </c>
      <c r="BD352" s="100">
        <f>Sheet1!BO354*GPMtoMGD</f>
        <v>2.1463200000000002</v>
      </c>
      <c r="BE352" s="100">
        <f>Sheet1!BZ354*GPMtoMGD</f>
        <v>0.59918400000000005</v>
      </c>
      <c r="BF352" s="100">
        <f>Sheet1!CN354*GPMtoMGD</f>
        <v>0.70128000000000001</v>
      </c>
      <c r="BG352" s="100">
        <f>Sheet1!CO354*GPMtoMGD</f>
        <v>0.41817599999999999</v>
      </c>
      <c r="BH352" s="100">
        <f>Sheet1!CP354*GPMtoMGD</f>
        <v>0.70315200000000011</v>
      </c>
      <c r="BI352" s="100">
        <f t="shared" si="34"/>
        <v>2.1463200000000002</v>
      </c>
      <c r="BK352" s="105">
        <f>SUM(AT352:BA352,BE352,Sheet1!BY354,'Calculations II'!BC352,Calculation!AG352)</f>
        <v>42.846816562553229</v>
      </c>
      <c r="BM352" s="409">
        <f ca="1">IF(B352=TODAY(),0,IF(AND(Sheet1!BQ354&lt;=11.5,Sheet1!BQ353&gt;Sheet1!BQ354),(MIN(Lookup!$C$119,VLOOKUP(Sheet1!BQ353,Lookup!$B$4:$J$236,2))-VLOOKUP(Sheet1!BQ354,Lookup!$B$4:$J$236,2))/1000000,0))</f>
        <v>0</v>
      </c>
      <c r="BN352" s="409">
        <f ca="1">IF(B352=TODAY(),0,IF(AND(Sheet1!BR354&lt;=11.5,Sheet1!BR353&gt;Sheet1!BR354),(MIN(Lookup!$D$119,VLOOKUP(Sheet1!BR353,Lookup!$B$4:$J$236,3))-VLOOKUP(Sheet1!BR354,Lookup!$B$4:$J$236,3))/1000000,0))</f>
        <v>0</v>
      </c>
      <c r="BP352" s="105">
        <f ca="1">SUM(BM352:BN352,W352,Sheet1!DX354)</f>
        <v>0</v>
      </c>
    </row>
    <row r="353" spans="1:68" s="100" customFormat="1">
      <c r="A353" s="730" t="s">
        <v>8</v>
      </c>
      <c r="B353" s="102">
        <v>41250</v>
      </c>
      <c r="C353" s="103">
        <v>0</v>
      </c>
      <c r="E353" s="30"/>
      <c r="F353" s="30">
        <f ca="1">IF(B353=TODAY(),0,-(VLOOKUP(Sheet1!CD355,Lookup!$I$4:$J$216,2)-VLOOKUP(Sheet1!CD354,Lookup!$I$4:$J$216,2))/1000000)</f>
        <v>0.31091081564339806</v>
      </c>
      <c r="G353" s="105">
        <f ca="1">IF(B353=TODAY(),0,-$G$6*(Sheet1!CF355-Sheet1!CF354)*7.48/1000000)</f>
        <v>0.10325510273665409</v>
      </c>
      <c r="H353" s="105">
        <f ca="1">IF(B353=TODAY(),0,-$H$6*(Sheet1!CE355-Sheet1!CE354)*7.48/1000000)</f>
        <v>0</v>
      </c>
      <c r="I353" s="105">
        <f ca="1">IF(B353=TODAY(),0,-$I$6*(Sheet1!CG355-Sheet1!CG354)*7.48/1000000)</f>
        <v>-4.4924880000000236E-3</v>
      </c>
      <c r="J353" s="106" t="s">
        <v>193</v>
      </c>
      <c r="K353" s="105">
        <f ca="1">IF(B353=TODAY(),0,-$K$6*(Sheet1!CH355-Sheet1!CH354)*7.48/1000000)</f>
        <v>-8.6623164867960269E-3</v>
      </c>
      <c r="L353" s="106" t="s">
        <v>193</v>
      </c>
      <c r="M353" s="105">
        <f ca="1">IF(B353=TODAY(),0,-$M$6*(Sheet1!CI355-Sheet1!CI354)*7.48/1000000)</f>
        <v>-1.6192357585224318E-2</v>
      </c>
      <c r="N353" s="105">
        <f ca="1">IF(B353=TODAY(),0,-$N$6*(Sheet1!CJ355-Sheet1!CJ354)*7.48/1000000)</f>
        <v>0.31026172697311949</v>
      </c>
      <c r="O353" s="105">
        <f t="shared" ca="1" si="30"/>
        <v>0.69508048328115124</v>
      </c>
      <c r="P353" s="105">
        <f ca="1">O353+Calculation!EI353</f>
        <v>1.2493913241603531</v>
      </c>
      <c r="Q353" s="100" t="str">
        <f>IF(Sheet1!BQ355&gt;21.75,"spill elevation","-")</f>
        <v>-</v>
      </c>
      <c r="R353" s="100" t="str">
        <f>IF(Sheet1!BR355&gt;21.75,"spill elevation","-")</f>
        <v>-</v>
      </c>
      <c r="S353" s="100" t="str">
        <f>IF(Sheet1!BS355&gt;21.75,"spill elevation","-")</f>
        <v>-</v>
      </c>
      <c r="T353" s="104">
        <f>IF(Sheet1!DU355=1,Sheet1!AA355-(SUM(AT353:BA353)+BE353),Sheet1!AA355-SUM(AT353:BA353))</f>
        <v>23.685119999999998</v>
      </c>
      <c r="U353" s="104">
        <f>Sheet1!BY355</f>
        <v>25.5</v>
      </c>
      <c r="V353" s="104">
        <f t="shared" si="31"/>
        <v>-1.8148800000000023</v>
      </c>
      <c r="W353" s="104">
        <f t="shared" si="32"/>
        <v>0</v>
      </c>
      <c r="X353" s="100">
        <f>0</f>
        <v>0</v>
      </c>
      <c r="Y353" s="105">
        <f ca="1">Calculation!DZ354+Calculation!EI353+'Calculations II'!O353-'Calculations II'!W353</f>
        <v>49.119391324160354</v>
      </c>
      <c r="Z353" s="105">
        <f ca="1">Y353-Sheet1!CT356</f>
        <v>32.529391324160358</v>
      </c>
      <c r="AA353" s="105">
        <f ca="1">Y353+Calculation!CZ354+Calculation!AI354</f>
        <v>57.039639088999635</v>
      </c>
      <c r="AC353" s="105">
        <f>Sheet1!AA355+Sheet1!AB355+BC353</f>
        <v>44.34</v>
      </c>
      <c r="AD353" s="105">
        <f>Sheet1!AA355+Sheet1!BN355+'Calculations II'!BC353-Calculation!AI353-Calculation!CZ353</f>
        <v>38.371445969125212</v>
      </c>
      <c r="AE353" s="105">
        <f>Sheet1!AA355+Sheet1!AB355+'Calculations II'!BC353-Calculation!AI353-Calculation!CZ353</f>
        <v>41.311445969125216</v>
      </c>
      <c r="AF353" s="105">
        <f ca="1">Sheet1!AA355+Sheet1!BN355+P353+'Calculations II'!BC353+Calculation!AI353+Calculation!CZ353</f>
        <v>45.677945355035142</v>
      </c>
      <c r="AG353" s="105">
        <f ca="1">IF(B353=TODAY(),0,Sheet1!AA355+Sheet1!BN355+'Calculations II'!BC353+'Calculations II'!P353-Sheet1!CT355-BP353)</f>
        <v>26.489391324160355</v>
      </c>
      <c r="AH353" s="105">
        <f ca="1">IF(B353=TODAY(),0,Sheet1!AA355+Sheet1!BN355+'Calculations II'!BC353+'Calculations II'!P353-BP353)</f>
        <v>42.649391324160355</v>
      </c>
      <c r="AI353" s="105">
        <f ca="1">IF(B353=TODAY(),0,BC353+Sheet1!AA355+Calculation!EI353+O353+W353+Sheet1!BN355+Calculation!AI353+Calculation!CZ353-BP353)</f>
        <v>45.677945355035135</v>
      </c>
      <c r="AJ353" s="105"/>
      <c r="AM353" s="101">
        <f t="shared" si="33"/>
        <v>41250</v>
      </c>
      <c r="AN353" s="105"/>
      <c r="AO353" s="105"/>
      <c r="AR353" s="105"/>
      <c r="AT353" s="100">
        <f>Sheet1!AR355*GPMtoMGD</f>
        <v>0</v>
      </c>
      <c r="AU353" s="100">
        <f>Sheet1!AS355*GPMtoMGD</f>
        <v>1.5408E-2</v>
      </c>
      <c r="AV353" s="100">
        <f>Sheet1!AT355*GPMtoMGD</f>
        <v>0</v>
      </c>
      <c r="AW353" s="100">
        <f>Sheet1!AV355*GPMtoMGD</f>
        <v>0.72763200000000006</v>
      </c>
      <c r="AX353" s="100">
        <f>Sheet1!AW355*GPMtoMGD</f>
        <v>0.77184000000000008</v>
      </c>
      <c r="AY353" s="100">
        <f>Sheet1!AX355*GPMtoMGD</f>
        <v>0</v>
      </c>
      <c r="AZ353" s="100">
        <f>Sheet1!AY355*GPMtoMGD</f>
        <v>0</v>
      </c>
      <c r="BA353" s="100">
        <f>Sheet1!AZ355*GPMtoMGD</f>
        <v>0</v>
      </c>
      <c r="BB353" s="100">
        <f>Sheet1!BP355*GPMtoMGD</f>
        <v>0</v>
      </c>
      <c r="BC353" s="100">
        <f>Sheet1!CS355*GPMtoMGD</f>
        <v>0</v>
      </c>
      <c r="BD353" s="100">
        <f>Sheet1!BO355*GPMtoMGD</f>
        <v>1.58328</v>
      </c>
      <c r="BE353" s="100">
        <f>Sheet1!BZ355*GPMtoMGD</f>
        <v>0.58478400000000008</v>
      </c>
      <c r="BF353" s="100">
        <f>Sheet1!CN355*GPMtoMGD</f>
        <v>0.76824000000000003</v>
      </c>
      <c r="BG353" s="100">
        <f>Sheet1!CO355*GPMtoMGD</f>
        <v>0.526752</v>
      </c>
      <c r="BH353" s="100">
        <f>Sheet1!CP355*GPMtoMGD</f>
        <v>0.69912000000000007</v>
      </c>
      <c r="BI353" s="100">
        <f t="shared" si="34"/>
        <v>1.58328</v>
      </c>
      <c r="BK353" s="105">
        <f>SUM(AT353:BA353,BE353,Sheet1!BY355,'Calculations II'!BC353,Calculation!AG353)</f>
        <v>44.720109969125218</v>
      </c>
      <c r="BM353" s="409">
        <f ca="1">IF(B353=TODAY(),0,IF(AND(Sheet1!BQ355&lt;=11.5,Sheet1!BQ354&gt;Sheet1!BQ355),(MIN(Lookup!$C$119,VLOOKUP(Sheet1!BQ354,Lookup!$B$4:$J$236,2))-VLOOKUP(Sheet1!BQ355,Lookup!$B$4:$J$236,2))/1000000,0))</f>
        <v>0</v>
      </c>
      <c r="BN353" s="409">
        <f ca="1">IF(B353=TODAY(),0,IF(AND(Sheet1!BR355&lt;=11.5,Sheet1!BR354&gt;Sheet1!BR355),(MIN(Lookup!$D$119,VLOOKUP(Sheet1!BR354,Lookup!$B$4:$J$236,3))-VLOOKUP(Sheet1!BR355,Lookup!$B$4:$J$236,3))/1000000,0))</f>
        <v>0</v>
      </c>
      <c r="BP353" s="105">
        <f ca="1">SUM(BM353:BN353,W353,Sheet1!DX355)</f>
        <v>0</v>
      </c>
    </row>
    <row r="354" spans="1:68" s="100" customFormat="1">
      <c r="A354" s="730" t="s">
        <v>9</v>
      </c>
      <c r="B354" s="102">
        <v>41251</v>
      </c>
      <c r="C354" s="103">
        <v>0</v>
      </c>
      <c r="E354" s="30"/>
      <c r="F354" s="30">
        <f ca="1">IF(B354=TODAY(),0,-(VLOOKUP(Sheet1!CD356,Lookup!$I$4:$J$216,2)-VLOOKUP(Sheet1!CD355,Lookup!$I$4:$J$216,2))/1000000)</f>
        <v>-0.31091081564339806</v>
      </c>
      <c r="G354" s="105">
        <f ca="1">IF(B354=TODAY(),0,-$G$6*(Sheet1!CF356-Sheet1!CF355)*7.48/1000000)</f>
        <v>0.13105455347344569</v>
      </c>
      <c r="H354" s="105">
        <f ca="1">IF(B354=TODAY(),0,-$H$6*(Sheet1!CE356-Sheet1!CE355)*7.48/1000000)</f>
        <v>-1.5039432351265274E-2</v>
      </c>
      <c r="I354" s="105">
        <f ca="1">IF(B354=TODAY(),0,-$I$6*(Sheet1!CG356-Sheet1!CG355)*7.48/1000000)</f>
        <v>7.6372295999999973E-3</v>
      </c>
      <c r="J354" s="106" t="s">
        <v>193</v>
      </c>
      <c r="K354" s="105">
        <f ca="1">IF(B354=TODAY(),0,-$K$6*(Sheet1!CH356-Sheet1!CH355)*7.48/1000000)</f>
        <v>1.3326640748916953E-2</v>
      </c>
      <c r="L354" s="106" t="s">
        <v>193</v>
      </c>
      <c r="M354" s="105">
        <f ca="1">IF(B354=TODAY(),0,-$M$6*(Sheet1!CI356-Sheet1!CI355)*7.48/1000000)</f>
        <v>3.598301685605397E-2</v>
      </c>
      <c r="N354" s="105">
        <f ca="1">IF(B354=TODAY(),0,-$N$6*(Sheet1!CJ356-Sheet1!CJ355)*7.48/1000000)</f>
        <v>-0.47159782499914149</v>
      </c>
      <c r="O354" s="105">
        <f t="shared" ca="1" si="30"/>
        <v>-0.60954663231538819</v>
      </c>
      <c r="P354" s="105">
        <f ca="1">O354+Calculation!EI354</f>
        <v>2.161238388303639</v>
      </c>
      <c r="Q354" s="100" t="str">
        <f>IF(Sheet1!BQ356&gt;21.75,"spill elevation","-")</f>
        <v>-</v>
      </c>
      <c r="R354" s="100" t="str">
        <f>IF(Sheet1!BR356&gt;21.75,"spill elevation","-")</f>
        <v>-</v>
      </c>
      <c r="S354" s="100" t="str">
        <f>IF(Sheet1!BS356&gt;21.75,"spill elevation","-")</f>
        <v>-</v>
      </c>
      <c r="T354" s="104">
        <f>IF(Sheet1!DU356=1,Sheet1!AA356-(SUM(AT354:BA354)+BE354),Sheet1!AA356-SUM(AT354:BA354))</f>
        <v>23.622304</v>
      </c>
      <c r="U354" s="104">
        <f>Sheet1!BY356</f>
        <v>26.5</v>
      </c>
      <c r="V354" s="104">
        <f t="shared" si="31"/>
        <v>-2.8776960000000003</v>
      </c>
      <c r="W354" s="104">
        <f t="shared" si="32"/>
        <v>0</v>
      </c>
      <c r="X354" s="100">
        <f>0</f>
        <v>0</v>
      </c>
      <c r="Y354" s="105">
        <f ca="1">Calculation!DZ355+Calculation!EI354+'Calculations II'!O354-'Calculations II'!W354</f>
        <v>52.707142388303652</v>
      </c>
      <c r="Z354" s="105">
        <f ca="1">Y354-Sheet1!CT357</f>
        <v>38.477142388303648</v>
      </c>
      <c r="AA354" s="105">
        <f ca="1">Y354+Calculation!CZ355+Calculation!AI355</f>
        <v>62.623857970754486</v>
      </c>
      <c r="AC354" s="105">
        <f>Sheet1!AA356+Sheet1!AB356+BC354</f>
        <v>47.87</v>
      </c>
      <c r="AD354" s="105">
        <f>Sheet1!AA356+Sheet1!BN356+'Calculations II'!BC354-Calculation!AI354-Calculation!CZ354</f>
        <v>32.04975223516071</v>
      </c>
      <c r="AE354" s="105">
        <f>Sheet1!AA356+Sheet1!AB356+'Calculations II'!BC354-Calculation!AI354-Calculation!CZ354</f>
        <v>39.949752235160716</v>
      </c>
      <c r="AF354" s="105">
        <f ca="1">Sheet1!AA356+Sheet1!BN356+P354+'Calculations II'!BC354+Calculation!AI354+Calculation!CZ354</f>
        <v>50.051486153142918</v>
      </c>
      <c r="AG354" s="105">
        <f ca="1">IF(B354=TODAY(),0,Sheet1!AA356+Sheet1!BN356+'Calculations II'!BC354+'Calculations II'!P354-Sheet1!CT356-BP354)</f>
        <v>25.541238388303636</v>
      </c>
      <c r="AH354" s="105">
        <f ca="1">IF(B354=TODAY(),0,Sheet1!AA356+Sheet1!BN356+'Calculations II'!BC354+'Calculations II'!P354-BP354)</f>
        <v>42.131238388303636</v>
      </c>
      <c r="AI354" s="105">
        <f ca="1">IF(B354=TODAY(),0,BC354+Sheet1!AA356+Calculation!EI354+O354+W354+Sheet1!BN356+Calculation!AI354+Calculation!CZ354-BP354)</f>
        <v>50.051486153142918</v>
      </c>
      <c r="AJ354" s="105"/>
      <c r="AM354" s="101">
        <f t="shared" si="33"/>
        <v>41251</v>
      </c>
      <c r="AN354" s="105"/>
      <c r="AO354" s="105"/>
      <c r="AR354" s="105"/>
      <c r="AT354" s="100">
        <f>Sheet1!AR356*GPMtoMGD</f>
        <v>0</v>
      </c>
      <c r="AU354" s="100">
        <f>Sheet1!AS356*GPMtoMGD</f>
        <v>1.5984000000000002E-2</v>
      </c>
      <c r="AV354" s="100">
        <f>Sheet1!AT356*GPMtoMGD</f>
        <v>0</v>
      </c>
      <c r="AW354" s="100">
        <f>Sheet1!AV356*GPMtoMGD</f>
        <v>0.55713599999999996</v>
      </c>
      <c r="AX354" s="100">
        <f>Sheet1!AW356*GPMtoMGD</f>
        <v>0.77457600000000004</v>
      </c>
      <c r="AY354" s="100">
        <f>Sheet1!AX356*GPMtoMGD</f>
        <v>0</v>
      </c>
      <c r="AZ354" s="100">
        <f>Sheet1!AY356*GPMtoMGD</f>
        <v>0</v>
      </c>
      <c r="BA354" s="100">
        <f>Sheet1!AZ356*GPMtoMGD</f>
        <v>0</v>
      </c>
      <c r="BB354" s="100">
        <f>Sheet1!BP356*GPMtoMGD</f>
        <v>0</v>
      </c>
      <c r="BC354" s="100">
        <f>Sheet1!CS356*GPMtoMGD</f>
        <v>0</v>
      </c>
      <c r="BD354" s="100">
        <f>Sheet1!BO356*GPMtoMGD</f>
        <v>1.6457760000000001</v>
      </c>
      <c r="BE354" s="100">
        <f>Sheet1!BZ356*GPMtoMGD</f>
        <v>0.61257600000000001</v>
      </c>
      <c r="BF354" s="100">
        <f>Sheet1!CN356*GPMtoMGD</f>
        <v>0.76248000000000005</v>
      </c>
      <c r="BG354" s="100">
        <f>Sheet1!CO356*GPMtoMGD</f>
        <v>0.44366400000000006</v>
      </c>
      <c r="BH354" s="100">
        <f>Sheet1!CP356*GPMtoMGD</f>
        <v>0.65678400000000003</v>
      </c>
      <c r="BI354" s="100">
        <f t="shared" si="34"/>
        <v>1.6457760000000001</v>
      </c>
      <c r="BK354" s="105">
        <f>SUM(AT354:BA354,BE354,Sheet1!BY356,'Calculations II'!BC354,Calculation!AG354)</f>
        <v>44.449024235160714</v>
      </c>
      <c r="BM354" s="409">
        <f ca="1">IF(B354=TODAY(),0,IF(AND(Sheet1!BQ356&lt;=11.5,Sheet1!BQ355&gt;Sheet1!BQ356),(MIN(Lookup!$C$119,VLOOKUP(Sheet1!BQ355,Lookup!$B$4:$J$236,2))-VLOOKUP(Sheet1!BQ356,Lookup!$B$4:$J$236,2))/1000000,0))</f>
        <v>0</v>
      </c>
      <c r="BN354" s="409">
        <f ca="1">IF(B354=TODAY(),0,IF(AND(Sheet1!BR356&lt;=11.5,Sheet1!BR355&gt;Sheet1!BR356),(MIN(Lookup!$D$119,VLOOKUP(Sheet1!BR355,Lookup!$B$4:$J$236,3))-VLOOKUP(Sheet1!BR356,Lookup!$B$4:$J$236,3))/1000000,0))</f>
        <v>0</v>
      </c>
      <c r="BP354" s="105">
        <f ca="1">SUM(BM354:BN354,W354,Sheet1!DX356)</f>
        <v>0</v>
      </c>
    </row>
    <row r="355" spans="1:68" s="100" customFormat="1">
      <c r="A355" s="730" t="s">
        <v>3</v>
      </c>
      <c r="B355" s="102">
        <v>41252</v>
      </c>
      <c r="C355" s="103">
        <v>0</v>
      </c>
      <c r="E355" s="30"/>
      <c r="F355" s="30">
        <f ca="1">IF(B355=TODAY(),0,-(VLOOKUP(Sheet1!CD357,Lookup!$I$4:$J$216,2)-VLOOKUP(Sheet1!CD356,Lookup!$I$4:$J$216,2))/1000000)</f>
        <v>-0.10363693854779936</v>
      </c>
      <c r="G355" s="105">
        <f ca="1">IF(B355=TODAY(),0,-$G$6*(Sheet1!CF357-Sheet1!CF356)*7.48/1000000)</f>
        <v>0.11516915305242233</v>
      </c>
      <c r="H355" s="105">
        <f ca="1">IF(B355=TODAY(),0,-$H$6*(Sheet1!CE357-Sheet1!CE356)*7.48/1000000)</f>
        <v>-1.5039432351264204E-2</v>
      </c>
      <c r="I355" s="105">
        <f ca="1">IF(B355=TODAY(),0,-$I$6*(Sheet1!CG357-Sheet1!CG356)*7.48/1000000)</f>
        <v>-6.2894831999999864E-3</v>
      </c>
      <c r="J355" s="106" t="s">
        <v>193</v>
      </c>
      <c r="K355" s="105">
        <f ca="1">IF(B355=TODAY(),0,-$K$6*(Sheet1!CH357-Sheet1!CH356)*7.48/1000000)</f>
        <v>-8.6623164867960269E-3</v>
      </c>
      <c r="L355" s="106" t="s">
        <v>193</v>
      </c>
      <c r="M355" s="105">
        <f ca="1">IF(B355=TODAY(),0,-$M$6*(Sheet1!CI357-Sheet1!CI356)*7.48/1000000)</f>
        <v>-3.4183866013251615E-2</v>
      </c>
      <c r="N355" s="105">
        <f ca="1">IF(B355=TODAY(),0,-$N$6*(Sheet1!CJ357-Sheet1!CJ356)*7.48/1000000)</f>
        <v>7.4462814473548189E-2</v>
      </c>
      <c r="O355" s="105">
        <f t="shared" ca="1" si="30"/>
        <v>2.1819930926859323E-2</v>
      </c>
      <c r="P355" s="105">
        <f ca="1">O355+Calculation!EI355</f>
        <v>-0.67075775032598906</v>
      </c>
      <c r="Q355" s="100" t="str">
        <f>IF(Sheet1!BQ357&gt;21.75,"spill elevation","-")</f>
        <v>-</v>
      </c>
      <c r="R355" s="100" t="str">
        <f>IF(Sheet1!BR357&gt;21.75,"spill elevation","-")</f>
        <v>-</v>
      </c>
      <c r="S355" s="100" t="str">
        <f>IF(Sheet1!BS357&gt;21.75,"spill elevation","-")</f>
        <v>-</v>
      </c>
      <c r="T355" s="104">
        <f>IF(Sheet1!DU357=1,Sheet1!AA357-(SUM(AT355:BA355)+BE355),Sheet1!AA357-SUM(AT355:BA355))</f>
        <v>24.030064000000003</v>
      </c>
      <c r="U355" s="104">
        <f>Sheet1!BY357</f>
        <v>25.6</v>
      </c>
      <c r="V355" s="104">
        <f t="shared" si="31"/>
        <v>-1.5699359999999984</v>
      </c>
      <c r="W355" s="104">
        <f t="shared" si="32"/>
        <v>0</v>
      </c>
      <c r="X355" s="100">
        <f>0</f>
        <v>0</v>
      </c>
      <c r="Y355" s="105">
        <f ca="1">Calculation!DZ356+Calculation!EI355+'Calculations II'!O355-'Calculations II'!W355</f>
        <v>46.82924224967401</v>
      </c>
      <c r="Z355" s="105">
        <f ca="1">Y355-Sheet1!CT358</f>
        <v>33.339242249674008</v>
      </c>
      <c r="AA355" s="105">
        <f ca="1">Y355+Calculation!CZ356+Calculation!AI356</f>
        <v>52.576470164635055</v>
      </c>
      <c r="AC355" s="105">
        <f>Sheet1!AA357+Sheet1!AB357+BC355</f>
        <v>50.545904000000007</v>
      </c>
      <c r="AD355" s="105">
        <f>Sheet1!AA357+Sheet1!BN357+'Calculations II'!BC355-Calculation!AI355-Calculation!CZ355</f>
        <v>30.829188417549169</v>
      </c>
      <c r="AE355" s="105">
        <f>Sheet1!AA357+Sheet1!AB357+'Calculations II'!BC355-Calculation!AI355-Calculation!CZ355</f>
        <v>40.629188417549173</v>
      </c>
      <c r="AF355" s="105">
        <f ca="1">Sheet1!AA357+Sheet1!BN357+P355+'Calculations II'!BC355+Calculation!AI355+Calculation!CZ355</f>
        <v>49.991861832124847</v>
      </c>
      <c r="AG355" s="105">
        <f ca="1">IF(B355=TODAY(),0,Sheet1!AA357+Sheet1!BN357+'Calculations II'!BC355+'Calculations II'!P355-Sheet1!CT357-BP355)</f>
        <v>25.845146249674013</v>
      </c>
      <c r="AH355" s="105">
        <f ca="1">IF(B355=TODAY(),0,Sheet1!AA357+Sheet1!BN357+'Calculations II'!BC355+'Calculations II'!P355-BP355)</f>
        <v>40.075146249674013</v>
      </c>
      <c r="AI355" s="105">
        <f ca="1">IF(B355=TODAY(),0,BC355+Sheet1!AA357+Calculation!EI355+O355+W355+Sheet1!BN357+Calculation!AI355+Calculation!CZ355-BP355)</f>
        <v>49.991861832124847</v>
      </c>
      <c r="AJ355" s="105"/>
      <c r="AM355" s="101">
        <f t="shared" si="33"/>
        <v>41252</v>
      </c>
      <c r="AN355" s="105"/>
      <c r="AO355" s="105"/>
      <c r="AR355" s="105"/>
      <c r="AT355" s="100">
        <f>Sheet1!AR357*GPMtoMGD</f>
        <v>0</v>
      </c>
      <c r="AU355" s="100">
        <f>Sheet1!AS357*GPMtoMGD</f>
        <v>3.1392000000000003E-2</v>
      </c>
      <c r="AV355" s="100">
        <f>Sheet1!AT357*GPMtoMGD</f>
        <v>0</v>
      </c>
      <c r="AW355" s="100">
        <f>Sheet1!AV357*GPMtoMGD</f>
        <v>0.38563200000000003</v>
      </c>
      <c r="AX355" s="100">
        <f>Sheet1!AW357*GPMtoMGD</f>
        <v>0.49291200000000007</v>
      </c>
      <c r="AY355" s="100">
        <f>Sheet1!AX357*GPMtoMGD</f>
        <v>0</v>
      </c>
      <c r="AZ355" s="100">
        <f>Sheet1!AY357*GPMtoMGD</f>
        <v>0</v>
      </c>
      <c r="BA355" s="100">
        <f>Sheet1!AZ357*GPMtoMGD</f>
        <v>0</v>
      </c>
      <c r="BB355" s="100">
        <f>Sheet1!BP357*GPMtoMGD</f>
        <v>5.9039999999999995E-3</v>
      </c>
      <c r="BC355" s="100">
        <f>Sheet1!CS357*GPMtoMGD</f>
        <v>5.9039999999999995E-3</v>
      </c>
      <c r="BD355" s="100">
        <f>Sheet1!BO357*GPMtoMGD</f>
        <v>2.249568</v>
      </c>
      <c r="BE355" s="100">
        <f>Sheet1!BZ357*GPMtoMGD</f>
        <v>0.62596799999999997</v>
      </c>
      <c r="BF355" s="100">
        <f>Sheet1!CN357*GPMtoMGD</f>
        <v>0.81864000000000003</v>
      </c>
      <c r="BG355" s="100">
        <f>Sheet1!CO357*GPMtoMGD</f>
        <v>0.47160000000000002</v>
      </c>
      <c r="BH355" s="100">
        <f>Sheet1!CP357*GPMtoMGD</f>
        <v>0.65908800000000001</v>
      </c>
      <c r="BI355" s="100">
        <f t="shared" si="34"/>
        <v>2.2554720000000001</v>
      </c>
      <c r="BK355" s="105">
        <f>SUM(AT355:BA355,BE355,Sheet1!BY357,'Calculations II'!BC355,Calculation!AG355)</f>
        <v>43.834092417549172</v>
      </c>
      <c r="BM355" s="409">
        <f ca="1">IF(B355=TODAY(),0,IF(AND(Sheet1!BQ357&lt;=11.5,Sheet1!BQ356&gt;Sheet1!BQ357),(MIN(Lookup!$C$119,VLOOKUP(Sheet1!BQ356,Lookup!$B$4:$J$236,2))-VLOOKUP(Sheet1!BQ357,Lookup!$B$4:$J$236,2))/1000000,0))</f>
        <v>0</v>
      </c>
      <c r="BN355" s="409">
        <f ca="1">IF(B355=TODAY(),0,IF(AND(Sheet1!BR357&lt;=11.5,Sheet1!BR356&gt;Sheet1!BR357),(MIN(Lookup!$D$119,VLOOKUP(Sheet1!BR356,Lookup!$B$4:$J$236,3))-VLOOKUP(Sheet1!BR357,Lookup!$B$4:$J$236,3))/1000000,0))</f>
        <v>0</v>
      </c>
      <c r="BP355" s="105">
        <f ca="1">SUM(BM355:BN355,W355,Sheet1!DX357)</f>
        <v>0</v>
      </c>
    </row>
    <row r="356" spans="1:68" s="100" customFormat="1">
      <c r="A356" s="730" t="s">
        <v>4</v>
      </c>
      <c r="B356" s="102">
        <v>41253</v>
      </c>
      <c r="C356" s="103">
        <v>0</v>
      </c>
      <c r="E356" s="30"/>
      <c r="F356" s="30">
        <f ca="1">IF(B356=TODAY(),0,-(VLOOKUP(Sheet1!CD358,Lookup!$I$4:$J$216,2)-VLOOKUP(Sheet1!CD357,Lookup!$I$4:$J$216,2))/1000000)</f>
        <v>0.51818469273899681</v>
      </c>
      <c r="G356" s="105">
        <f ca="1">IF(B356=TODAY(),0,-$G$6*(Sheet1!CF358-Sheet1!CF357)*7.48/1000000)</f>
        <v>-1.1516915305242199</v>
      </c>
      <c r="H356" s="105">
        <f ca="1">IF(B356=TODAY(),0,-$H$6*(Sheet1!CE358-Sheet1!CE357)*7.48/1000000)</f>
        <v>4.5118297053794748E-2</v>
      </c>
      <c r="I356" s="105">
        <f ca="1">IF(B356=TODAY(),0,-$I$6*(Sheet1!CG358-Sheet1!CG357)*7.48/1000000)</f>
        <v>-5.3909856000000046E-3</v>
      </c>
      <c r="J356" s="106" t="s">
        <v>193</v>
      </c>
      <c r="K356" s="105">
        <f ca="1">IF(B356=TODAY(),0,-$K$6*(Sheet1!CH358-Sheet1!CH357)*7.48/1000000)</f>
        <v>-1.9989961123375255E-2</v>
      </c>
      <c r="L356" s="106" t="s">
        <v>193</v>
      </c>
      <c r="M356" s="105">
        <f ca="1">IF(B356=TODAY(),0,-$M$6*(Sheet1!CI358-Sheet1!CI357)*7.48/1000000)</f>
        <v>-1.7991508428026663E-2</v>
      </c>
      <c r="N356" s="105">
        <f ca="1">IF(B356=TODAY(),0,-$N$6*(Sheet1!CJ358-Sheet1!CJ357)*7.48/1000000)</f>
        <v>0.43436641776236795</v>
      </c>
      <c r="O356" s="105">
        <f t="shared" ca="1" si="30"/>
        <v>-0.19739457812046224</v>
      </c>
      <c r="P356" s="105">
        <f ca="1">O356+Calculation!EI356</f>
        <v>-5.8871351037162928E-2</v>
      </c>
      <c r="Q356" s="100" t="str">
        <f>IF(Sheet1!BQ358&gt;21.75,"spill elevation","-")</f>
        <v>-</v>
      </c>
      <c r="R356" s="100" t="str">
        <f>IF(Sheet1!BR358&gt;21.75,"spill elevation","-")</f>
        <v>-</v>
      </c>
      <c r="S356" s="100" t="str">
        <f>IF(Sheet1!BS358&gt;21.75,"spill elevation","-")</f>
        <v>-</v>
      </c>
      <c r="T356" s="104">
        <f>IF(Sheet1!DU358=1,Sheet1!AA358-(SUM(AT356:BA356)+BE356),Sheet1!AA358-SUM(AT356:BA356))</f>
        <v>24.068368</v>
      </c>
      <c r="U356" s="104">
        <f>Sheet1!BY358</f>
        <v>22.3</v>
      </c>
      <c r="V356" s="104">
        <f t="shared" si="31"/>
        <v>1.7683679999999988</v>
      </c>
      <c r="W356" s="104">
        <f t="shared" si="32"/>
        <v>0</v>
      </c>
      <c r="X356" s="100">
        <f>0</f>
        <v>0</v>
      </c>
      <c r="Y356" s="105">
        <f ca="1">Calculation!DZ357+Calculation!EI356+'Calculations II'!O356-'Calculations II'!W356</f>
        <v>45.561128648962843</v>
      </c>
      <c r="Z356" s="105">
        <f ca="1">Y356-Sheet1!CT359</f>
        <v>30.451128648962843</v>
      </c>
      <c r="AA356" s="105">
        <f ca="1">Y356+Calculation!CZ357+Calculation!AI357</f>
        <v>49.085179048684779</v>
      </c>
      <c r="AC356" s="105">
        <f>Sheet1!AA358+Sheet1!AB358+BC356</f>
        <v>47.5</v>
      </c>
      <c r="AD356" s="105">
        <f>Sheet1!AA358+Sheet1!BN358+'Calculations II'!BC356-Calculation!AI356-Calculation!CZ356</f>
        <v>36.272772085038952</v>
      </c>
      <c r="AE356" s="105">
        <f>Sheet1!AA358+Sheet1!AB358+'Calculations II'!BC356-Calculation!AI356-Calculation!CZ356</f>
        <v>41.752772085038956</v>
      </c>
      <c r="AF356" s="105">
        <f ca="1">Sheet1!AA358+Sheet1!BN358+P356+'Calculations II'!BC356+Calculation!AI356+Calculation!CZ356</f>
        <v>47.708356563923878</v>
      </c>
      <c r="AG356" s="105">
        <f ca="1">IF(B356=TODAY(),0,Sheet1!AA358+Sheet1!BN358+'Calculations II'!BC356+'Calculations II'!P356-Sheet1!CT358-BP356)</f>
        <v>28.471128648962832</v>
      </c>
      <c r="AH356" s="105">
        <f ca="1">IF(B356=TODAY(),0,Sheet1!AA358+Sheet1!BN358+'Calculations II'!BC356+'Calculations II'!P356-BP356)</f>
        <v>41.961128648962834</v>
      </c>
      <c r="AI356" s="105">
        <f ca="1">IF(B356=TODAY(),0,BC356+Sheet1!AA358+Calculation!EI356+O356+W356+Sheet1!BN358+Calculation!AI356+Calculation!CZ356-BP356)</f>
        <v>47.708356563923886</v>
      </c>
      <c r="AJ356" s="105"/>
      <c r="AM356" s="101">
        <f t="shared" si="33"/>
        <v>41253</v>
      </c>
      <c r="AN356" s="105"/>
      <c r="AO356" s="105"/>
      <c r="AR356" s="105"/>
      <c r="AT356" s="100">
        <f>Sheet1!AR358*GPMtoMGD</f>
        <v>0</v>
      </c>
      <c r="AU356" s="100">
        <f>Sheet1!AS358*GPMtoMGD</f>
        <v>1.5696000000000002E-2</v>
      </c>
      <c r="AV356" s="100">
        <f>Sheet1!AT358*GPMtoMGD</f>
        <v>0</v>
      </c>
      <c r="AW356" s="100">
        <f>Sheet1!AV358*GPMtoMGD</f>
        <v>0.47289599999999998</v>
      </c>
      <c r="AX356" s="100">
        <f>Sheet1!AW358*GPMtoMGD</f>
        <v>0.56303999999999998</v>
      </c>
      <c r="AY356" s="100">
        <f>Sheet1!AX358*GPMtoMGD</f>
        <v>0</v>
      </c>
      <c r="AZ356" s="100">
        <f>Sheet1!AY358*GPMtoMGD</f>
        <v>0</v>
      </c>
      <c r="BA356" s="100">
        <f>Sheet1!AZ358*GPMtoMGD</f>
        <v>0</v>
      </c>
      <c r="BB356" s="100">
        <f>Sheet1!BP358*GPMtoMGD</f>
        <v>5.9040000000000002E-2</v>
      </c>
      <c r="BC356" s="100">
        <f>Sheet1!CS358*GPMtoMGD</f>
        <v>0</v>
      </c>
      <c r="BD356" s="100">
        <f>Sheet1!BO358*GPMtoMGD</f>
        <v>1.6361280000000002</v>
      </c>
      <c r="BE356" s="100">
        <f>Sheet1!BZ358*GPMtoMGD</f>
        <v>0.49809599999999998</v>
      </c>
      <c r="BF356" s="100">
        <f>Sheet1!CN358*GPMtoMGD</f>
        <v>0.70646400000000009</v>
      </c>
      <c r="BG356" s="100">
        <f>Sheet1!CO358*GPMtoMGD</f>
        <v>0.44640000000000002</v>
      </c>
      <c r="BH356" s="100">
        <f>Sheet1!CP358*GPMtoMGD</f>
        <v>0.69897600000000004</v>
      </c>
      <c r="BI356" s="100">
        <f t="shared" si="34"/>
        <v>1.6951680000000002</v>
      </c>
      <c r="BK356" s="105">
        <f>SUM(AT356:BA356,BE356,Sheet1!BY358,'Calculations II'!BC356,Calculation!AG356)</f>
        <v>41.49150008503895</v>
      </c>
      <c r="BM356" s="409">
        <f ca="1">IF(B356=TODAY(),0,IF(AND(Sheet1!BQ358&lt;=11.5,Sheet1!BQ357&gt;Sheet1!BQ358),(MIN(Lookup!$C$119,VLOOKUP(Sheet1!BQ357,Lookup!$B$4:$J$236,2))-VLOOKUP(Sheet1!BQ358,Lookup!$B$4:$J$236,2))/1000000,0))</f>
        <v>0</v>
      </c>
      <c r="BN356" s="409">
        <f ca="1">IF(B356=TODAY(),0,IF(AND(Sheet1!BR358&lt;=11.5,Sheet1!BR357&gt;Sheet1!BR358),(MIN(Lookup!$D$119,VLOOKUP(Sheet1!BR357,Lookup!$B$4:$J$236,3))-VLOOKUP(Sheet1!BR358,Lookup!$B$4:$J$236,3))/1000000,0))</f>
        <v>0</v>
      </c>
      <c r="BP356" s="105">
        <f ca="1">SUM(BM356:BN356,W356,Sheet1!DX358)</f>
        <v>0</v>
      </c>
    </row>
    <row r="357" spans="1:68" s="100" customFormat="1">
      <c r="A357" s="730" t="s">
        <v>5</v>
      </c>
      <c r="B357" s="102">
        <v>41254</v>
      </c>
      <c r="C357" s="103">
        <v>0</v>
      </c>
      <c r="E357" s="30"/>
      <c r="F357" s="30">
        <f ca="1">IF(B357=TODAY(),0,-(VLOOKUP(Sheet1!CD359,Lookup!$I$4:$J$216,2)-VLOOKUP(Sheet1!CD358,Lookup!$I$4:$J$216,2))/1000000)</f>
        <v>-0.41454775419119744</v>
      </c>
      <c r="G357" s="105">
        <f ca="1">IF(B357=TODAY(),0,-$G$6*(Sheet1!CF359-Sheet1!CF358)*7.48/1000000)</f>
        <v>0.11914050315767746</v>
      </c>
      <c r="H357" s="105">
        <f ca="1">IF(B357=TODAY(),0,-$H$6*(Sheet1!CE359-Sheet1!CE358)*7.48/1000000)</f>
        <v>0</v>
      </c>
      <c r="I357" s="105">
        <f ca="1">IF(B357=TODAY(),0,-$I$6*(Sheet1!CG359-Sheet1!CG358)*7.48/1000000)</f>
        <v>4.4924880000000236E-3</v>
      </c>
      <c r="J357" s="106" t="s">
        <v>193</v>
      </c>
      <c r="K357" s="105">
        <f ca="1">IF(B357=TODAY(),0,-$K$6*(Sheet1!CH359-Sheet1!CH358)*7.48/1000000)</f>
        <v>1.3326640748916837E-2</v>
      </c>
      <c r="L357" s="106" t="s">
        <v>193</v>
      </c>
      <c r="M357" s="105">
        <f ca="1">IF(B357=TODAY(),0,-$M$6*(Sheet1!CI359-Sheet1!CI358)*7.48/1000000)</f>
        <v>1.7991508428026663E-2</v>
      </c>
      <c r="N357" s="105">
        <f ca="1">IF(B357=TODAY(),0,-$N$6*(Sheet1!CJ359-Sheet1!CJ358)*7.48/1000000)</f>
        <v>-0.12410469078924848</v>
      </c>
      <c r="O357" s="105">
        <f t="shared" ca="1" si="30"/>
        <v>-0.38370130464582491</v>
      </c>
      <c r="P357" s="105">
        <f ca="1">O357+Calculation!EI357</f>
        <v>-0.5222245317291242</v>
      </c>
      <c r="Q357" s="100" t="str">
        <f>IF(Sheet1!BQ359&gt;21.75,"spill elevation","-")</f>
        <v>-</v>
      </c>
      <c r="R357" s="100" t="str">
        <f>IF(Sheet1!BR359&gt;21.75,"spill elevation","-")</f>
        <v>-</v>
      </c>
      <c r="S357" s="100" t="str">
        <f>IF(Sheet1!BS359&gt;21.75,"spill elevation","-")</f>
        <v>-</v>
      </c>
      <c r="T357" s="104">
        <f>IF(Sheet1!DU359=1,Sheet1!AA359-(SUM(AT357:BA357)+BE357),Sheet1!AA359-SUM(AT357:BA357))</f>
        <v>24.915856000000002</v>
      </c>
      <c r="U357" s="104">
        <f>Sheet1!BY359</f>
        <v>25.2</v>
      </c>
      <c r="V357" s="104">
        <f t="shared" si="31"/>
        <v>-0.28414399999999773</v>
      </c>
      <c r="W357" s="104">
        <f t="shared" si="32"/>
        <v>0</v>
      </c>
      <c r="X357" s="100">
        <f>0</f>
        <v>0</v>
      </c>
      <c r="Y357" s="105">
        <f ca="1">Calculation!DZ358+Calculation!EI357+'Calculations II'!O357-'Calculations II'!W357</f>
        <v>47.077775468270879</v>
      </c>
      <c r="Z357" s="105">
        <f ca="1">Y357-Sheet1!CT360</f>
        <v>30.917775468270879</v>
      </c>
      <c r="AA357" s="105">
        <f ca="1">Y357+Calculation!CZ358+Calculation!AI358</f>
        <v>52.412849412743462</v>
      </c>
      <c r="AC357" s="105">
        <f>Sheet1!AA359+Sheet1!AB359+BC357</f>
        <v>45.620000000000005</v>
      </c>
      <c r="AD357" s="105">
        <f>Sheet1!AA359+Sheet1!BN359+'Calculations II'!BC357-Calculation!AI357-Calculation!CZ357</f>
        <v>38.675949600278074</v>
      </c>
      <c r="AE357" s="105">
        <f>Sheet1!AA359+Sheet1!AB359+'Calculations II'!BC357-Calculation!AI357-Calculation!CZ357</f>
        <v>42.095949600278075</v>
      </c>
      <c r="AF357" s="105">
        <f ca="1">Sheet1!AA359+Sheet1!BN359+P357+'Calculations II'!BC357+Calculation!AI357+Calculation!CZ357</f>
        <v>45.20182586799281</v>
      </c>
      <c r="AG357" s="105">
        <f ca="1">IF(B357=TODAY(),0,Sheet1!AA359+Sheet1!BN359+'Calculations II'!BC357+'Calculations II'!P357-Sheet1!CT359-BP357)</f>
        <v>26.567775468270881</v>
      </c>
      <c r="AH357" s="105">
        <f ca="1">IF(B357=TODAY(),0,Sheet1!AA359+Sheet1!BN359+'Calculations II'!BC357+'Calculations II'!P357-BP357)</f>
        <v>41.67777546827088</v>
      </c>
      <c r="AI357" s="105">
        <f ca="1">IF(B357=TODAY(),0,BC357+Sheet1!AA359+Calculation!EI357+O357+W357+Sheet1!BN359+Calculation!AI357+Calculation!CZ357-BP357)</f>
        <v>45.20182586799281</v>
      </c>
      <c r="AJ357" s="105"/>
      <c r="AM357" s="101">
        <f t="shared" si="33"/>
        <v>41254</v>
      </c>
      <c r="AN357" s="105"/>
      <c r="AO357" s="105"/>
      <c r="AR357" s="105"/>
      <c r="AT357" s="100">
        <f>Sheet1!AR359*GPMtoMGD</f>
        <v>0</v>
      </c>
      <c r="AU357" s="100">
        <f>Sheet1!AS359*GPMtoMGD</f>
        <v>1.5264E-2</v>
      </c>
      <c r="AV357" s="100">
        <f>Sheet1!AT359*GPMtoMGD</f>
        <v>0</v>
      </c>
      <c r="AW357" s="100">
        <f>Sheet1!AV359*GPMtoMGD</f>
        <v>0.31708799999999998</v>
      </c>
      <c r="AX357" s="100">
        <f>Sheet1!AW359*GPMtoMGD</f>
        <v>0.35179200000000005</v>
      </c>
      <c r="AY357" s="100">
        <f>Sheet1!AX359*GPMtoMGD</f>
        <v>0</v>
      </c>
      <c r="AZ357" s="100">
        <f>Sheet1!AY359*GPMtoMGD</f>
        <v>0</v>
      </c>
      <c r="BA357" s="100">
        <f>Sheet1!AZ359*GPMtoMGD</f>
        <v>0</v>
      </c>
      <c r="BB357" s="100">
        <f>Sheet1!BP359*GPMtoMGD</f>
        <v>0</v>
      </c>
      <c r="BC357" s="100">
        <f>Sheet1!CS359*GPMtoMGD</f>
        <v>0</v>
      </c>
      <c r="BD357" s="100">
        <f>Sheet1!BO359*GPMtoMGD</f>
        <v>1.6018560000000002</v>
      </c>
      <c r="BE357" s="100">
        <f>Sheet1!BZ359*GPMtoMGD</f>
        <v>0.61199999999999999</v>
      </c>
      <c r="BF357" s="100">
        <f>Sheet1!CN359*GPMtoMGD</f>
        <v>0.68443200000000004</v>
      </c>
      <c r="BG357" s="100">
        <f>Sheet1!CO359*GPMtoMGD</f>
        <v>0.44208000000000003</v>
      </c>
      <c r="BH357" s="100">
        <f>Sheet1!CP359*GPMtoMGD</f>
        <v>0.68803200000000009</v>
      </c>
      <c r="BI357" s="100">
        <f t="shared" si="34"/>
        <v>1.6018560000000002</v>
      </c>
      <c r="BK357" s="105">
        <f>SUM(AT357:BA357,BE357,Sheet1!BY359,'Calculations II'!BC357,Calculation!AG357)</f>
        <v>44.001093600278068</v>
      </c>
      <c r="BM357" s="409">
        <f ca="1">IF(B357=TODAY(),0,IF(AND(Sheet1!BQ359&lt;=11.5,Sheet1!BQ358&gt;Sheet1!BQ359),(MIN(Lookup!$C$119,VLOOKUP(Sheet1!BQ358,Lookup!$B$4:$J$236,2))-VLOOKUP(Sheet1!BQ359,Lookup!$B$4:$J$236,2))/1000000,0))</f>
        <v>0</v>
      </c>
      <c r="BN357" s="409">
        <f ca="1">IF(B357=TODAY(),0,IF(AND(Sheet1!BR359&lt;=11.5,Sheet1!BR358&gt;Sheet1!BR359),(MIN(Lookup!$D$119,VLOOKUP(Sheet1!BR358,Lookup!$B$4:$J$236,3))-VLOOKUP(Sheet1!BR359,Lookup!$B$4:$J$236,3))/1000000,0))</f>
        <v>0</v>
      </c>
      <c r="BP357" s="105">
        <f ca="1">SUM(BM357:BN357,W357,Sheet1!DX359)</f>
        <v>0</v>
      </c>
    </row>
    <row r="358" spans="1:68" s="100" customFormat="1">
      <c r="A358" s="730" t="s">
        <v>6</v>
      </c>
      <c r="B358" s="102">
        <v>41255</v>
      </c>
      <c r="C358" s="103">
        <v>0</v>
      </c>
      <c r="E358" s="30"/>
      <c r="F358" s="30">
        <f ca="1">IF(B358=TODAY(),0,-(VLOOKUP(Sheet1!CD360,Lookup!$I$4:$J$216,2)-VLOOKUP(Sheet1!CD359,Lookup!$I$4:$J$216,2))/1000000)</f>
        <v>0.10363693854779936</v>
      </c>
      <c r="G358" s="105">
        <f ca="1">IF(B358=TODAY(),0,-$G$6*(Sheet1!CF360-Sheet1!CF359)*7.48/1000000)</f>
        <v>0.11914050315767817</v>
      </c>
      <c r="H358" s="105">
        <f ca="1">IF(B358=TODAY(),0,-$H$6*(Sheet1!CE360-Sheet1!CE359)*7.48/1000000)</f>
        <v>1.5039432351265274E-2</v>
      </c>
      <c r="I358" s="105">
        <f ca="1">IF(B358=TODAY(),0,-$I$6*(Sheet1!CG360-Sheet1!CG359)*7.48/1000000)</f>
        <v>3.1447415999999971E-2</v>
      </c>
      <c r="J358" s="106" t="s">
        <v>193</v>
      </c>
      <c r="K358" s="105">
        <f ca="1">IF(B358=TODAY(),0,-$K$6*(Sheet1!CH360-Sheet1!CH359)*7.48/1000000)</f>
        <v>5.3306562995667592E-2</v>
      </c>
      <c r="L358" s="106" t="s">
        <v>193</v>
      </c>
      <c r="M358" s="105">
        <f ca="1">IF(B358=TODAY(),0,-$M$6*(Sheet1!CI360-Sheet1!CI359)*7.48/1000000)</f>
        <v>0.16192357585224382</v>
      </c>
      <c r="N358" s="105">
        <f ca="1">IF(B358=TODAY(),0,-$N$6*(Sheet1!CJ360-Sheet1!CJ359)*7.48/1000000)</f>
        <v>-7.4462814473548189E-2</v>
      </c>
      <c r="O358" s="105">
        <f t="shared" ca="1" si="30"/>
        <v>0.41003161443110603</v>
      </c>
      <c r="P358" s="105">
        <f ca="1">O358+Calculation!EI358</f>
        <v>0.54855484151440537</v>
      </c>
      <c r="Q358" s="100" t="str">
        <f>IF(Sheet1!BQ360&gt;21.75,"spill elevation","-")</f>
        <v>-</v>
      </c>
      <c r="R358" s="100" t="str">
        <f>IF(Sheet1!BR360&gt;21.75,"spill elevation","-")</f>
        <v>-</v>
      </c>
      <c r="S358" s="100" t="str">
        <f>IF(Sheet1!BS360&gt;21.75,"spill elevation","-")</f>
        <v>-</v>
      </c>
      <c r="T358" s="104">
        <f>IF(Sheet1!DU360=1,Sheet1!AA360-(SUM(AT358:BA358)+BE358),Sheet1!AA360-SUM(AT358:BA358))</f>
        <v>24.505008</v>
      </c>
      <c r="U358" s="104">
        <f>Sheet1!BY360</f>
        <v>25.2</v>
      </c>
      <c r="V358" s="104">
        <f t="shared" si="31"/>
        <v>-0.69499199999999917</v>
      </c>
      <c r="W358" s="104">
        <f t="shared" si="32"/>
        <v>0</v>
      </c>
      <c r="X358" s="100">
        <f>0</f>
        <v>0</v>
      </c>
      <c r="Y358" s="105">
        <f ca="1">Calculation!DZ359+Calculation!EI358+'Calculations II'!O358-'Calculations II'!W358</f>
        <v>48.148554841514404</v>
      </c>
      <c r="Z358" s="105">
        <f ca="1">Y358-Sheet1!CT361</f>
        <v>30.448554841514405</v>
      </c>
      <c r="AA358" s="105">
        <f ca="1">Y358+Calculation!CZ359+Calculation!AI359</f>
        <v>56.150977051229837</v>
      </c>
      <c r="AC358" s="105">
        <f>Sheet1!AA360+Sheet1!AB360+BC358</f>
        <v>47.6</v>
      </c>
      <c r="AD358" s="105">
        <f>Sheet1!AA360+Sheet1!BN360+'Calculations II'!BC358-Calculation!AI358-Calculation!CZ358</f>
        <v>36.86492605552742</v>
      </c>
      <c r="AE358" s="105">
        <f>Sheet1!AA360+Sheet1!AB360+'Calculations II'!BC358-Calculation!AI358-Calculation!CZ358</f>
        <v>42.264926055527418</v>
      </c>
      <c r="AF358" s="105">
        <f ca="1">Sheet1!AA360+Sheet1!BN360+P358+'Calculations II'!BC358+Calculation!AI358+Calculation!CZ358</f>
        <v>48.083628785986988</v>
      </c>
      <c r="AG358" s="105">
        <f ca="1">IF(B358=TODAY(),0,Sheet1!AA360+Sheet1!BN360+'Calculations II'!BC358+'Calculations II'!P358-Sheet1!CT360-BP358)</f>
        <v>26.588554841514405</v>
      </c>
      <c r="AH358" s="105">
        <f ca="1">IF(B358=TODAY(),0,Sheet1!AA360+Sheet1!BN360+'Calculations II'!BC358+'Calculations II'!P358-BP358)</f>
        <v>42.748554841514405</v>
      </c>
      <c r="AI358" s="105">
        <f ca="1">IF(B358=TODAY(),0,BC358+Sheet1!AA360+Calculation!EI358+O358+W358+Sheet1!BN360+Calculation!AI358+Calculation!CZ358-BP358)</f>
        <v>48.083628785986988</v>
      </c>
      <c r="AJ358" s="105"/>
      <c r="AM358" s="101">
        <f t="shared" si="33"/>
        <v>41255</v>
      </c>
      <c r="AN358" s="105"/>
      <c r="AO358" s="105"/>
      <c r="AR358" s="105"/>
      <c r="AT358" s="100">
        <f>Sheet1!AR360*GPMtoMGD</f>
        <v>0</v>
      </c>
      <c r="AU358" s="100">
        <f>Sheet1!AS360*GPMtoMGD</f>
        <v>1.584E-2</v>
      </c>
      <c r="AV358" s="100">
        <f>Sheet1!AT360*GPMtoMGD</f>
        <v>0</v>
      </c>
      <c r="AW358" s="100">
        <f>Sheet1!AV360*GPMtoMGD</f>
        <v>0.56764800000000004</v>
      </c>
      <c r="AX358" s="100">
        <f>Sheet1!AW360*GPMtoMGD</f>
        <v>0.71150400000000003</v>
      </c>
      <c r="AY358" s="100">
        <f>Sheet1!AX360*GPMtoMGD</f>
        <v>0</v>
      </c>
      <c r="AZ358" s="100">
        <f>Sheet1!AY360*GPMtoMGD</f>
        <v>0</v>
      </c>
      <c r="BA358" s="100">
        <f>Sheet1!AZ360*GPMtoMGD</f>
        <v>0</v>
      </c>
      <c r="BB358" s="100">
        <f>Sheet1!BP360*GPMtoMGD</f>
        <v>0</v>
      </c>
      <c r="BC358" s="100">
        <f>Sheet1!CS360*GPMtoMGD</f>
        <v>0</v>
      </c>
      <c r="BD358" s="100">
        <f>Sheet1!BO360*GPMtoMGD</f>
        <v>1.5677280000000002</v>
      </c>
      <c r="BE358" s="100">
        <f>Sheet1!BZ360*GPMtoMGD</f>
        <v>0.61243200000000009</v>
      </c>
      <c r="BF358" s="100">
        <f>Sheet1!CN360*GPMtoMGD</f>
        <v>0.74044800000000011</v>
      </c>
      <c r="BG358" s="100">
        <f>Sheet1!CO360*GPMtoMGD</f>
        <v>0.45302400000000004</v>
      </c>
      <c r="BH358" s="100">
        <f>Sheet1!CP360*GPMtoMGD</f>
        <v>0.72288000000000008</v>
      </c>
      <c r="BI358" s="100">
        <f t="shared" si="34"/>
        <v>1.5677280000000002</v>
      </c>
      <c r="BK358" s="105">
        <f>SUM(AT358:BA358,BE358,Sheet1!BY360,'Calculations II'!BC358,Calculation!AG358)</f>
        <v>44.581350055527423</v>
      </c>
      <c r="BM358" s="409">
        <f ca="1">IF(B358=TODAY(),0,IF(AND(Sheet1!BQ360&lt;=11.5,Sheet1!BQ359&gt;Sheet1!BQ360),(MIN(Lookup!$C$119,VLOOKUP(Sheet1!BQ359,Lookup!$B$4:$J$236,2))-VLOOKUP(Sheet1!BQ360,Lookup!$B$4:$J$236,2))/1000000,0))</f>
        <v>0</v>
      </c>
      <c r="BN358" s="409">
        <f ca="1">IF(B358=TODAY(),0,IF(AND(Sheet1!BR360&lt;=11.5,Sheet1!BR359&gt;Sheet1!BR360),(MIN(Lookup!$D$119,VLOOKUP(Sheet1!BR359,Lookup!$B$4:$J$236,3))-VLOOKUP(Sheet1!BR360,Lookup!$B$4:$J$236,3))/1000000,0))</f>
        <v>0</v>
      </c>
      <c r="BP358" s="105">
        <f ca="1">SUM(BM358:BN358,W358,Sheet1!DX360)</f>
        <v>0</v>
      </c>
    </row>
    <row r="359" spans="1:68" s="100" customFormat="1">
      <c r="A359" s="730" t="s">
        <v>7</v>
      </c>
      <c r="B359" s="102">
        <v>41256</v>
      </c>
      <c r="C359" s="103">
        <v>0</v>
      </c>
      <c r="E359" s="30"/>
      <c r="F359" s="30">
        <f ca="1">IF(B359=TODAY(),0,-(VLOOKUP(Sheet1!CD361,Lookup!$I$4:$J$216,2)-VLOOKUP(Sheet1!CD360,Lookup!$I$4:$J$216,2))/1000000)</f>
        <v>0</v>
      </c>
      <c r="G359" s="105">
        <f ca="1">IF(B359=TODAY(),0,-$G$6*(Sheet1!CF361-Sheet1!CF360)*7.48/1000000)</f>
        <v>0.15885400421023735</v>
      </c>
      <c r="H359" s="105">
        <f ca="1">IF(B359=TODAY(),0,-$H$6*(Sheet1!CE361-Sheet1!CE360)*7.48/1000000)</f>
        <v>1.5039432351265274E-2</v>
      </c>
      <c r="I359" s="105">
        <f ca="1">IF(B359=TODAY(),0,-$I$6*(Sheet1!CG361-Sheet1!CG360)*7.48/1000000)</f>
        <v>-5.8402343999999953E-2</v>
      </c>
      <c r="J359" s="106" t="s">
        <v>193</v>
      </c>
      <c r="K359" s="105">
        <f ca="1">IF(B359=TODAY(),0,-$K$6*(Sheet1!CH361-Sheet1!CH360)*7.48/1000000)</f>
        <v>-9.9949805616876636E-2</v>
      </c>
      <c r="L359" s="106" t="s">
        <v>193</v>
      </c>
      <c r="M359" s="105">
        <f ca="1">IF(B359=TODAY(),0,-$M$6*(Sheet1!CI361-Sheet1!CI360)*7.48/1000000)</f>
        <v>-0.28786413484843304</v>
      </c>
      <c r="N359" s="105">
        <f ca="1">IF(B359=TODAY(),0,-$N$6*(Sheet1!CJ361-Sheet1!CJ360)*7.48/1000000)</f>
        <v>-0.11169422171032285</v>
      </c>
      <c r="O359" s="105">
        <f t="shared" ca="1" si="30"/>
        <v>-0.38401706961412985</v>
      </c>
      <c r="P359" s="105">
        <f ca="1">O359+Calculation!EI359</f>
        <v>0.72404056847741938</v>
      </c>
      <c r="Q359" s="100" t="str">
        <f>IF(Sheet1!BQ361&gt;21.75,"spill elevation","-")</f>
        <v>-</v>
      </c>
      <c r="R359" s="100" t="str">
        <f>IF(Sheet1!BR361&gt;21.75,"spill elevation","-")</f>
        <v>-</v>
      </c>
      <c r="S359" s="100" t="str">
        <f>IF(Sheet1!BS361&gt;21.75,"spill elevation","-")</f>
        <v>-</v>
      </c>
      <c r="T359" s="104">
        <f>IF(Sheet1!DU361=1,Sheet1!AA361-(SUM(AT359:BA359)+BE359),Sheet1!AA361-SUM(AT359:BA359))</f>
        <v>24.555264000000001</v>
      </c>
      <c r="U359" s="104">
        <f>Sheet1!BY361</f>
        <v>25.9</v>
      </c>
      <c r="V359" s="104">
        <f t="shared" si="31"/>
        <v>-1.3447359999999975</v>
      </c>
      <c r="W359" s="104">
        <f t="shared" si="32"/>
        <v>0</v>
      </c>
      <c r="X359" s="100">
        <f>0</f>
        <v>0</v>
      </c>
      <c r="Y359" s="105">
        <f ca="1">Calculation!DZ360+Calculation!EI359+'Calculations II'!O359-'Calculations II'!W359</f>
        <v>51.714040568477415</v>
      </c>
      <c r="Z359" s="105">
        <f ca="1">Y359-Sheet1!CT362</f>
        <v>35.174040568477416</v>
      </c>
      <c r="AA359" s="105">
        <f ca="1">Y359+Calculation!CZ360+Calculation!AI360</f>
        <v>61.386719759560947</v>
      </c>
      <c r="AC359" s="105">
        <f>Sheet1!AA361+Sheet1!AB361+BC359</f>
        <v>47.6</v>
      </c>
      <c r="AD359" s="105">
        <f>Sheet1!AA361+Sheet1!BN361+'Calculations II'!BC359-Calculation!AI359-Calculation!CZ359</f>
        <v>36.097577790284568</v>
      </c>
      <c r="AE359" s="105">
        <f>Sheet1!AA361+Sheet1!AB361+'Calculations II'!BC359-Calculation!AI359-Calculation!CZ359</f>
        <v>39.597577790284568</v>
      </c>
      <c r="AF359" s="105">
        <f ca="1">Sheet1!AA361+Sheet1!BN361+P359+'Calculations II'!BC359+Calculation!AI359+Calculation!CZ359</f>
        <v>52.826462778192855</v>
      </c>
      <c r="AG359" s="105">
        <f ca="1">IF(B359=TODAY(),0,Sheet1!AA361+Sheet1!BN361+'Calculations II'!BC359+'Calculations II'!P359-Sheet1!CT361-BP359)</f>
        <v>27.124040568477422</v>
      </c>
      <c r="AH359" s="105">
        <f ca="1">IF(B359=TODAY(),0,Sheet1!AA361+Sheet1!BN361+'Calculations II'!BC359+'Calculations II'!P359-BP359)</f>
        <v>44.824040568477422</v>
      </c>
      <c r="AI359" s="105">
        <f ca="1">IF(B359=TODAY(),0,BC359+Sheet1!AA361+Calculation!EI359+O359+W359+Sheet1!BN361+Calculation!AI359+Calculation!CZ359-BP359)</f>
        <v>52.826462778192848</v>
      </c>
      <c r="AJ359" s="105"/>
      <c r="AM359" s="101">
        <f t="shared" si="33"/>
        <v>41256</v>
      </c>
      <c r="AN359" s="105"/>
      <c r="AO359" s="105"/>
      <c r="AR359" s="105"/>
      <c r="AT359" s="100">
        <f>Sheet1!AR361*GPMtoMGD</f>
        <v>0</v>
      </c>
      <c r="AU359" s="100">
        <f>Sheet1!AS361*GPMtoMGD</f>
        <v>3.1392000000000003E-2</v>
      </c>
      <c r="AV359" s="100">
        <f>Sheet1!AT361*GPMtoMGD</f>
        <v>0</v>
      </c>
      <c r="AW359" s="100">
        <f>Sheet1!AV361*GPMtoMGD</f>
        <v>0.46324799999999999</v>
      </c>
      <c r="AX359" s="100">
        <f>Sheet1!AW361*GPMtoMGD</f>
        <v>0.75009599999999998</v>
      </c>
      <c r="AY359" s="100">
        <f>Sheet1!AX361*GPMtoMGD</f>
        <v>0</v>
      </c>
      <c r="AZ359" s="100">
        <f>Sheet1!AY361*GPMtoMGD</f>
        <v>0</v>
      </c>
      <c r="BA359" s="100">
        <f>Sheet1!AZ361*GPMtoMGD</f>
        <v>0</v>
      </c>
      <c r="BB359" s="100">
        <f>Sheet1!BP361*GPMtoMGD</f>
        <v>0</v>
      </c>
      <c r="BC359" s="100">
        <f>Sheet1!CS361*GPMtoMGD</f>
        <v>0</v>
      </c>
      <c r="BD359" s="100">
        <f>Sheet1!BO361*GPMtoMGD</f>
        <v>2.127888</v>
      </c>
      <c r="BE359" s="100">
        <f>Sheet1!BZ361*GPMtoMGD</f>
        <v>0.61113600000000001</v>
      </c>
      <c r="BF359" s="100">
        <f>Sheet1!CN361*GPMtoMGD</f>
        <v>0.77472000000000008</v>
      </c>
      <c r="BG359" s="100">
        <f>Sheet1!CO361*GPMtoMGD</f>
        <v>0.46411200000000002</v>
      </c>
      <c r="BH359" s="100">
        <f>Sheet1!CP361*GPMtoMGD</f>
        <v>0.70862400000000003</v>
      </c>
      <c r="BI359" s="100">
        <f t="shared" si="34"/>
        <v>2.127888</v>
      </c>
      <c r="BK359" s="105">
        <f>SUM(AT359:BA359,BE359,Sheet1!BY361,'Calculations II'!BC359,Calculation!AG359)</f>
        <v>42.562449790284568</v>
      </c>
      <c r="BM359" s="409">
        <f ca="1">IF(B359=TODAY(),0,IF(AND(Sheet1!BQ361&lt;=11.5,Sheet1!BQ360&gt;Sheet1!BQ361),(MIN(Lookup!$C$119,VLOOKUP(Sheet1!BQ360,Lookup!$B$4:$J$236,2))-VLOOKUP(Sheet1!BQ361,Lookup!$B$4:$J$236,2))/1000000,0))</f>
        <v>0</v>
      </c>
      <c r="BN359" s="409">
        <f ca="1">IF(B359=TODAY(),0,IF(AND(Sheet1!BR361&lt;=11.5,Sheet1!BR360&gt;Sheet1!BR361),(MIN(Lookup!$D$119,VLOOKUP(Sheet1!BR360,Lookup!$B$4:$J$236,3))-VLOOKUP(Sheet1!BR361,Lookup!$B$4:$J$236,3))/1000000,0))</f>
        <v>0</v>
      </c>
      <c r="BP359" s="105">
        <f ca="1">SUM(BM359:BN359,W359,Sheet1!DX361)</f>
        <v>0</v>
      </c>
    </row>
    <row r="360" spans="1:68" s="100" customFormat="1">
      <c r="A360" s="730" t="s">
        <v>8</v>
      </c>
      <c r="B360" s="102">
        <v>41257</v>
      </c>
      <c r="C360" s="103">
        <v>0</v>
      </c>
      <c r="E360" s="30"/>
      <c r="F360" s="30">
        <f ca="1">IF(B360=TODAY(),0,-(VLOOKUP(Sheet1!CD362,Lookup!$I$4:$J$216,2)-VLOOKUP(Sheet1!CD361,Lookup!$I$4:$J$216,2))/1000000)</f>
        <v>-0.10363693854779936</v>
      </c>
      <c r="G360" s="105">
        <f ca="1">IF(B360=TODAY(),0,-$G$6*(Sheet1!CF362-Sheet1!CF361)*7.48/1000000)</f>
        <v>0.11914050315767746</v>
      </c>
      <c r="H360" s="105">
        <f ca="1">IF(B360=TODAY(),0,-$H$6*(Sheet1!CE362-Sheet1!CE361)*7.48/1000000)</f>
        <v>-3.0078864702530548E-2</v>
      </c>
      <c r="I360" s="105">
        <f ca="1">IF(B360=TODAY(),0,-$I$6*(Sheet1!CG362-Sheet1!CG361)*7.48/1000000)</f>
        <v>1.3477463999999953E-2</v>
      </c>
      <c r="J360" s="106" t="s">
        <v>193</v>
      </c>
      <c r="K360" s="105">
        <f ca="1">IF(B360=TODAY(),0,-$K$6*(Sheet1!CH362-Sheet1!CH361)*7.48/1000000)</f>
        <v>2.6653281497833674E-2</v>
      </c>
      <c r="L360" s="106" t="s">
        <v>193</v>
      </c>
      <c r="M360" s="105">
        <f ca="1">IF(B360=TODAY(),0,-$M$6*(Sheet1!CI362-Sheet1!CI361)*7.48/1000000)</f>
        <v>7.1966033712108565E-2</v>
      </c>
      <c r="N360" s="105">
        <f ca="1">IF(B360=TODAY(),0,-$N$6*(Sheet1!CJ362-Sheet1!CJ361)*7.48/1000000)</f>
        <v>0</v>
      </c>
      <c r="O360" s="105">
        <f t="shared" ca="1" si="30"/>
        <v>9.7521479117289755E-2</v>
      </c>
      <c r="P360" s="105">
        <f ca="1">O360+Calculation!EI360</f>
        <v>2.3130215596259913</v>
      </c>
      <c r="Q360" s="100" t="str">
        <f>IF(Sheet1!BQ362&gt;21.75,"spill elevation","-")</f>
        <v>-</v>
      </c>
      <c r="R360" s="100" t="str">
        <f>IF(Sheet1!BR362&gt;21.75,"spill elevation","-")</f>
        <v>-</v>
      </c>
      <c r="S360" s="100" t="str">
        <f>IF(Sheet1!BS362&gt;21.75,"spill elevation","-")</f>
        <v>-</v>
      </c>
      <c r="T360" s="104">
        <f>IF(Sheet1!DU362=1,Sheet1!AA362-(SUM(AT360:BA360)+BE360),Sheet1!AA362-SUM(AT360:BA360))</f>
        <v>23.574911999999998</v>
      </c>
      <c r="U360" s="104">
        <f>Sheet1!BY362</f>
        <v>25.9</v>
      </c>
      <c r="V360" s="104">
        <f t="shared" si="31"/>
        <v>-2.3250880000000009</v>
      </c>
      <c r="W360" s="104">
        <f t="shared" si="32"/>
        <v>0</v>
      </c>
      <c r="X360" s="100">
        <f>0</f>
        <v>0</v>
      </c>
      <c r="Y360" s="105">
        <f ca="1">Calculation!DZ361+Calculation!EI360+'Calculations II'!O360-'Calculations II'!W360</f>
        <v>53.733021559625996</v>
      </c>
      <c r="Z360" s="105">
        <f ca="1">Y360-Sheet1!CT363</f>
        <v>37.523021559625995</v>
      </c>
      <c r="AA360" s="105">
        <f ca="1">Y360+Calculation!CZ361+Calculation!AI361</f>
        <v>63.169623352537215</v>
      </c>
      <c r="AC360" s="105">
        <f>Sheet1!AA362+Sheet1!AB362+BC360</f>
        <v>50.989999999999995</v>
      </c>
      <c r="AD360" s="105">
        <f>Sheet1!AA362+Sheet1!BN362+'Calculations II'!BC360-Calculation!AI360-Calculation!CZ360</f>
        <v>31.717320808916465</v>
      </c>
      <c r="AE360" s="105">
        <f>Sheet1!AA362+Sheet1!AB362+'Calculations II'!BC360-Calculation!AI360-Calculation!CZ360</f>
        <v>41.317320808916463</v>
      </c>
      <c r="AF360" s="105">
        <f ca="1">Sheet1!AA362+Sheet1!BN362+P360+'Calculations II'!BC360+Calculation!AI360+Calculation!CZ360</f>
        <v>53.375700750709527</v>
      </c>
      <c r="AG360" s="105">
        <f ca="1">IF(B360=TODAY(),0,Sheet1!AA362+Sheet1!BN362+'Calculations II'!BC360+'Calculations II'!P360-Sheet1!CT362-BP360)</f>
        <v>27.163021559625996</v>
      </c>
      <c r="AH360" s="105">
        <f ca="1">IF(B360=TODAY(),0,Sheet1!AA362+Sheet1!BN362+'Calculations II'!BC360+'Calculations II'!P360-BP360)</f>
        <v>43.703021559625995</v>
      </c>
      <c r="AI360" s="105">
        <f ca="1">IF(B360=TODAY(),0,BC360+Sheet1!AA362+Calculation!EI360+O360+W360+Sheet1!BN362+Calculation!AI360+Calculation!CZ360-BP360)</f>
        <v>53.375700750709527</v>
      </c>
      <c r="AJ360" s="105"/>
      <c r="AM360" s="101">
        <f t="shared" si="33"/>
        <v>41257</v>
      </c>
      <c r="AN360" s="105"/>
      <c r="AO360" s="105"/>
      <c r="AR360" s="105"/>
      <c r="AT360" s="100">
        <f>Sheet1!AR362*GPMtoMGD</f>
        <v>0</v>
      </c>
      <c r="AU360" s="100">
        <f>Sheet1!AS362*GPMtoMGD</f>
        <v>1.5408E-2</v>
      </c>
      <c r="AV360" s="100">
        <f>Sheet1!AT362*GPMtoMGD</f>
        <v>0</v>
      </c>
      <c r="AW360" s="100">
        <f>Sheet1!AV362*GPMtoMGD</f>
        <v>0.62208000000000008</v>
      </c>
      <c r="AX360" s="100">
        <f>Sheet1!AW362*GPMtoMGD</f>
        <v>0.77760000000000007</v>
      </c>
      <c r="AY360" s="100">
        <f>Sheet1!AX362*GPMtoMGD</f>
        <v>0</v>
      </c>
      <c r="AZ360" s="100">
        <f>Sheet1!AY362*GPMtoMGD</f>
        <v>0</v>
      </c>
      <c r="BA360" s="100">
        <f>Sheet1!AZ362*GPMtoMGD</f>
        <v>0</v>
      </c>
      <c r="BB360" s="100">
        <f>Sheet1!BP362*GPMtoMGD</f>
        <v>0</v>
      </c>
      <c r="BC360" s="100">
        <f>Sheet1!CS362*GPMtoMGD</f>
        <v>0</v>
      </c>
      <c r="BD360" s="100">
        <f>Sheet1!BO362*GPMtoMGD</f>
        <v>1.5884639999999999</v>
      </c>
      <c r="BE360" s="100">
        <f>Sheet1!BZ362*GPMtoMGD</f>
        <v>0.60004800000000003</v>
      </c>
      <c r="BF360" s="100">
        <f>Sheet1!CN362*GPMtoMGD</f>
        <v>0.77011200000000002</v>
      </c>
      <c r="BG360" s="100">
        <f>Sheet1!CO362*GPMtoMGD</f>
        <v>0.43819200000000003</v>
      </c>
      <c r="BH360" s="100">
        <f>Sheet1!CP362*GPMtoMGD</f>
        <v>0.68803200000000009</v>
      </c>
      <c r="BI360" s="100">
        <f t="shared" si="34"/>
        <v>1.5884639999999999</v>
      </c>
      <c r="BK360" s="105">
        <f>SUM(AT360:BA360,BE360,Sheet1!BY362,'Calculations II'!BC360,Calculation!AG360)</f>
        <v>45.251456808916458</v>
      </c>
      <c r="BM360" s="409">
        <f ca="1">IF(B360=TODAY(),0,IF(AND(Sheet1!BQ362&lt;=11.5,Sheet1!BQ361&gt;Sheet1!BQ362),(MIN(Lookup!$C$119,VLOOKUP(Sheet1!BQ361,Lookup!$B$4:$J$236,2))-VLOOKUP(Sheet1!BQ362,Lookup!$B$4:$J$236,2))/1000000,0))</f>
        <v>0</v>
      </c>
      <c r="BN360" s="409">
        <f ca="1">IF(B360=TODAY(),0,IF(AND(Sheet1!BR362&lt;=11.5,Sheet1!BR361&gt;Sheet1!BR362),(MIN(Lookup!$D$119,VLOOKUP(Sheet1!BR361,Lookup!$B$4:$J$236,3))-VLOOKUP(Sheet1!BR362,Lookup!$B$4:$J$236,3))/1000000,0))</f>
        <v>0</v>
      </c>
      <c r="BP360" s="105">
        <f ca="1">SUM(BM360:BN360,W360,Sheet1!DX362)</f>
        <v>0</v>
      </c>
    </row>
    <row r="361" spans="1:68" s="100" customFormat="1">
      <c r="A361" s="730" t="s">
        <v>9</v>
      </c>
      <c r="B361" s="102">
        <v>41258</v>
      </c>
      <c r="C361" s="103">
        <v>0</v>
      </c>
      <c r="E361" s="30"/>
      <c r="F361" s="30">
        <f ca="1">IF(B361=TODAY(),0,-(VLOOKUP(Sheet1!CD363,Lookup!$I$4:$J$216,2)-VLOOKUP(Sheet1!CD362,Lookup!$I$4:$J$216,2))/1000000)</f>
        <v>0</v>
      </c>
      <c r="G361" s="105">
        <f ca="1">IF(B361=TODAY(),0,-$G$6*(Sheet1!CF363-Sheet1!CF362)*7.48/1000000)</f>
        <v>0.11914050315767817</v>
      </c>
      <c r="H361" s="105">
        <f ca="1">IF(B361=TODAY(),0,-$H$6*(Sheet1!CE363-Sheet1!CE362)*7.48/1000000)</f>
        <v>-1.5039432351265274E-2</v>
      </c>
      <c r="I361" s="105">
        <f ca="1">IF(B361=TODAY(),0,-$I$6*(Sheet1!CG363-Sheet1!CG362)*7.48/1000000)</f>
        <v>8.9849760000000074E-3</v>
      </c>
      <c r="J361" s="106" t="s">
        <v>193</v>
      </c>
      <c r="K361" s="105">
        <f ca="1">IF(B361=TODAY(),0,-$K$6*(Sheet1!CH363-Sheet1!CH362)*7.48/1000000)</f>
        <v>1.3326640748916953E-2</v>
      </c>
      <c r="L361" s="106" t="s">
        <v>193</v>
      </c>
      <c r="M361" s="105">
        <f ca="1">IF(B361=TODAY(),0,-$M$6*(Sheet1!CI363-Sheet1!CI362)*7.48/1000000)</f>
        <v>3.598301685605397E-2</v>
      </c>
      <c r="N361" s="105">
        <f ca="1">IF(B361=TODAY(),0,-$N$6*(Sheet1!CJ363-Sheet1!CJ362)*7.48/1000000)</f>
        <v>6.2052345394623676E-2</v>
      </c>
      <c r="O361" s="105">
        <f t="shared" ca="1" si="30"/>
        <v>0.22444804980600752</v>
      </c>
      <c r="P361" s="105">
        <f ca="1">O361+Calculation!EI361</f>
        <v>1.747127002144703</v>
      </c>
      <c r="Q361" s="100" t="str">
        <f>IF(Sheet1!BQ363&gt;21.75,"spill elevation","-")</f>
        <v>-</v>
      </c>
      <c r="R361" s="100" t="str">
        <f>IF(Sheet1!BR363&gt;21.75,"spill elevation","-")</f>
        <v>-</v>
      </c>
      <c r="S361" s="100" t="str">
        <f>IF(Sheet1!BS363&gt;21.75,"spill elevation","-")</f>
        <v>-</v>
      </c>
      <c r="T361" s="104">
        <f>IF(Sheet1!DU363=1,Sheet1!AA363-(SUM(AT361:BA361)+BE361),Sheet1!AA363-SUM(AT361:BA361))</f>
        <v>24.111808</v>
      </c>
      <c r="U361" s="104">
        <f>Sheet1!BY363</f>
        <v>24.6</v>
      </c>
      <c r="V361" s="104">
        <f t="shared" si="31"/>
        <v>-0.48819200000000151</v>
      </c>
      <c r="W361" s="104">
        <f t="shared" si="32"/>
        <v>0</v>
      </c>
      <c r="X361" s="100">
        <f>0</f>
        <v>0</v>
      </c>
      <c r="Y361" s="105">
        <f ca="1">Calculation!DZ362+Calculation!EI361+'Calculations II'!O361-'Calculations II'!W361</f>
        <v>55.647127002144707</v>
      </c>
      <c r="Z361" s="105">
        <f ca="1">Y361-Sheet1!CT364</f>
        <v>39.347127002144703</v>
      </c>
      <c r="AA361" s="105">
        <f ca="1">Y361+Calculation!CZ362+Calculation!AI362</f>
        <v>65.334139372993732</v>
      </c>
      <c r="AC361" s="105">
        <f>Sheet1!AA363+Sheet1!AB363+BC361</f>
        <v>51.42</v>
      </c>
      <c r="AD361" s="105">
        <f>Sheet1!AA363+Sheet1!BN363+'Calculations II'!BC361-Calculation!AI361-Calculation!CZ361</f>
        <v>32.573398207088786</v>
      </c>
      <c r="AE361" s="105">
        <f>Sheet1!AA363+Sheet1!AB363+'Calculations II'!BC361-Calculation!AI361-Calculation!CZ361</f>
        <v>41.983398207088783</v>
      </c>
      <c r="AF361" s="105">
        <f ca="1">Sheet1!AA363+Sheet1!BN363+P361+'Calculations II'!BC361+Calculation!AI361+Calculation!CZ361</f>
        <v>53.193728795055932</v>
      </c>
      <c r="AG361" s="105">
        <f ca="1">IF(B361=TODAY(),0,Sheet1!AA363+Sheet1!BN363+'Calculations II'!BC361+'Calculations II'!P361-Sheet1!CT363-BP361)</f>
        <v>27.547127002144705</v>
      </c>
      <c r="AH361" s="105">
        <f ca="1">IF(B361=TODAY(),0,Sheet1!AA363+Sheet1!BN363+'Calculations II'!BC361+'Calculations II'!P361-BP361)</f>
        <v>43.757127002144706</v>
      </c>
      <c r="AI361" s="105">
        <f ca="1">IF(B361=TODAY(),0,BC361+Sheet1!AA363+Calculation!EI361+O361+W361+Sheet1!BN363+Calculation!AI361+Calculation!CZ361-BP361)</f>
        <v>53.193728795055918</v>
      </c>
      <c r="AJ361" s="105"/>
      <c r="AM361" s="101">
        <f t="shared" si="33"/>
        <v>41258</v>
      </c>
      <c r="AN361" s="105"/>
      <c r="AO361" s="105"/>
      <c r="AR361" s="105"/>
      <c r="AT361" s="100">
        <f>Sheet1!AR363*GPMtoMGD</f>
        <v>0</v>
      </c>
      <c r="AU361" s="100">
        <f>Sheet1!AS363*GPMtoMGD</f>
        <v>1.6272000000000002E-2</v>
      </c>
      <c r="AV361" s="100">
        <f>Sheet1!AT363*GPMtoMGD</f>
        <v>0</v>
      </c>
      <c r="AW361" s="100">
        <f>Sheet1!AV363*GPMtoMGD</f>
        <v>0.358128</v>
      </c>
      <c r="AX361" s="100">
        <f>Sheet1!AW363*GPMtoMGD</f>
        <v>0.42379200000000006</v>
      </c>
      <c r="AY361" s="100">
        <f>Sheet1!AX363*GPMtoMGD</f>
        <v>0</v>
      </c>
      <c r="AZ361" s="100">
        <f>Sheet1!AY363*GPMtoMGD</f>
        <v>0</v>
      </c>
      <c r="BA361" s="100">
        <f>Sheet1!AZ363*GPMtoMGD</f>
        <v>0</v>
      </c>
      <c r="BB361" s="100">
        <f>Sheet1!BP363*GPMtoMGD</f>
        <v>0</v>
      </c>
      <c r="BC361" s="100">
        <f>Sheet1!CS363*GPMtoMGD</f>
        <v>0</v>
      </c>
      <c r="BD361" s="100">
        <f>Sheet1!BO363*GPMtoMGD</f>
        <v>1.7458560000000003</v>
      </c>
      <c r="BE361" s="100">
        <f>Sheet1!BZ363*GPMtoMGD</f>
        <v>0.62020799999999998</v>
      </c>
      <c r="BF361" s="100">
        <f>Sheet1!CN363*GPMtoMGD</f>
        <v>0.67449599999999998</v>
      </c>
      <c r="BG361" s="100">
        <f>Sheet1!CO363*GPMtoMGD</f>
        <v>0.46454400000000007</v>
      </c>
      <c r="BH361" s="100">
        <f>Sheet1!CP363*GPMtoMGD</f>
        <v>0.65592000000000006</v>
      </c>
      <c r="BI361" s="100">
        <f t="shared" si="34"/>
        <v>1.7458560000000003</v>
      </c>
      <c r="BK361" s="105">
        <f>SUM(AT361:BA361,BE361,Sheet1!BY363,'Calculations II'!BC361,Calculation!AG361)</f>
        <v>44.100798207088779</v>
      </c>
      <c r="BM361" s="409">
        <f ca="1">IF(B361=TODAY(),0,IF(AND(Sheet1!BQ363&lt;=11.5,Sheet1!BQ362&gt;Sheet1!BQ363),(MIN(Lookup!$C$119,VLOOKUP(Sheet1!BQ362,Lookup!$B$4:$J$236,2))-VLOOKUP(Sheet1!BQ363,Lookup!$B$4:$J$236,2))/1000000,0))</f>
        <v>0</v>
      </c>
      <c r="BN361" s="409">
        <f ca="1">IF(B361=TODAY(),0,IF(AND(Sheet1!BR363&lt;=11.5,Sheet1!BR362&gt;Sheet1!BR363),(MIN(Lookup!$D$119,VLOOKUP(Sheet1!BR362,Lookup!$B$4:$J$236,3))-VLOOKUP(Sheet1!BR363,Lookup!$B$4:$J$236,3))/1000000,0))</f>
        <v>0</v>
      </c>
      <c r="BP361" s="105">
        <f ca="1">SUM(BM361:BN361,W361,Sheet1!DX363)</f>
        <v>0</v>
      </c>
    </row>
    <row r="362" spans="1:68" s="100" customFormat="1">
      <c r="A362" s="730" t="s">
        <v>3</v>
      </c>
      <c r="B362" s="102">
        <v>41259</v>
      </c>
      <c r="C362" s="103">
        <v>0</v>
      </c>
      <c r="E362" s="30"/>
      <c r="F362" s="30">
        <f ca="1">IF(B362=TODAY(),0,-(VLOOKUP(Sheet1!CD364,Lookup!$I$4:$J$216,2)-VLOOKUP(Sheet1!CD363,Lookup!$I$4:$J$216,2))/1000000)</f>
        <v>0.10363693854779936</v>
      </c>
      <c r="G362" s="105">
        <f ca="1">IF(B362=TODAY(),0,-$G$6*(Sheet1!CF364-Sheet1!CF363)*7.48/1000000)</f>
        <v>0.19856750526279648</v>
      </c>
      <c r="H362" s="105">
        <f ca="1">IF(B362=TODAY(),0,-$H$6*(Sheet1!CE364-Sheet1!CE363)*7.48/1000000)</f>
        <v>1.5039432351265274E-2</v>
      </c>
      <c r="I362" s="105">
        <f ca="1">IF(B362=TODAY(),0,-$I$6*(Sheet1!CG364-Sheet1!CG363)*7.48/1000000)</f>
        <v>1.7969952000000015E-2</v>
      </c>
      <c r="J362" s="106" t="s">
        <v>193</v>
      </c>
      <c r="K362" s="105">
        <f ca="1">IF(B362=TODAY(),0,-$K$6*(Sheet1!CH364-Sheet1!CH363)*7.48/1000000)</f>
        <v>2.6653281497833796E-2</v>
      </c>
      <c r="L362" s="106" t="s">
        <v>193</v>
      </c>
      <c r="M362" s="105">
        <f ca="1">IF(B362=TODAY(),0,-$M$6*(Sheet1!CI364-Sheet1!CI363)*7.48/1000000)</f>
        <v>8.9957542140135238E-2</v>
      </c>
      <c r="N362" s="105">
        <f ca="1">IF(B362=TODAY(),0,-$N$6*(Sheet1!CJ364-Sheet1!CJ363)*7.48/1000000)</f>
        <v>4.9641876315699163E-2</v>
      </c>
      <c r="O362" s="105">
        <f t="shared" ca="1" si="30"/>
        <v>0.50146652811552928</v>
      </c>
      <c r="P362" s="105">
        <f ca="1">O362+Calculation!EI362</f>
        <v>8.6230056030805913E-2</v>
      </c>
      <c r="Q362" s="100" t="str">
        <f>IF(Sheet1!BQ364&gt;21.75,"spill elevation","-")</f>
        <v>-</v>
      </c>
      <c r="R362" s="100" t="str">
        <f>IF(Sheet1!BR364&gt;21.75,"spill elevation","-")</f>
        <v>-</v>
      </c>
      <c r="S362" s="100" t="str">
        <f>IF(Sheet1!BS364&gt;21.75,"spill elevation","-")</f>
        <v>-</v>
      </c>
      <c r="T362" s="104">
        <f>IF(Sheet1!DU364=1,Sheet1!AA364-(SUM(AT362:BA362)+BE362),Sheet1!AA364-SUM(AT362:BA362))</f>
        <v>23.708624</v>
      </c>
      <c r="U362" s="104">
        <f>Sheet1!BY364</f>
        <v>22.4</v>
      </c>
      <c r="V362" s="104">
        <f t="shared" si="31"/>
        <v>1.3086240000000018</v>
      </c>
      <c r="W362" s="104">
        <f t="shared" si="32"/>
        <v>0</v>
      </c>
      <c r="X362" s="100">
        <f>0</f>
        <v>0</v>
      </c>
      <c r="Y362" s="105">
        <f ca="1">Calculation!DZ363+Calculation!EI362+'Calculations II'!O362-'Calculations II'!W362</f>
        <v>52.776230056030805</v>
      </c>
      <c r="Z362" s="105">
        <f ca="1">Y362-Sheet1!CT365</f>
        <v>36.585230056030809</v>
      </c>
      <c r="AA362" s="105">
        <f ca="1">Y362+Calculation!CZ363+Calculation!AI363</f>
        <v>60.725409048023266</v>
      </c>
      <c r="AC362" s="105">
        <f>Sheet1!AA364+Sheet1!AB364+BC362</f>
        <v>53.900000000000006</v>
      </c>
      <c r="AD362" s="105">
        <f>Sheet1!AA364+Sheet1!BN364+'Calculations II'!BC362-Calculation!AI362-Calculation!CZ362</f>
        <v>34.412987629150976</v>
      </c>
      <c r="AE362" s="105">
        <f>Sheet1!AA364+Sheet1!AB364+'Calculations II'!BC362-Calculation!AI362-Calculation!CZ362</f>
        <v>44.21298762915098</v>
      </c>
      <c r="AF362" s="105">
        <f ca="1">Sheet1!AA364+Sheet1!BN364+P362+'Calculations II'!BC362+Calculation!AI362+Calculation!CZ362</f>
        <v>53.873242426879834</v>
      </c>
      <c r="AG362" s="105">
        <f ca="1">IF(B362=TODAY(),0,Sheet1!AA364+Sheet1!BN364+'Calculations II'!BC362+'Calculations II'!P362-Sheet1!CT364-BP362)</f>
        <v>27.886230056030808</v>
      </c>
      <c r="AH362" s="105">
        <f ca="1">IF(B362=TODAY(),0,Sheet1!AA364+Sheet1!BN364+'Calculations II'!BC362+'Calculations II'!P362-BP362)</f>
        <v>44.186230056030809</v>
      </c>
      <c r="AI362" s="105">
        <f ca="1">IF(B362=TODAY(),0,BC362+Sheet1!AA364+Calculation!EI362+O362+W362+Sheet1!BN364+Calculation!AI362+Calculation!CZ362-BP362)</f>
        <v>53.873242426879834</v>
      </c>
      <c r="AJ362" s="105"/>
      <c r="AM362" s="101">
        <f t="shared" si="33"/>
        <v>41259</v>
      </c>
      <c r="AN362" s="105"/>
      <c r="AO362" s="105"/>
      <c r="AR362" s="105"/>
      <c r="AT362" s="100">
        <f>Sheet1!AR364*GPMtoMGD</f>
        <v>0</v>
      </c>
      <c r="AU362" s="100">
        <f>Sheet1!AS364*GPMtoMGD</f>
        <v>3.1392000000000003E-2</v>
      </c>
      <c r="AV362" s="100">
        <f>Sheet1!AT364*GPMtoMGD</f>
        <v>0</v>
      </c>
      <c r="AW362" s="100">
        <f>Sheet1!AV364*GPMtoMGD</f>
        <v>0.48326400000000008</v>
      </c>
      <c r="AX362" s="100">
        <f>Sheet1!AW364*GPMtoMGD</f>
        <v>0.57672000000000001</v>
      </c>
      <c r="AY362" s="100">
        <f>Sheet1!AX364*GPMtoMGD</f>
        <v>0</v>
      </c>
      <c r="AZ362" s="100">
        <f>Sheet1!AY364*GPMtoMGD</f>
        <v>0</v>
      </c>
      <c r="BA362" s="100">
        <f>Sheet1!AZ364*GPMtoMGD</f>
        <v>0</v>
      </c>
      <c r="BB362" s="100">
        <f>Sheet1!BP364*GPMtoMGD</f>
        <v>0</v>
      </c>
      <c r="BC362" s="100">
        <f>Sheet1!CS364*GPMtoMGD</f>
        <v>0</v>
      </c>
      <c r="BD362" s="100">
        <f>Sheet1!BO364*GPMtoMGD</f>
        <v>1.75536</v>
      </c>
      <c r="BE362" s="100">
        <f>Sheet1!BZ364*GPMtoMGD</f>
        <v>0.63863999999999999</v>
      </c>
      <c r="BF362" s="100">
        <f>Sheet1!CN364*GPMtoMGD</f>
        <v>0.75672000000000006</v>
      </c>
      <c r="BG362" s="100">
        <f>Sheet1!CO364*GPMtoMGD</f>
        <v>0.47505599999999998</v>
      </c>
      <c r="BH362" s="100">
        <f>Sheet1!CP364*GPMtoMGD</f>
        <v>0.65937599999999996</v>
      </c>
      <c r="BI362" s="100">
        <f t="shared" si="34"/>
        <v>1.75536</v>
      </c>
      <c r="BK362" s="105">
        <f>SUM(AT362:BA362,BE362,Sheet1!BY364,'Calculations II'!BC362,Calculation!AG362)</f>
        <v>44.552003629150974</v>
      </c>
      <c r="BM362" s="409">
        <f ca="1">IF(B362=TODAY(),0,IF(AND(Sheet1!BQ364&lt;=11.5,Sheet1!BQ363&gt;Sheet1!BQ364),(MIN(Lookup!$C$119,VLOOKUP(Sheet1!BQ363,Lookup!$B$4:$J$236,2))-VLOOKUP(Sheet1!BQ364,Lookup!$B$4:$J$236,2))/1000000,0))</f>
        <v>0</v>
      </c>
      <c r="BN362" s="409">
        <f ca="1">IF(B362=TODAY(),0,IF(AND(Sheet1!BR364&lt;=11.5,Sheet1!BR363&gt;Sheet1!BR364),(MIN(Lookup!$D$119,VLOOKUP(Sheet1!BR363,Lookup!$B$4:$J$236,3))-VLOOKUP(Sheet1!BR364,Lookup!$B$4:$J$236,3))/1000000,0))</f>
        <v>0</v>
      </c>
      <c r="BP362" s="105">
        <f ca="1">SUM(BM362:BN362,W362,Sheet1!DX364)</f>
        <v>0</v>
      </c>
    </row>
    <row r="363" spans="1:68" s="100" customFormat="1">
      <c r="A363" s="730" t="s">
        <v>4</v>
      </c>
      <c r="B363" s="102">
        <v>41260</v>
      </c>
      <c r="C363" s="103">
        <v>0</v>
      </c>
      <c r="E363" s="30"/>
      <c r="F363" s="30">
        <f ca="1">IF(B363=TODAY(),0,-(VLOOKUP(Sheet1!CD365,Lookup!$I$4:$J$216,2)-VLOOKUP(Sheet1!CD364,Lookup!$I$4:$J$216,2))/1000000)</f>
        <v>0.10363693854779936</v>
      </c>
      <c r="G363" s="105">
        <f ca="1">IF(B363=TODAY(),0,-$G$6*(Sheet1!CF365-Sheet1!CF364)*7.48/1000000)</f>
        <v>7.9427002105118313E-2</v>
      </c>
      <c r="H363" s="105">
        <f ca="1">IF(B363=TODAY(),0,-$H$6*(Sheet1!CE365-Sheet1!CE364)*7.48/1000000)</f>
        <v>-1.5039432351265274E-2</v>
      </c>
      <c r="I363" s="105">
        <f ca="1">IF(B363=TODAY(),0,-$I$6*(Sheet1!CG365-Sheet1!CG364)*7.48/1000000)</f>
        <v>-3.5939903999999995E-2</v>
      </c>
      <c r="J363" s="106" t="s">
        <v>193</v>
      </c>
      <c r="K363" s="105">
        <f ca="1">IF(B363=TODAY(),0,-$K$6*(Sheet1!CH365-Sheet1!CH364)*7.48/1000000)</f>
        <v>-4.6643242621209169E-2</v>
      </c>
      <c r="L363" s="106" t="s">
        <v>193</v>
      </c>
      <c r="M363" s="105">
        <f ca="1">IF(B363=TODAY(),0,-$M$6*(Sheet1!CI365-Sheet1!CI364)*7.48/1000000)</f>
        <v>-0.25188111799237906</v>
      </c>
      <c r="N363" s="105">
        <f ca="1">IF(B363=TODAY(),0,-$N$6*(Sheet1!CJ365-Sheet1!CJ364)*7.48/1000000)</f>
        <v>-4.9641876315699163E-2</v>
      </c>
      <c r="O363" s="105">
        <f t="shared" ca="1" si="30"/>
        <v>-0.216081632627635</v>
      </c>
      <c r="P363" s="105">
        <f ca="1">O363+Calculation!EI363</f>
        <v>-0.49292303181691344</v>
      </c>
      <c r="Q363" s="100" t="str">
        <f>IF(Sheet1!BQ365&gt;21.75,"spill elevation","-")</f>
        <v>-</v>
      </c>
      <c r="R363" s="100" t="str">
        <f>IF(Sheet1!BR365&gt;21.75,"spill elevation","-")</f>
        <v>-</v>
      </c>
      <c r="S363" s="100" t="str">
        <f>IF(Sheet1!BS365&gt;21.75,"spill elevation","-")</f>
        <v>-</v>
      </c>
      <c r="T363" s="104">
        <f>IF(Sheet1!DU365=1,Sheet1!AA365-(SUM(AT363:BA363)+BE363),Sheet1!AA365-SUM(AT363:BA363))</f>
        <v>24.232784000000002</v>
      </c>
      <c r="U363" s="104">
        <f>Sheet1!BY365</f>
        <v>23.1</v>
      </c>
      <c r="V363" s="104">
        <f t="shared" si="31"/>
        <v>1.1327840000000009</v>
      </c>
      <c r="W363" s="104">
        <f t="shared" si="32"/>
        <v>0</v>
      </c>
      <c r="X363" s="100">
        <f>0</f>
        <v>0</v>
      </c>
      <c r="Y363" s="105">
        <f ca="1">Calculation!DZ364+Calculation!EI363+'Calculations II'!O363-'Calculations II'!W363</f>
        <v>51.407076968183084</v>
      </c>
      <c r="Z363" s="105">
        <f ca="1">Y363-Sheet1!CT366</f>
        <v>34.501076968183085</v>
      </c>
      <c r="AA363" s="105">
        <f ca="1">Y363+Calculation!CZ364+Calculation!AI364</f>
        <v>59.053531014007291</v>
      </c>
      <c r="AC363" s="105">
        <f>Sheet1!AA365+Sheet1!AB365+BC363</f>
        <v>52.69</v>
      </c>
      <c r="AD363" s="105">
        <f>Sheet1!AA365+Sheet1!BN365+'Calculations II'!BC363-Calculation!AI363-Calculation!CZ363</f>
        <v>36.640821008007535</v>
      </c>
      <c r="AE363" s="105">
        <f>Sheet1!AA365+Sheet1!AB365+'Calculations II'!BC363-Calculation!AI363-Calculation!CZ363</f>
        <v>44.740821008007529</v>
      </c>
      <c r="AF363" s="105">
        <f ca="1">Sheet1!AA365+Sheet1!BN365+P363+'Calculations II'!BC363+Calculation!AI363+Calculation!CZ363</f>
        <v>52.046255960175557</v>
      </c>
      <c r="AG363" s="105">
        <f ca="1">IF(B363=TODAY(),0,Sheet1!AA365+Sheet1!BN365+'Calculations II'!BC363+'Calculations II'!P363-Sheet1!CT365-BP363)</f>
        <v>27.90607696818309</v>
      </c>
      <c r="AH363" s="105">
        <f ca="1">IF(B363=TODAY(),0,Sheet1!AA365+Sheet1!BN365+'Calculations II'!BC363+'Calculations II'!P363-BP363)</f>
        <v>44.097076968183089</v>
      </c>
      <c r="AI363" s="105">
        <f ca="1">IF(B363=TODAY(),0,BC363+Sheet1!AA365+Calculation!EI363+O363+W363+Sheet1!BN365+Calculation!AI363+Calculation!CZ363-BP363)</f>
        <v>52.046255960175557</v>
      </c>
      <c r="AJ363" s="105"/>
      <c r="AM363" s="101">
        <f t="shared" si="33"/>
        <v>41260</v>
      </c>
      <c r="AN363" s="105"/>
      <c r="AO363" s="105"/>
      <c r="AR363" s="105"/>
      <c r="AT363" s="100">
        <f>Sheet1!AR365*GPMtoMGD</f>
        <v>0</v>
      </c>
      <c r="AU363" s="100">
        <f>Sheet1!AS365*GPMtoMGD</f>
        <v>1.5552000000000002E-2</v>
      </c>
      <c r="AV363" s="100">
        <f>Sheet1!AT365*GPMtoMGD</f>
        <v>0</v>
      </c>
      <c r="AW363" s="100">
        <f>Sheet1!AV365*GPMtoMGD</f>
        <v>0.29491200000000001</v>
      </c>
      <c r="AX363" s="100">
        <f>Sheet1!AW365*GPMtoMGD</f>
        <v>0.34675200000000006</v>
      </c>
      <c r="AY363" s="100">
        <f>Sheet1!AX365*GPMtoMGD</f>
        <v>0</v>
      </c>
      <c r="AZ363" s="100">
        <f>Sheet1!AY365*GPMtoMGD</f>
        <v>0</v>
      </c>
      <c r="BA363" s="100">
        <f>Sheet1!AZ365*GPMtoMGD</f>
        <v>0</v>
      </c>
      <c r="BB363" s="100">
        <f>Sheet1!BP365*GPMtoMGD</f>
        <v>0</v>
      </c>
      <c r="BC363" s="100">
        <f>Sheet1!CS365*GPMtoMGD</f>
        <v>0</v>
      </c>
      <c r="BD363" s="100">
        <f>Sheet1!BO365*GPMtoMGD</f>
        <v>2.1103200000000002</v>
      </c>
      <c r="BE363" s="100">
        <f>Sheet1!BZ365*GPMtoMGD</f>
        <v>0.60220800000000008</v>
      </c>
      <c r="BF363" s="100">
        <f>Sheet1!CN365*GPMtoMGD</f>
        <v>0.77299200000000001</v>
      </c>
      <c r="BG363" s="100">
        <f>Sheet1!CO365*GPMtoMGD</f>
        <v>0.44510400000000006</v>
      </c>
      <c r="BH363" s="100">
        <f>Sheet1!CP365*GPMtoMGD</f>
        <v>0.69436799999999999</v>
      </c>
      <c r="BI363" s="100">
        <f t="shared" si="34"/>
        <v>2.1103200000000002</v>
      </c>
      <c r="BK363" s="105">
        <f>SUM(AT363:BA363,BE363,Sheet1!BY365,'Calculations II'!BC363,Calculation!AG363)</f>
        <v>45.219245008007533</v>
      </c>
      <c r="BM363" s="409">
        <f ca="1">IF(B363=TODAY(),0,IF(AND(Sheet1!BQ365&lt;=11.5,Sheet1!BQ364&gt;Sheet1!BQ365),(MIN(Lookup!$C$119,VLOOKUP(Sheet1!BQ364,Lookup!$B$4:$J$236,2))-VLOOKUP(Sheet1!BQ365,Lookup!$B$4:$J$236,2))/1000000,0))</f>
        <v>0</v>
      </c>
      <c r="BN363" s="409">
        <f ca="1">IF(B363=TODAY(),0,IF(AND(Sheet1!BR365&lt;=11.5,Sheet1!BR364&gt;Sheet1!BR365),(MIN(Lookup!$D$119,VLOOKUP(Sheet1!BR364,Lookup!$B$4:$J$236,3))-VLOOKUP(Sheet1!BR365,Lookup!$B$4:$J$236,3))/1000000,0))</f>
        <v>0</v>
      </c>
      <c r="BP363" s="105">
        <f ca="1">SUM(BM363:BN363,W363,Sheet1!DX365)</f>
        <v>0</v>
      </c>
    </row>
    <row r="364" spans="1:68" s="100" customFormat="1">
      <c r="A364" s="730" t="s">
        <v>5</v>
      </c>
      <c r="B364" s="102">
        <v>41261</v>
      </c>
      <c r="C364" s="103">
        <v>0</v>
      </c>
      <c r="E364" s="30"/>
      <c r="F364" s="30">
        <f ca="1">IF(B364=TODAY(),0,-(VLOOKUP(Sheet1!CD366,Lookup!$I$4:$J$216,2)-VLOOKUP(Sheet1!CD365,Lookup!$I$4:$J$216,2))/1000000)</f>
        <v>0</v>
      </c>
      <c r="G364" s="105">
        <f ca="1">IF(B364=TODAY(),0,-$G$6*(Sheet1!CF366-Sheet1!CF365)*7.48/1000000)</f>
        <v>0.11914050315767817</v>
      </c>
      <c r="H364" s="105">
        <f ca="1">IF(B364=TODAY(),0,-$H$6*(Sheet1!CE366-Sheet1!CE365)*7.48/1000000)</f>
        <v>0</v>
      </c>
      <c r="I364" s="105">
        <f ca="1">IF(B364=TODAY(),0,-$I$6*(Sheet1!CG366-Sheet1!CG365)*7.48/1000000)</f>
        <v>8.9849759999999675E-3</v>
      </c>
      <c r="J364" s="106" t="s">
        <v>193</v>
      </c>
      <c r="K364" s="105">
        <f ca="1">IF(B364=TODAY(),0,-$K$6*(Sheet1!CH366-Sheet1!CH365)*7.48/1000000)</f>
        <v>6.6633203744584186E-3</v>
      </c>
      <c r="L364" s="106" t="s">
        <v>193</v>
      </c>
      <c r="M364" s="105">
        <f ca="1">IF(B364=TODAY(),0,-$M$6*(Sheet1!CI366-Sheet1!CI365)*7.48/1000000)</f>
        <v>0.12594055899618983</v>
      </c>
      <c r="N364" s="105">
        <f ca="1">IF(B364=TODAY(),0,-$N$6*(Sheet1!CJ366-Sheet1!CJ365)*7.48/1000000)</f>
        <v>0.18615703618387103</v>
      </c>
      <c r="O364" s="105">
        <f t="shared" ca="1" si="30"/>
        <v>0.44688639471219738</v>
      </c>
      <c r="P364" s="105">
        <f ca="1">O364+Calculation!EI364</f>
        <v>3.1598668342335823E-2</v>
      </c>
      <c r="Q364" s="100" t="str">
        <f>IF(Sheet1!BQ366&gt;21.75,"spill elevation","-")</f>
        <v>-</v>
      </c>
      <c r="R364" s="100" t="str">
        <f>IF(Sheet1!BR366&gt;21.75,"spill elevation","-")</f>
        <v>-</v>
      </c>
      <c r="S364" s="100" t="str">
        <f>IF(Sheet1!BS366&gt;21.75,"spill elevation","-")</f>
        <v>-</v>
      </c>
      <c r="T364" s="104">
        <f>IF(Sheet1!DU366=1,Sheet1!AA366-(SUM(AT364:BA364)+BE364),Sheet1!AA366-SUM(AT364:BA364))</f>
        <v>23.806463999999998</v>
      </c>
      <c r="U364" s="104">
        <f>Sheet1!BY366</f>
        <v>23.1</v>
      </c>
      <c r="V364" s="104">
        <f t="shared" si="31"/>
        <v>0.70646399999999687</v>
      </c>
      <c r="W364" s="104">
        <f t="shared" si="32"/>
        <v>0</v>
      </c>
      <c r="X364" s="100">
        <f>0</f>
        <v>0</v>
      </c>
      <c r="Y364" s="105">
        <f ca="1">Calculation!DZ365+Calculation!EI364+'Calculations II'!O364-'Calculations II'!W364</f>
        <v>51.951598668342335</v>
      </c>
      <c r="Z364" s="105">
        <f ca="1">Y364-Sheet1!CT367</f>
        <v>35.367598668342339</v>
      </c>
      <c r="AA364" s="105">
        <f ca="1">Y364+Calculation!CZ365+Calculation!AI365</f>
        <v>59.530571600227091</v>
      </c>
      <c r="AC364" s="105">
        <f>Sheet1!AA366+Sheet1!AB366+BC364</f>
        <v>51.9</v>
      </c>
      <c r="AD364" s="105">
        <f>Sheet1!AA366+Sheet1!BN366+'Calculations II'!BC364-Calculation!AI364-Calculation!CZ364</f>
        <v>36.553545954175803</v>
      </c>
      <c r="AE364" s="105">
        <f>Sheet1!AA366+Sheet1!AB366+'Calculations II'!BC364-Calculation!AI364-Calculation!CZ364</f>
        <v>44.253545954175792</v>
      </c>
      <c r="AF364" s="105">
        <f ca="1">Sheet1!AA366+Sheet1!BN366+P364+'Calculations II'!BC364+Calculation!AI364+Calculation!CZ364</f>
        <v>51.878052714166543</v>
      </c>
      <c r="AG364" s="105">
        <f ca="1">IF(B364=TODAY(),0,Sheet1!AA366+Sheet1!BN366+'Calculations II'!BC364+'Calculations II'!P364-Sheet1!CT366-BP364)</f>
        <v>27.325598668342337</v>
      </c>
      <c r="AH364" s="105">
        <f ca="1">IF(B364=TODAY(),0,Sheet1!AA366+Sheet1!BN366+'Calculations II'!BC364+'Calculations II'!P364-BP364)</f>
        <v>44.231598668342336</v>
      </c>
      <c r="AI364" s="105">
        <f ca="1">IF(B364=TODAY(),0,BC364+Sheet1!AA366+Calculation!EI364+O364+W364+Sheet1!BN366+Calculation!AI364+Calculation!CZ364-BP364)</f>
        <v>51.878052714166543</v>
      </c>
      <c r="AJ364" s="105"/>
      <c r="AM364" s="101">
        <f t="shared" si="33"/>
        <v>41261</v>
      </c>
      <c r="AN364" s="105"/>
      <c r="AO364" s="105"/>
      <c r="AR364" s="105"/>
      <c r="AT364" s="100">
        <f>Sheet1!AR366*GPMtoMGD</f>
        <v>0</v>
      </c>
      <c r="AU364" s="100">
        <f>Sheet1!AS366*GPMtoMGD</f>
        <v>1.5408E-2</v>
      </c>
      <c r="AV364" s="100">
        <f>Sheet1!AT366*GPMtoMGD</f>
        <v>0</v>
      </c>
      <c r="AW364" s="100">
        <f>Sheet1!AV366*GPMtoMGD</f>
        <v>0.41212799999999999</v>
      </c>
      <c r="AX364" s="100">
        <f>Sheet1!AW366*GPMtoMGD</f>
        <v>0.66600000000000004</v>
      </c>
      <c r="AY364" s="100">
        <f>Sheet1!AX366*GPMtoMGD</f>
        <v>0</v>
      </c>
      <c r="AZ364" s="100">
        <f>Sheet1!AY366*GPMtoMGD</f>
        <v>0</v>
      </c>
      <c r="BA364" s="100">
        <f>Sheet1!AZ366*GPMtoMGD</f>
        <v>0</v>
      </c>
      <c r="BB364" s="100">
        <f>Sheet1!BP366*GPMtoMGD</f>
        <v>0</v>
      </c>
      <c r="BC364" s="100">
        <f>Sheet1!CS366*GPMtoMGD</f>
        <v>0</v>
      </c>
      <c r="BD364" s="100">
        <f>Sheet1!BO366*GPMtoMGD</f>
        <v>1.6588800000000001</v>
      </c>
      <c r="BE364" s="100">
        <f>Sheet1!BZ366*GPMtoMGD</f>
        <v>0.60609599999999997</v>
      </c>
      <c r="BF364" s="100">
        <f>Sheet1!CN366*GPMtoMGD</f>
        <v>0.72201599999999999</v>
      </c>
      <c r="BG364" s="100">
        <f>Sheet1!CO366*GPMtoMGD</f>
        <v>0.43689600000000001</v>
      </c>
      <c r="BH364" s="100">
        <f>Sheet1!CP366*GPMtoMGD</f>
        <v>0.69465600000000005</v>
      </c>
      <c r="BI364" s="100">
        <f t="shared" si="34"/>
        <v>1.6588800000000001</v>
      </c>
      <c r="BK364" s="105">
        <f>SUM(AT364:BA364,BE364,Sheet1!BY366,'Calculations II'!BC364,Calculation!AG364)</f>
        <v>45.162177954175796</v>
      </c>
      <c r="BM364" s="409">
        <f ca="1">IF(B364=TODAY(),0,IF(AND(Sheet1!BQ366&lt;=11.5,Sheet1!BQ365&gt;Sheet1!BQ366),(MIN(Lookup!$C$119,VLOOKUP(Sheet1!BQ365,Lookup!$B$4:$J$236,2))-VLOOKUP(Sheet1!BQ366,Lookup!$B$4:$J$236,2))/1000000,0))</f>
        <v>0</v>
      </c>
      <c r="BN364" s="409">
        <f ca="1">IF(B364=TODAY(),0,IF(AND(Sheet1!BR366&lt;=11.5,Sheet1!BR365&gt;Sheet1!BR366),(MIN(Lookup!$D$119,VLOOKUP(Sheet1!BR365,Lookup!$B$4:$J$236,3))-VLOOKUP(Sheet1!BR366,Lookup!$B$4:$J$236,3))/1000000,0))</f>
        <v>0</v>
      </c>
      <c r="BP364" s="105">
        <f ca="1">SUM(BM364:BN364,W364,Sheet1!DX366)</f>
        <v>0</v>
      </c>
    </row>
    <row r="365" spans="1:68" s="100" customFormat="1">
      <c r="A365" s="730" t="s">
        <v>6</v>
      </c>
      <c r="B365" s="102">
        <v>41262</v>
      </c>
      <c r="C365" s="103">
        <v>0</v>
      </c>
      <c r="E365" s="30"/>
      <c r="F365" s="30">
        <f ca="1">IF(B365=TODAY(),0,-(VLOOKUP(Sheet1!CD367,Lookup!$I$4:$J$216,2)-VLOOKUP(Sheet1!CD366,Lookup!$I$4:$J$216,2))/1000000)</f>
        <v>0</v>
      </c>
      <c r="G365" s="105">
        <f ca="1">IF(B365=TODAY(),0,-$G$6*(Sheet1!CF367-Sheet1!CF366)*7.48/1000000)</f>
        <v>0.11914050315767817</v>
      </c>
      <c r="H365" s="105">
        <f ca="1">IF(B365=TODAY(),0,-$H$6*(Sheet1!CE367-Sheet1!CE366)*7.48/1000000)</f>
        <v>0</v>
      </c>
      <c r="I365" s="105">
        <f ca="1">IF(B365=TODAY(),0,-$I$6*(Sheet1!CG367-Sheet1!CG366)*7.48/1000000)</f>
        <v>2.2462440000000004E-2</v>
      </c>
      <c r="J365" s="106" t="s">
        <v>193</v>
      </c>
      <c r="K365" s="105">
        <f ca="1">IF(B365=TODAY(),0,-$K$6*(Sheet1!CH367-Sheet1!CH366)*7.48/1000000)</f>
        <v>3.9979922246750753E-2</v>
      </c>
      <c r="L365" s="106" t="s">
        <v>193</v>
      </c>
      <c r="M365" s="105">
        <f ca="1">IF(B365=TODAY(),0,-$M$6*(Sheet1!CI367-Sheet1!CI366)*7.48/1000000)</f>
        <v>0.10794905056816191</v>
      </c>
      <c r="N365" s="105">
        <f ca="1">IF(B365=TODAY(),0,-$N$6*(Sheet1!CJ367-Sheet1!CJ366)*7.48/1000000)</f>
        <v>-6.2052345394623676E-2</v>
      </c>
      <c r="O365" s="105">
        <f t="shared" ca="1" si="30"/>
        <v>0.22747957057796719</v>
      </c>
      <c r="P365" s="105">
        <f ca="1">O365+Calculation!EI365</f>
        <v>-0.18783378411686491</v>
      </c>
      <c r="Q365" s="100" t="str">
        <f>IF(Sheet1!BQ367&gt;21.75,"spill elevation","-")</f>
        <v>-</v>
      </c>
      <c r="R365" s="100" t="str">
        <f>IF(Sheet1!BR367&gt;21.75,"spill elevation","-")</f>
        <v>-</v>
      </c>
      <c r="S365" s="100" t="str">
        <f>IF(Sheet1!BS367&gt;21.75,"spill elevation","-")</f>
        <v>-</v>
      </c>
      <c r="T365" s="104">
        <f>IF(Sheet1!DU367=1,Sheet1!AA367-(SUM(AT365:BA365)+BE365),Sheet1!AA367-SUM(AT365:BA365))</f>
        <v>23.690463999999999</v>
      </c>
      <c r="U365" s="104">
        <f>Sheet1!BY367</f>
        <v>23</v>
      </c>
      <c r="V365" s="104">
        <f t="shared" si="31"/>
        <v>0.69046399999999863</v>
      </c>
      <c r="W365" s="104">
        <f t="shared" si="32"/>
        <v>0</v>
      </c>
      <c r="X365" s="100">
        <f>0</f>
        <v>0</v>
      </c>
      <c r="Y365" s="105">
        <f ca="1">Calculation!DZ366+Calculation!EI365+'Calculations II'!O365-'Calculations II'!W365</f>
        <v>53.002166215883136</v>
      </c>
      <c r="Z365" s="105">
        <f ca="1">Y365-Sheet1!CT368</f>
        <v>38.272166215883132</v>
      </c>
      <c r="AA365" s="105">
        <f ca="1">Y365+Calculation!CZ366+Calculation!AI366</f>
        <v>61.912057336502677</v>
      </c>
      <c r="AC365" s="105">
        <f>Sheet1!AA367+Sheet1!AB367+BC365</f>
        <v>51.92</v>
      </c>
      <c r="AD365" s="105">
        <f>Sheet1!AA367+Sheet1!BN367+'Calculations II'!BC365-Calculation!AI365-Calculation!CZ365</f>
        <v>36.731027068115246</v>
      </c>
      <c r="AE365" s="105">
        <f>Sheet1!AA367+Sheet1!AB367+'Calculations II'!BC365-Calculation!AI365-Calculation!CZ365</f>
        <v>44.341027068115245</v>
      </c>
      <c r="AF365" s="105">
        <f ca="1">Sheet1!AA367+Sheet1!BN367+P365+'Calculations II'!BC365+Calculation!AI365+Calculation!CZ365</f>
        <v>51.701139147767897</v>
      </c>
      <c r="AG365" s="105">
        <f ca="1">IF(B365=TODAY(),0,Sheet1!AA367+Sheet1!BN367+'Calculations II'!BC365+'Calculations II'!P365-Sheet1!CT367-BP365)</f>
        <v>27.538166215883141</v>
      </c>
      <c r="AH365" s="105">
        <f ca="1">IF(B365=TODAY(),0,Sheet1!AA367+Sheet1!BN367+'Calculations II'!BC365+'Calculations II'!P365-BP365)</f>
        <v>44.122166215883141</v>
      </c>
      <c r="AI365" s="105">
        <f ca="1">IF(B365=TODAY(),0,BC365+Sheet1!AA367+Calculation!EI365+O365+W365+Sheet1!BN367+Calculation!AI365+Calculation!CZ365-BP365)</f>
        <v>51.70113914776789</v>
      </c>
      <c r="AJ365" s="105"/>
      <c r="AM365" s="101">
        <f t="shared" si="33"/>
        <v>41262</v>
      </c>
      <c r="AN365" s="105"/>
      <c r="AO365" s="105"/>
      <c r="AR365" s="105"/>
      <c r="AT365" s="100">
        <f>Sheet1!AR367*GPMtoMGD</f>
        <v>0</v>
      </c>
      <c r="AU365" s="100">
        <f>Sheet1!AS367*GPMtoMGD</f>
        <v>1.5408E-2</v>
      </c>
      <c r="AV365" s="100">
        <f>Sheet1!AT367*GPMtoMGD</f>
        <v>0</v>
      </c>
      <c r="AW365" s="100">
        <f>Sheet1!AV367*GPMtoMGD</f>
        <v>0.61185599999999996</v>
      </c>
      <c r="AX365" s="100">
        <f>Sheet1!AW367*GPMtoMGD</f>
        <v>0.59227200000000002</v>
      </c>
      <c r="AY365" s="100">
        <f>Sheet1!AX367*GPMtoMGD</f>
        <v>0</v>
      </c>
      <c r="AZ365" s="100">
        <f>Sheet1!AY367*GPMtoMGD</f>
        <v>0</v>
      </c>
      <c r="BA365" s="100">
        <f>Sheet1!AZ367*GPMtoMGD</f>
        <v>0</v>
      </c>
      <c r="BB365" s="100">
        <f>Sheet1!BP367*GPMtoMGD</f>
        <v>0</v>
      </c>
      <c r="BC365" s="100">
        <f>Sheet1!CS367*GPMtoMGD</f>
        <v>0</v>
      </c>
      <c r="BD365" s="100">
        <f>Sheet1!BO367*GPMtoMGD</f>
        <v>1.5524640000000001</v>
      </c>
      <c r="BE365" s="100">
        <f>Sheet1!BZ367*GPMtoMGD</f>
        <v>0.59241600000000005</v>
      </c>
      <c r="BF365" s="100">
        <f>Sheet1!CN367*GPMtoMGD</f>
        <v>0.76204800000000006</v>
      </c>
      <c r="BG365" s="100">
        <f>Sheet1!CO367*GPMtoMGD</f>
        <v>0.46152000000000004</v>
      </c>
      <c r="BH365" s="100">
        <f>Sheet1!CP367*GPMtoMGD</f>
        <v>0.69609600000000005</v>
      </c>
      <c r="BI365" s="100">
        <f t="shared" si="34"/>
        <v>1.5524640000000001</v>
      </c>
      <c r="BK365" s="105">
        <f>SUM(AT365:BA365,BE365,Sheet1!BY367,'Calculations II'!BC365,Calculation!AG365)</f>
        <v>45.251979068115247</v>
      </c>
      <c r="BM365" s="409">
        <f ca="1">IF(B365=TODAY(),0,IF(AND(Sheet1!BQ367&lt;=11.5,Sheet1!BQ366&gt;Sheet1!BQ367),(MIN(Lookup!$C$119,VLOOKUP(Sheet1!BQ366,Lookup!$B$4:$J$236,2))-VLOOKUP(Sheet1!BQ367,Lookup!$B$4:$J$236,2))/1000000,0))</f>
        <v>0</v>
      </c>
      <c r="BN365" s="409">
        <f ca="1">IF(B365=TODAY(),0,IF(AND(Sheet1!BR367&lt;=11.5,Sheet1!BR366&gt;Sheet1!BR367),(MIN(Lookup!$D$119,VLOOKUP(Sheet1!BR366,Lookup!$B$4:$J$236,3))-VLOOKUP(Sheet1!BR367,Lookup!$B$4:$J$236,3))/1000000,0))</f>
        <v>0</v>
      </c>
      <c r="BP365" s="105">
        <f ca="1">SUM(BM365:BN365,W365,Sheet1!DX367)</f>
        <v>0</v>
      </c>
    </row>
    <row r="366" spans="1:68" s="100" customFormat="1">
      <c r="A366" s="730" t="s">
        <v>7</v>
      </c>
      <c r="B366" s="102">
        <v>41263</v>
      </c>
      <c r="C366" s="103">
        <v>0</v>
      </c>
      <c r="E366" s="30"/>
      <c r="F366" s="30">
        <f ca="1">IF(B366=TODAY(),0,-(VLOOKUP(Sheet1!CD368,Lookup!$I$4:$J$216,2)-VLOOKUP(Sheet1!CD367,Lookup!$I$4:$J$216,2))/1000000)</f>
        <v>0.31091081564339806</v>
      </c>
      <c r="G366" s="105">
        <f ca="1">IF(B366=TODAY(),0,-$G$6*(Sheet1!CF368-Sheet1!CF367)*7.48/1000000)</f>
        <v>-0.63541601684094939</v>
      </c>
      <c r="H366" s="105">
        <f ca="1">IF(B366=TODAY(),0,-$H$6*(Sheet1!CE368-Sheet1!CE367)*7.48/1000000)</f>
        <v>0</v>
      </c>
      <c r="I366" s="105">
        <f ca="1">IF(B366=TODAY(),0,-$I$6*(Sheet1!CG368-Sheet1!CG367)*7.48/1000000)</f>
        <v>-1.796995199999998E-2</v>
      </c>
      <c r="J366" s="106" t="s">
        <v>193</v>
      </c>
      <c r="K366" s="105">
        <f ca="1">IF(B366=TODAY(),0,-$K$6*(Sheet1!CH368-Sheet1!CH367)*7.48/1000000)</f>
        <v>-1.9989961123375376E-2</v>
      </c>
      <c r="L366" s="106" t="s">
        <v>193</v>
      </c>
      <c r="M366" s="105">
        <f ca="1">IF(B366=TODAY(),0,-$M$6*(Sheet1!CI368-Sheet1!CI367)*7.48/1000000)</f>
        <v>-0.14393206742421652</v>
      </c>
      <c r="N366" s="105">
        <f ca="1">IF(B366=TODAY(),0,-$N$6*(Sheet1!CJ368-Sheet1!CJ367)*7.48/1000000)</f>
        <v>6.2052345394623676E-2</v>
      </c>
      <c r="O366" s="105">
        <f t="shared" ca="1" si="30"/>
        <v>-0.44434483635051947</v>
      </c>
      <c r="P366" s="105">
        <f ca="1">O366+Calculation!EI366</f>
        <v>-2.3828625505020433</v>
      </c>
      <c r="Q366" s="100" t="str">
        <f>IF(Sheet1!BQ368&gt;21.75,"spill elevation","-")</f>
        <v>-</v>
      </c>
      <c r="R366" s="100" t="str">
        <f>IF(Sheet1!BR368&gt;21.75,"spill elevation","-")</f>
        <v>-</v>
      </c>
      <c r="S366" s="100" t="str">
        <f>IF(Sheet1!BS368&gt;21.75,"spill elevation","-")</f>
        <v>-</v>
      </c>
      <c r="T366" s="104">
        <f>IF(Sheet1!DU368=1,Sheet1!AA368-(SUM(AT366:BA366)+BE366),Sheet1!AA368-SUM(AT366:BA366))</f>
        <v>23.088272</v>
      </c>
      <c r="U366" s="104">
        <f>Sheet1!BY368</f>
        <v>21.4</v>
      </c>
      <c r="V366" s="104">
        <f t="shared" si="31"/>
        <v>1.6882720000000013</v>
      </c>
      <c r="W366" s="104">
        <f t="shared" si="32"/>
        <v>0</v>
      </c>
      <c r="X366" s="100">
        <f>0</f>
        <v>0</v>
      </c>
      <c r="Y366" s="105">
        <f ca="1">Calculation!DZ367+Calculation!EI366+'Calculations II'!O366-'Calculations II'!W366</f>
        <v>51.517137449497959</v>
      </c>
      <c r="Z366" s="105">
        <f ca="1">Y366-Sheet1!CT369</f>
        <v>36.647137449497961</v>
      </c>
      <c r="AA366" s="105">
        <f ca="1">Y366+Calculation!CZ367+Calculation!AI367</f>
        <v>61.110837092466518</v>
      </c>
      <c r="AC366" s="105">
        <f>Sheet1!AA368+Sheet1!AB368+BC366</f>
        <v>53.19</v>
      </c>
      <c r="AD366" s="105">
        <f>Sheet1!AA368+Sheet1!BN368+'Calculations II'!BC366-Calculation!AI366-Calculation!CZ366</f>
        <v>35.290108879380462</v>
      </c>
      <c r="AE366" s="105">
        <f>Sheet1!AA368+Sheet1!AB368+'Calculations II'!BC366-Calculation!AI366-Calculation!CZ366</f>
        <v>44.280108879380457</v>
      </c>
      <c r="AF366" s="105">
        <f ca="1">Sheet1!AA368+Sheet1!BN368+P366+'Calculations II'!BC366+Calculation!AI366+Calculation!CZ366</f>
        <v>50.727028570117504</v>
      </c>
      <c r="AG366" s="105">
        <f ca="1">IF(B366=TODAY(),0,Sheet1!AA368+Sheet1!BN368+'Calculations II'!BC366+'Calculations II'!P366-Sheet1!CT368-BP366)</f>
        <v>27.087137449497963</v>
      </c>
      <c r="AH366" s="105">
        <f ca="1">IF(B366=TODAY(),0,Sheet1!AA368+Sheet1!BN368+'Calculations II'!BC366+'Calculations II'!P366-BP366)</f>
        <v>41.817137449497963</v>
      </c>
      <c r="AI366" s="105">
        <f ca="1">IF(B366=TODAY(),0,BC366+Sheet1!AA368+Calculation!EI366+O366+W366+Sheet1!BN368+Calculation!AI366+Calculation!CZ366-BP366)</f>
        <v>50.727028570117497</v>
      </c>
      <c r="AJ366" s="105"/>
      <c r="AM366" s="101">
        <f t="shared" si="33"/>
        <v>41263</v>
      </c>
      <c r="AN366" s="105"/>
      <c r="AO366" s="105"/>
      <c r="AR366" s="105"/>
      <c r="AT366" s="100">
        <f>Sheet1!AR368*GPMtoMGD</f>
        <v>0</v>
      </c>
      <c r="AU366" s="100">
        <f>Sheet1!AS368*GPMtoMGD</f>
        <v>3.0096000000000001E-2</v>
      </c>
      <c r="AV366" s="100">
        <f>Sheet1!AT368*GPMtoMGD</f>
        <v>0</v>
      </c>
      <c r="AW366" s="100">
        <f>Sheet1!AV368*GPMtoMGD</f>
        <v>0.78321600000000002</v>
      </c>
      <c r="AX366" s="100">
        <f>Sheet1!AW368*GPMtoMGD</f>
        <v>0.89841599999999999</v>
      </c>
      <c r="AY366" s="100">
        <f>Sheet1!AX368*GPMtoMGD</f>
        <v>0</v>
      </c>
      <c r="AZ366" s="100">
        <f>Sheet1!AY368*GPMtoMGD</f>
        <v>0</v>
      </c>
      <c r="BA366" s="100">
        <f>Sheet1!AZ368*GPMtoMGD</f>
        <v>0</v>
      </c>
      <c r="BB366" s="100">
        <f>Sheet1!BP368*GPMtoMGD</f>
        <v>0</v>
      </c>
      <c r="BC366" s="100">
        <f>Sheet1!CS368*GPMtoMGD</f>
        <v>0</v>
      </c>
      <c r="BD366" s="100">
        <f>Sheet1!BO368*GPMtoMGD</f>
        <v>1.9643040000000001</v>
      </c>
      <c r="BE366" s="100">
        <f>Sheet1!BZ368*GPMtoMGD</f>
        <v>0.59083200000000002</v>
      </c>
      <c r="BF366" s="100">
        <f>Sheet1!CN368*GPMtoMGD</f>
        <v>0.77500800000000014</v>
      </c>
      <c r="BG366" s="100">
        <f>Sheet1!CO368*GPMtoMGD</f>
        <v>0.44654400000000005</v>
      </c>
      <c r="BH366" s="100">
        <f>Sheet1!CP368*GPMtoMGD</f>
        <v>0.688608</v>
      </c>
      <c r="BI366" s="100">
        <f t="shared" si="34"/>
        <v>1.9643040000000001</v>
      </c>
      <c r="BK366" s="105">
        <f>SUM(AT366:BA366,BE366,Sheet1!BY368,'Calculations II'!BC366,Calculation!AG366)</f>
        <v>44.191668879380458</v>
      </c>
      <c r="BM366" s="409">
        <f ca="1">IF(B366=TODAY(),0,IF(AND(Sheet1!BQ368&lt;=11.5,Sheet1!BQ367&gt;Sheet1!BQ368),(MIN(Lookup!$C$119,VLOOKUP(Sheet1!BQ367,Lookup!$B$4:$J$236,2))-VLOOKUP(Sheet1!BQ368,Lookup!$B$4:$J$236,2))/1000000,0))</f>
        <v>0</v>
      </c>
      <c r="BN366" s="409">
        <f ca="1">IF(B366=TODAY(),0,IF(AND(Sheet1!BR368&lt;=11.5,Sheet1!BR367&gt;Sheet1!BR368),(MIN(Lookup!$D$119,VLOOKUP(Sheet1!BR367,Lookup!$B$4:$J$236,3))-VLOOKUP(Sheet1!BR368,Lookup!$B$4:$J$236,3))/1000000,0))</f>
        <v>0</v>
      </c>
      <c r="BP366" s="105">
        <f ca="1">SUM(BM366:BN366,W366,Sheet1!DX368)</f>
        <v>0</v>
      </c>
    </row>
    <row r="367" spans="1:68" s="100" customFormat="1">
      <c r="A367" s="730" t="s">
        <v>8</v>
      </c>
      <c r="B367" s="102">
        <v>41264</v>
      </c>
      <c r="C367" s="103">
        <v>0</v>
      </c>
      <c r="E367" s="30"/>
      <c r="F367" s="30">
        <f ca="1">IF(B367=TODAY(),0,-(VLOOKUP(Sheet1!CD369,Lookup!$I$4:$J$216,2)-VLOOKUP(Sheet1!CD368,Lookup!$I$4:$J$216,2))/1000000)</f>
        <v>-0.41454775419119744</v>
      </c>
      <c r="G367" s="105">
        <f ca="1">IF(B367=TODAY(),0,-$G$6*(Sheet1!CF369-Sheet1!CF368)*7.48/1000000)</f>
        <v>-0.43684851157815213</v>
      </c>
      <c r="H367" s="105">
        <f ca="1">IF(B367=TODAY(),0,-$H$6*(Sheet1!CE369-Sheet1!CE368)*7.48/1000000)</f>
        <v>-1.5039432351265274E-2</v>
      </c>
      <c r="I367" s="105">
        <f ca="1">IF(B367=TODAY(),0,-$I$6*(Sheet1!CG369-Sheet1!CG368)*7.48/1000000)</f>
        <v>4.4924879999999837E-3</v>
      </c>
      <c r="J367" s="106" t="s">
        <v>193</v>
      </c>
      <c r="K367" s="105">
        <f ca="1">IF(B367=TODAY(),0,-$K$6*(Sheet1!CH369-Sheet1!CH368)*7.48/1000000)</f>
        <v>-6.6633203744584186E-3</v>
      </c>
      <c r="L367" s="106" t="s">
        <v>193</v>
      </c>
      <c r="M367" s="105">
        <f ca="1">IF(B367=TODAY(),0,-$M$6*(Sheet1!CI369-Sheet1!CI368)*7.48/1000000)</f>
        <v>7.1966033712108565E-2</v>
      </c>
      <c r="N367" s="105">
        <f ca="1">IF(B367=TODAY(),0,-$N$6*(Sheet1!CJ369-Sheet1!CJ368)*7.48/1000000)</f>
        <v>-0.12410469078924735</v>
      </c>
      <c r="O367" s="105">
        <f t="shared" ca="1" si="30"/>
        <v>-0.92074518757221202</v>
      </c>
      <c r="P367" s="105">
        <f ca="1">O367+Calculation!EI367</f>
        <v>-2.0287515560074159</v>
      </c>
      <c r="Q367" s="100" t="str">
        <f>IF(Sheet1!BQ369&gt;21.75,"spill elevation","-")</f>
        <v>-</v>
      </c>
      <c r="R367" s="100" t="str">
        <f>IF(Sheet1!BR369&gt;21.75,"spill elevation","-")</f>
        <v>-</v>
      </c>
      <c r="S367" s="100" t="str">
        <f>IF(Sheet1!BS369&gt;21.75,"spill elevation","-")</f>
        <v>-</v>
      </c>
      <c r="T367" s="104">
        <f>IF(Sheet1!DU369=1,Sheet1!AA369-(SUM(AT367:BA367)+BE367),Sheet1!AA369-SUM(AT367:BA367))</f>
        <v>23.91432</v>
      </c>
      <c r="U367" s="104">
        <f>Sheet1!BY369</f>
        <v>22.6</v>
      </c>
      <c r="V367" s="104">
        <f t="shared" si="31"/>
        <v>1.3143199999999986</v>
      </c>
      <c r="W367" s="104">
        <f t="shared" si="32"/>
        <v>0</v>
      </c>
      <c r="X367" s="100">
        <f>0</f>
        <v>0</v>
      </c>
      <c r="Y367" s="105">
        <f ca="1">Calculation!DZ368+Calculation!EI367+'Calculations II'!O367-'Calculations II'!W367</f>
        <v>51.371248443992592</v>
      </c>
      <c r="Z367" s="105">
        <f ca="1">Y367-Sheet1!CT370</f>
        <v>37.185248443992592</v>
      </c>
      <c r="AA367" s="105">
        <f ca="1">Y367+Calculation!CZ368+Calculation!AI368</f>
        <v>61.315554731029302</v>
      </c>
      <c r="AC367" s="105">
        <f>Sheet1!AA369+Sheet1!AB369+BC367</f>
        <v>53.9</v>
      </c>
      <c r="AD367" s="105">
        <f>Sheet1!AA369+Sheet1!BN369+'Calculations II'!BC367-Calculation!AI367-Calculation!CZ367</f>
        <v>34.606300357031444</v>
      </c>
      <c r="AE367" s="105">
        <f>Sheet1!AA369+Sheet1!AB369+'Calculations II'!BC367-Calculation!AI367-Calculation!CZ367</f>
        <v>44.306300357031439</v>
      </c>
      <c r="AF367" s="105">
        <f ca="1">Sheet1!AA369+Sheet1!BN369+P367+'Calculations II'!BC367+Calculation!AI367+Calculation!CZ367</f>
        <v>51.764948086961148</v>
      </c>
      <c r="AG367" s="105">
        <f ca="1">IF(B367=TODAY(),0,Sheet1!AA369+Sheet1!BN369+'Calculations II'!BC367+'Calculations II'!P367-Sheet1!CT369-BP367)</f>
        <v>27.301248443992591</v>
      </c>
      <c r="AH367" s="105">
        <f ca="1">IF(B367=TODAY(),0,Sheet1!AA369+Sheet1!BN369+'Calculations II'!BC367+'Calculations II'!P367-BP367)</f>
        <v>42.171248443992589</v>
      </c>
      <c r="AI367" s="105">
        <f ca="1">IF(B367=TODAY(),0,BC367+Sheet1!AA369+Calculation!EI367+O367+W367+Sheet1!BN369+Calculation!AI367+Calculation!CZ367-BP367)</f>
        <v>51.764948086961141</v>
      </c>
      <c r="AJ367" s="105"/>
      <c r="AM367" s="101">
        <f t="shared" si="33"/>
        <v>41264</v>
      </c>
      <c r="AN367" s="105"/>
      <c r="AO367" s="105"/>
      <c r="AR367" s="105"/>
      <c r="AT367" s="100">
        <f>Sheet1!AR369*GPMtoMGD</f>
        <v>0</v>
      </c>
      <c r="AU367" s="100">
        <f>Sheet1!AS369*GPMtoMGD</f>
        <v>1.5984000000000002E-2</v>
      </c>
      <c r="AV367" s="100">
        <f>Sheet1!AT369*GPMtoMGD</f>
        <v>0</v>
      </c>
      <c r="AW367" s="100">
        <f>Sheet1!AV369*GPMtoMGD</f>
        <v>0.41256000000000004</v>
      </c>
      <c r="AX367" s="100">
        <f>Sheet1!AW369*GPMtoMGD</f>
        <v>0.55699200000000004</v>
      </c>
      <c r="AY367" s="100">
        <f>Sheet1!AX369*GPMtoMGD</f>
        <v>1.44E-4</v>
      </c>
      <c r="AZ367" s="100">
        <f>Sheet1!AY369*GPMtoMGD</f>
        <v>0</v>
      </c>
      <c r="BA367" s="100">
        <f>Sheet1!AZ369*GPMtoMGD</f>
        <v>0</v>
      </c>
      <c r="BB367" s="100">
        <f>Sheet1!BP369*GPMtoMGD</f>
        <v>0</v>
      </c>
      <c r="BC367" s="100">
        <f>Sheet1!CS369*GPMtoMGD</f>
        <v>0</v>
      </c>
      <c r="BD367" s="100">
        <f>Sheet1!BO369*GPMtoMGD</f>
        <v>1.7274240000000001</v>
      </c>
      <c r="BE367" s="100">
        <f>Sheet1!BZ369*GPMtoMGD</f>
        <v>0.59227200000000002</v>
      </c>
      <c r="BF367" s="100">
        <f>Sheet1!CN369*GPMtoMGD</f>
        <v>0.68328</v>
      </c>
      <c r="BG367" s="100">
        <f>Sheet1!CO369*GPMtoMGD</f>
        <v>0.46008000000000004</v>
      </c>
      <c r="BH367" s="100">
        <f>Sheet1!CP369*GPMtoMGD</f>
        <v>0.67968000000000006</v>
      </c>
      <c r="BI367" s="100">
        <f t="shared" si="34"/>
        <v>1.7274240000000001</v>
      </c>
      <c r="BK367" s="105">
        <f>SUM(AT367:BA367,BE367,Sheet1!BY369,'Calculations II'!BC367,Calculation!AG367)</f>
        <v>44.593252357031446</v>
      </c>
      <c r="BM367" s="409">
        <f ca="1">IF(B367=TODAY(),0,IF(AND(Sheet1!BQ369&lt;=11.5,Sheet1!BQ368&gt;Sheet1!BQ369),(MIN(Lookup!$C$119,VLOOKUP(Sheet1!BQ368,Lookup!$B$4:$J$236,2))-VLOOKUP(Sheet1!BQ369,Lookup!$B$4:$J$236,2))/1000000,0))</f>
        <v>0</v>
      </c>
      <c r="BN367" s="409">
        <f ca="1">IF(B367=TODAY(),0,IF(AND(Sheet1!BR369&lt;=11.5,Sheet1!BR368&gt;Sheet1!BR369),(MIN(Lookup!$D$119,VLOOKUP(Sheet1!BR368,Lookup!$B$4:$J$236,3))-VLOOKUP(Sheet1!BR369,Lookup!$B$4:$J$236,3))/1000000,0))</f>
        <v>0</v>
      </c>
      <c r="BP367" s="105">
        <f ca="1">SUM(BM367:BN367,W367,Sheet1!DX369)</f>
        <v>0</v>
      </c>
    </row>
    <row r="368" spans="1:68" s="100" customFormat="1">
      <c r="A368" s="730" t="s">
        <v>9</v>
      </c>
      <c r="B368" s="102">
        <v>41265</v>
      </c>
      <c r="C368" s="103">
        <v>0</v>
      </c>
      <c r="E368" s="30"/>
      <c r="F368" s="30">
        <f ca="1">IF(B368=TODAY(),0,-(VLOOKUP(Sheet1!CD370,Lookup!$I$4:$J$216,2)-VLOOKUP(Sheet1!CD369,Lookup!$I$4:$J$216,2))/1000000)</f>
        <v>0</v>
      </c>
      <c r="G368" s="105">
        <f ca="1">IF(B368=TODAY(),0,-$G$6*(Sheet1!CF370-Sheet1!CF369)*7.48/1000000)</f>
        <v>0.15885400421023735</v>
      </c>
      <c r="H368" s="105">
        <f ca="1">IF(B368=TODAY(),0,-$H$6*(Sheet1!CE370-Sheet1!CE369)*7.48/1000000)</f>
        <v>-3.0078864702529479E-2</v>
      </c>
      <c r="I368" s="105">
        <f ca="1">IF(B368=TODAY(),0,-$I$6*(Sheet1!CG370-Sheet1!CG369)*7.48/1000000)</f>
        <v>3.1447416000000006E-2</v>
      </c>
      <c r="J368" s="106" t="s">
        <v>193</v>
      </c>
      <c r="K368" s="105">
        <f ca="1">IF(B368=TODAY(),0,-$K$6*(Sheet1!CH370-Sheet1!CH369)*7.48/1000000)</f>
        <v>5.3306562995667467E-2</v>
      </c>
      <c r="L368" s="106" t="s">
        <v>193</v>
      </c>
      <c r="M368" s="105">
        <f ca="1">IF(B368=TODAY(),0,-$M$6*(Sheet1!CI370-Sheet1!CI369)*7.48/1000000)</f>
        <v>0.14393206742421652</v>
      </c>
      <c r="N368" s="105">
        <f ca="1">IF(B368=TODAY(),0,-$N$6*(Sheet1!CJ370-Sheet1!CJ369)*7.48/1000000)</f>
        <v>0.12410469078924735</v>
      </c>
      <c r="O368" s="105">
        <f t="shared" ca="1" si="30"/>
        <v>0.48156587671683915</v>
      </c>
      <c r="P368" s="105">
        <f ca="1">O368+Calculation!EI368</f>
        <v>-2.5665091666253641</v>
      </c>
      <c r="Q368" s="100" t="str">
        <f>IF(Sheet1!BQ370&gt;21.75,"spill elevation","-")</f>
        <v>-</v>
      </c>
      <c r="R368" s="100" t="str">
        <f>IF(Sheet1!BR370&gt;21.75,"spill elevation","-")</f>
        <v>-</v>
      </c>
      <c r="S368" s="100" t="str">
        <f>IF(Sheet1!BS370&gt;21.75,"spill elevation","-")</f>
        <v>-</v>
      </c>
      <c r="T368" s="104">
        <f>IF(Sheet1!DU370=1,Sheet1!AA370-(SUM(AT368:BA368)+BE368),Sheet1!AA370-SUM(AT368:BA368))</f>
        <v>24.071360000000002</v>
      </c>
      <c r="U368" s="104">
        <f>Sheet1!BY370</f>
        <v>20.7</v>
      </c>
      <c r="V368" s="104">
        <f t="shared" si="31"/>
        <v>3.3713600000000028</v>
      </c>
      <c r="W368" s="104">
        <f t="shared" si="32"/>
        <v>0</v>
      </c>
      <c r="X368" s="100">
        <f>0</f>
        <v>0</v>
      </c>
      <c r="Y368" s="105">
        <f ca="1">Calculation!DZ369+Calculation!EI368+'Calculations II'!O368-'Calculations II'!W368</f>
        <v>48.413490833374631</v>
      </c>
      <c r="Z368" s="105">
        <f ca="1">Y368-Sheet1!CT371</f>
        <v>33.708490833374633</v>
      </c>
      <c r="AA368" s="105">
        <f ca="1">Y368+Calculation!CZ369+Calculation!AI369</f>
        <v>58.499358478742408</v>
      </c>
      <c r="AC368" s="105">
        <f>Sheet1!AA370+Sheet1!AB370+BC368</f>
        <v>53.400000000000006</v>
      </c>
      <c r="AD368" s="105">
        <f>Sheet1!AA370+Sheet1!BN370+'Calculations II'!BC368-Calculation!AI368-Calculation!CZ368</f>
        <v>33.455693712963296</v>
      </c>
      <c r="AE368" s="105">
        <f>Sheet1!AA370+Sheet1!AB370+'Calculations II'!BC368-Calculation!AI368-Calculation!CZ368</f>
        <v>43.455693712963296</v>
      </c>
      <c r="AF368" s="105">
        <f ca="1">Sheet1!AA370+Sheet1!BN370+P368+'Calculations II'!BC368+Calculation!AI368+Calculation!CZ368</f>
        <v>50.77779712041135</v>
      </c>
      <c r="AG368" s="105">
        <f ca="1">IF(B368=TODAY(),0,Sheet1!AA370+Sheet1!BN370+'Calculations II'!BC368+'Calculations II'!P368-Sheet1!CT370-BP368)</f>
        <v>26.64749083337464</v>
      </c>
      <c r="AH368" s="105">
        <f ca="1">IF(B368=TODAY(),0,Sheet1!AA370+Sheet1!BN370+'Calculations II'!BC368+'Calculations II'!P368-BP368)</f>
        <v>40.83349083337464</v>
      </c>
      <c r="AI368" s="105">
        <f ca="1">IF(B368=TODAY(),0,BC368+Sheet1!AA370+Calculation!EI368+O368+W368+Sheet1!BN370+Calculation!AI368+Calculation!CZ368-BP368)</f>
        <v>50.77779712041135</v>
      </c>
      <c r="AJ368" s="105"/>
      <c r="AM368" s="101">
        <f t="shared" si="33"/>
        <v>41265</v>
      </c>
      <c r="AN368" s="105"/>
      <c r="AO368" s="105"/>
      <c r="AR368" s="105"/>
      <c r="AT368" s="100">
        <f>Sheet1!AR370*GPMtoMGD</f>
        <v>0</v>
      </c>
      <c r="AU368" s="100">
        <f>Sheet1!AS370*GPMtoMGD</f>
        <v>1.584E-2</v>
      </c>
      <c r="AV368" s="100">
        <f>Sheet1!AT370*GPMtoMGD</f>
        <v>0</v>
      </c>
      <c r="AW368" s="100">
        <f>Sheet1!AV370*GPMtoMGD</f>
        <v>0.36000000000000004</v>
      </c>
      <c r="AX368" s="100">
        <f>Sheet1!AW370*GPMtoMGD</f>
        <v>0.3528</v>
      </c>
      <c r="AY368" s="100">
        <f>Sheet1!AX370*GPMtoMGD</f>
        <v>0</v>
      </c>
      <c r="AZ368" s="100">
        <f>Sheet1!AY370*GPMtoMGD</f>
        <v>0</v>
      </c>
      <c r="BA368" s="100">
        <f>Sheet1!AZ370*GPMtoMGD</f>
        <v>0</v>
      </c>
      <c r="BB368" s="100">
        <f>Sheet1!BP370*GPMtoMGD</f>
        <v>0</v>
      </c>
      <c r="BC368" s="100">
        <f>Sheet1!CS370*GPMtoMGD</f>
        <v>0</v>
      </c>
      <c r="BD368" s="100">
        <f>Sheet1!BO370*GPMtoMGD</f>
        <v>1.6436160000000002</v>
      </c>
      <c r="BE368" s="100">
        <f>Sheet1!BZ370*GPMtoMGD</f>
        <v>0.61171200000000003</v>
      </c>
      <c r="BF368" s="100">
        <f>Sheet1!CN370*GPMtoMGD</f>
        <v>0.66945600000000005</v>
      </c>
      <c r="BG368" s="100">
        <f>Sheet1!CO370*GPMtoMGD</f>
        <v>0.48398400000000008</v>
      </c>
      <c r="BH368" s="100">
        <f>Sheet1!CP370*GPMtoMGD</f>
        <v>0.63360000000000005</v>
      </c>
      <c r="BI368" s="100">
        <f t="shared" si="34"/>
        <v>1.6436160000000002</v>
      </c>
      <c r="BK368" s="105">
        <f>SUM(AT368:BA368,BE368,Sheet1!BY370,'Calculations II'!BC368,Calculation!AG368)</f>
        <v>41.705045712963283</v>
      </c>
      <c r="BM368" s="409">
        <f ca="1">IF(B368=TODAY(),0,IF(AND(Sheet1!BQ370&lt;=11.5,Sheet1!BQ369&gt;Sheet1!BQ370),(MIN(Lookup!$C$119,VLOOKUP(Sheet1!BQ369,Lookup!$B$4:$J$236,2))-VLOOKUP(Sheet1!BQ370,Lookup!$B$4:$J$236,2))/1000000,0))</f>
        <v>0</v>
      </c>
      <c r="BN368" s="409">
        <f ca="1">IF(B368=TODAY(),0,IF(AND(Sheet1!BR370&lt;=11.5,Sheet1!BR369&gt;Sheet1!BR370),(MIN(Lookup!$D$119,VLOOKUP(Sheet1!BR369,Lookup!$B$4:$J$236,3))-VLOOKUP(Sheet1!BR370,Lookup!$B$4:$J$236,3))/1000000,0))</f>
        <v>0</v>
      </c>
      <c r="BP368" s="105">
        <f ca="1">SUM(BM368:BN368,W368,Sheet1!DX370)</f>
        <v>0</v>
      </c>
    </row>
    <row r="369" spans="1:68" s="100" customFormat="1">
      <c r="A369" s="730" t="s">
        <v>3</v>
      </c>
      <c r="B369" s="102">
        <v>41266</v>
      </c>
      <c r="C369" s="103">
        <v>0</v>
      </c>
      <c r="E369" s="30"/>
      <c r="F369" s="30">
        <f ca="1">IF(B369=TODAY(),0,-(VLOOKUP(Sheet1!CD371,Lookup!$I$4:$J$216,2)-VLOOKUP(Sheet1!CD370,Lookup!$I$4:$J$216,2))/1000000)</f>
        <v>0.10363693854779936</v>
      </c>
      <c r="G369" s="105">
        <f ca="1">IF(B369=TODAY(),0,-$G$6*(Sheet1!CF371-Sheet1!CF370)*7.48/1000000)</f>
        <v>3.9713501052559157E-2</v>
      </c>
      <c r="H369" s="105">
        <f ca="1">IF(B369=TODAY(),0,-$H$6*(Sheet1!CE371-Sheet1!CE370)*7.48/1000000)</f>
        <v>-1.5039432351265274E-2</v>
      </c>
      <c r="I369" s="105">
        <f ca="1">IF(B369=TODAY(),0,-$I$6*(Sheet1!CG371-Sheet1!CG370)*7.48/1000000)</f>
        <v>-2.5607181600000015E-2</v>
      </c>
      <c r="J369" s="106" t="s">
        <v>193</v>
      </c>
      <c r="K369" s="105">
        <f ca="1">IF(B369=TODAY(),0,-$K$6*(Sheet1!CH371-Sheet1!CH370)*7.48/1000000)</f>
        <v>-3.9979922246750635E-2</v>
      </c>
      <c r="L369" s="106" t="s">
        <v>193</v>
      </c>
      <c r="M369" s="105">
        <f ca="1">IF(B369=TODAY(),0,-$M$6*(Sheet1!CI371-Sheet1!CI370)*7.48/1000000)</f>
        <v>-0.12414140815338685</v>
      </c>
      <c r="N369" s="105">
        <f ca="1">IF(B369=TODAY(),0,-$N$6*(Sheet1!CJ371-Sheet1!CJ370)*7.48/1000000)</f>
        <v>-4.3436641776235803E-2</v>
      </c>
      <c r="O369" s="105">
        <f t="shared" ca="1" si="30"/>
        <v>-0.10485414652728009</v>
      </c>
      <c r="P369" s="105">
        <f ca="1">O369+Calculation!EI369</f>
        <v>-0.65921627184281217</v>
      </c>
      <c r="Q369" s="100" t="str">
        <f>IF(Sheet1!BQ371&gt;21.75,"spill elevation","-")</f>
        <v>-</v>
      </c>
      <c r="R369" s="100" t="str">
        <f>IF(Sheet1!BR371&gt;21.75,"spill elevation","-")</f>
        <v>-</v>
      </c>
      <c r="S369" s="100" t="str">
        <f>IF(Sheet1!BS371&gt;21.75,"spill elevation","-")</f>
        <v>-</v>
      </c>
      <c r="T369" s="104">
        <f>IF(Sheet1!DU371=1,Sheet1!AA371-(SUM(AT369:BA369)+BE369),Sheet1!AA371-SUM(AT369:BA369))</f>
        <v>23.762255999999997</v>
      </c>
      <c r="U369" s="104">
        <f>Sheet1!BY371</f>
        <v>24.3</v>
      </c>
      <c r="V369" s="104">
        <f t="shared" si="31"/>
        <v>-0.53774400000000355</v>
      </c>
      <c r="W369" s="104">
        <f t="shared" si="32"/>
        <v>0</v>
      </c>
      <c r="X369" s="100">
        <f>0</f>
        <v>0</v>
      </c>
      <c r="Y369" s="105">
        <f ca="1">Calculation!DZ370+Calculation!EI369+'Calculations II'!O369-'Calculations II'!W369</f>
        <v>50.290783728157187</v>
      </c>
      <c r="Z369" s="105">
        <f ca="1">Y369-Sheet1!CT372</f>
        <v>34.927783728157188</v>
      </c>
      <c r="AA369" s="105">
        <f ca="1">Y369+Calculation!CZ370+Calculation!AI370</f>
        <v>60.368763773352327</v>
      </c>
      <c r="AC369" s="105">
        <f>Sheet1!AA371+Sheet1!AB371+BC369</f>
        <v>50.98</v>
      </c>
      <c r="AD369" s="105">
        <f>Sheet1!AA371+Sheet1!BN371+'Calculations II'!BC369-Calculation!AI369-Calculation!CZ369</f>
        <v>30.814132354632221</v>
      </c>
      <c r="AE369" s="105">
        <f>Sheet1!AA371+Sheet1!AB371+'Calculations II'!BC369-Calculation!AI369-Calculation!CZ369</f>
        <v>40.89413235463222</v>
      </c>
      <c r="AF369" s="105">
        <f ca="1">Sheet1!AA371+Sheet1!BN371+P369+'Calculations II'!BC369+Calculation!AI369+Calculation!CZ369</f>
        <v>50.32665137352496</v>
      </c>
      <c r="AG369" s="105">
        <f ca="1">IF(B369=TODAY(),0,Sheet1!AA371+Sheet1!BN371+'Calculations II'!BC369+'Calculations II'!P369-Sheet1!CT371-BP369)</f>
        <v>25.535783728157185</v>
      </c>
      <c r="AH369" s="105">
        <f ca="1">IF(B369=TODAY(),0,Sheet1!AA371+Sheet1!BN371+'Calculations II'!BC369+'Calculations II'!P369-BP369)</f>
        <v>40.240783728157183</v>
      </c>
      <c r="AI369" s="105">
        <f ca="1">IF(B369=TODAY(),0,BC369+Sheet1!AA371+Calculation!EI369+O369+W369+Sheet1!BN371+Calculation!AI369+Calculation!CZ369-BP369)</f>
        <v>50.32665137352496</v>
      </c>
      <c r="AJ369" s="105"/>
      <c r="AM369" s="101">
        <f t="shared" si="33"/>
        <v>41266</v>
      </c>
      <c r="AN369" s="105"/>
      <c r="AO369" s="105"/>
      <c r="AR369" s="105"/>
      <c r="AT369" s="100">
        <f>Sheet1!AR371*GPMtoMGD</f>
        <v>0</v>
      </c>
      <c r="AU369" s="100">
        <f>Sheet1!AS371*GPMtoMGD</f>
        <v>1.6847999999999998E-2</v>
      </c>
      <c r="AV369" s="100">
        <f>Sheet1!AT371*GPMtoMGD</f>
        <v>0</v>
      </c>
      <c r="AW369" s="100">
        <f>Sheet1!AV371*GPMtoMGD</f>
        <v>0.56131200000000003</v>
      </c>
      <c r="AX369" s="100">
        <f>Sheet1!AW371*GPMtoMGD</f>
        <v>0.55958400000000008</v>
      </c>
      <c r="AY369" s="100">
        <f>Sheet1!AX371*GPMtoMGD</f>
        <v>0</v>
      </c>
      <c r="AZ369" s="100">
        <f>Sheet1!AY371*GPMtoMGD</f>
        <v>0</v>
      </c>
      <c r="BA369" s="100">
        <f>Sheet1!AZ371*GPMtoMGD</f>
        <v>0</v>
      </c>
      <c r="BB369" s="100">
        <f>Sheet1!BP371*GPMtoMGD</f>
        <v>0</v>
      </c>
      <c r="BC369" s="100">
        <f>Sheet1!CS371*GPMtoMGD</f>
        <v>0</v>
      </c>
      <c r="BD369" s="100">
        <f>Sheet1!BO371*GPMtoMGD</f>
        <v>2.2226400000000002</v>
      </c>
      <c r="BE369" s="100">
        <f>Sheet1!BZ371*GPMtoMGD</f>
        <v>0.61704000000000003</v>
      </c>
      <c r="BF369" s="100">
        <f>Sheet1!CN371*GPMtoMGD</f>
        <v>0.69206400000000012</v>
      </c>
      <c r="BG369" s="100">
        <f>Sheet1!CO371*GPMtoMGD</f>
        <v>0.48600000000000004</v>
      </c>
      <c r="BH369" s="100">
        <f>Sheet1!CP371*GPMtoMGD</f>
        <v>0.64972799999999997</v>
      </c>
      <c r="BI369" s="100">
        <f t="shared" si="34"/>
        <v>2.2226400000000002</v>
      </c>
      <c r="BK369" s="105">
        <f>SUM(AT369:BA369,BE369,Sheet1!BY371,'Calculations II'!BC369,Calculation!AG369)</f>
        <v>43.057916354632226</v>
      </c>
      <c r="BM369" s="409">
        <f ca="1">IF(B369=TODAY(),0,IF(AND(Sheet1!BQ371&lt;=11.5,Sheet1!BQ370&gt;Sheet1!BQ371),(MIN(Lookup!$C$119,VLOOKUP(Sheet1!BQ370,Lookup!$B$4:$J$236,2))-VLOOKUP(Sheet1!BQ371,Lookup!$B$4:$J$236,2))/1000000,0))</f>
        <v>0</v>
      </c>
      <c r="BN369" s="409">
        <f ca="1">IF(B369=TODAY(),0,IF(AND(Sheet1!BR371&lt;=11.5,Sheet1!BR370&gt;Sheet1!BR371),(MIN(Lookup!$D$119,VLOOKUP(Sheet1!BR370,Lookup!$B$4:$J$236,3))-VLOOKUP(Sheet1!BR371,Lookup!$B$4:$J$236,3))/1000000,0))</f>
        <v>0</v>
      </c>
      <c r="BP369" s="105">
        <f ca="1">SUM(BM369:BN369,W369,Sheet1!DX371)</f>
        <v>0</v>
      </c>
    </row>
    <row r="370" spans="1:68" s="100" customFormat="1">
      <c r="A370" s="730" t="s">
        <v>4</v>
      </c>
      <c r="B370" s="102">
        <v>41267</v>
      </c>
      <c r="C370" s="103">
        <v>0</v>
      </c>
      <c r="E370" s="30"/>
      <c r="F370" s="30">
        <f ca="1">IF(B370=TODAY(),0,-(VLOOKUP(Sheet1!CD372,Lookup!$I$4:$J$216,2)-VLOOKUP(Sheet1!CD371,Lookup!$I$4:$J$216,2))/1000000)</f>
        <v>-0.20727387709559872</v>
      </c>
      <c r="G370" s="105">
        <f ca="1">IF(B370=TODAY(),0,-$G$6*(Sheet1!CF372-Sheet1!CF371)*7.48/1000000)</f>
        <v>0.27799450736791548</v>
      </c>
      <c r="H370" s="105">
        <f ca="1">IF(B370=TODAY(),0,-$H$6*(Sheet1!CE372-Sheet1!CE371)*7.48/1000000)</f>
        <v>3.0078864702530548E-2</v>
      </c>
      <c r="I370" s="105">
        <f ca="1">IF(B370=TODAY(),0,-$I$6*(Sheet1!CG372-Sheet1!CG371)*7.48/1000000)</f>
        <v>-1.3477463999999714E-3</v>
      </c>
      <c r="J370" s="106" t="s">
        <v>193</v>
      </c>
      <c r="K370" s="105">
        <f ca="1">IF(B370=TODAY(),0,-$K$6*(Sheet1!CH372-Sheet1!CH371)*7.48/1000000)</f>
        <v>-6.6633203744584186E-3</v>
      </c>
      <c r="L370" s="106" t="s">
        <v>193</v>
      </c>
      <c r="M370" s="105">
        <f ca="1">IF(B370=TODAY(),0,-$M$6*(Sheet1!CI372-Sheet1!CI371)*7.48/1000000)</f>
        <v>1.6192357585224318E-2</v>
      </c>
      <c r="N370" s="105">
        <f ca="1">IF(B370=TODAY(),0,-$N$6*(Sheet1!CJ372-Sheet1!CJ371)*7.48/1000000)</f>
        <v>4.3436641776235803E-2</v>
      </c>
      <c r="O370" s="105">
        <f t="shared" ca="1" si="30"/>
        <v>0.15241742756184903</v>
      </c>
      <c r="P370" s="105">
        <f ca="1">O370+Calculation!EI370</f>
        <v>2.6466431420646455</v>
      </c>
      <c r="Q370" s="100" t="str">
        <f>IF(Sheet1!BQ372&gt;21.75,"spill elevation","-")</f>
        <v>-</v>
      </c>
      <c r="R370" s="100" t="str">
        <f>IF(Sheet1!BR372&gt;21.75,"spill elevation","-")</f>
        <v>-</v>
      </c>
      <c r="S370" s="100" t="str">
        <f>IF(Sheet1!BS372&gt;21.75,"spill elevation","-")</f>
        <v>-</v>
      </c>
      <c r="T370" s="104">
        <f>IF(Sheet1!DU372=1,Sheet1!AA372-(SUM(AT370:BA370)+BE370),Sheet1!AA372-SUM(AT370:BA370))</f>
        <v>23.807375999999998</v>
      </c>
      <c r="U370" s="104">
        <f>Sheet1!BY372</f>
        <v>24.9</v>
      </c>
      <c r="V370" s="104">
        <f t="shared" si="31"/>
        <v>-1.0926240000000007</v>
      </c>
      <c r="W370" s="104">
        <f t="shared" si="32"/>
        <v>0</v>
      </c>
      <c r="X370" s="100">
        <f>0</f>
        <v>0</v>
      </c>
      <c r="Y370" s="105">
        <f ca="1">Calculation!DZ371+Calculation!EI370+'Calculations II'!O370-'Calculations II'!W370</f>
        <v>53.526643142064643</v>
      </c>
      <c r="Z370" s="105">
        <f ca="1">Y370-Sheet1!CT373</f>
        <v>38.037643142064638</v>
      </c>
      <c r="AA370" s="105">
        <f ca="1">Y370+Calculation!CZ371+Calculation!AI371</f>
        <v>63.35577113466266</v>
      </c>
      <c r="AC370" s="105">
        <f>Sheet1!AA372+Sheet1!AB372+BC370</f>
        <v>50.95</v>
      </c>
      <c r="AD370" s="105">
        <f>Sheet1!AA372+Sheet1!BN372+'Calculations II'!BC370-Calculation!AI370-Calculation!CZ370</f>
        <v>30.852019954804859</v>
      </c>
      <c r="AE370" s="105">
        <f>Sheet1!AA372+Sheet1!AB372+'Calculations II'!BC370-Calculation!AI370-Calculation!CZ370</f>
        <v>40.872019954804863</v>
      </c>
      <c r="AF370" s="105">
        <f ca="1">Sheet1!AA372+Sheet1!BN372+P370+'Calculations II'!BC370+Calculation!AI370+Calculation!CZ370</f>
        <v>53.654623187259787</v>
      </c>
      <c r="AG370" s="105">
        <f ca="1">IF(B370=TODAY(),0,Sheet1!AA372+Sheet1!BN372+'Calculations II'!BC370+'Calculations II'!P370-Sheet1!CT372-BP370)</f>
        <v>28.213643142064647</v>
      </c>
      <c r="AH370" s="105">
        <f ca="1">IF(B370=TODAY(),0,Sheet1!AA372+Sheet1!BN372+'Calculations II'!BC370+'Calculations II'!P370-BP370)</f>
        <v>43.576643142064647</v>
      </c>
      <c r="AI370" s="105">
        <f ca="1">IF(B370=TODAY(),0,BC370+Sheet1!AA372+Calculation!EI370+O370+W370+Sheet1!BN372+Calculation!AI370+Calculation!CZ370-BP370)</f>
        <v>53.654623187259787</v>
      </c>
      <c r="AJ370" s="105"/>
      <c r="AM370" s="101">
        <f t="shared" si="33"/>
        <v>41267</v>
      </c>
      <c r="AN370" s="105"/>
      <c r="AO370" s="105"/>
      <c r="AR370" s="105"/>
      <c r="AT370" s="100">
        <f>Sheet1!AR372*GPMtoMGD</f>
        <v>0</v>
      </c>
      <c r="AU370" s="100">
        <f>Sheet1!AS372*GPMtoMGD</f>
        <v>3.0384000000000005E-2</v>
      </c>
      <c r="AV370" s="100">
        <f>Sheet1!AT372*GPMtoMGD</f>
        <v>0</v>
      </c>
      <c r="AW370" s="100">
        <f>Sheet1!AV372*GPMtoMGD</f>
        <v>0.48153600000000002</v>
      </c>
      <c r="AX370" s="100">
        <f>Sheet1!AW372*GPMtoMGD</f>
        <v>0.61070400000000002</v>
      </c>
      <c r="AY370" s="100">
        <f>Sheet1!AX372*GPMtoMGD</f>
        <v>0</v>
      </c>
      <c r="AZ370" s="100">
        <f>Sheet1!AY372*GPMtoMGD</f>
        <v>0</v>
      </c>
      <c r="BA370" s="100">
        <f>Sheet1!AZ372*GPMtoMGD</f>
        <v>0</v>
      </c>
      <c r="BB370" s="100">
        <f>Sheet1!BP372*GPMtoMGD</f>
        <v>0</v>
      </c>
      <c r="BC370" s="100">
        <f>Sheet1!CS372*GPMtoMGD</f>
        <v>0</v>
      </c>
      <c r="BD370" s="100">
        <f>Sheet1!BO372*GPMtoMGD</f>
        <v>1.7987040000000001</v>
      </c>
      <c r="BE370" s="100">
        <f>Sheet1!BZ372*GPMtoMGD</f>
        <v>0.60206400000000004</v>
      </c>
      <c r="BF370" s="100">
        <f>Sheet1!CN372*GPMtoMGD</f>
        <v>0.67593599999999998</v>
      </c>
      <c r="BG370" s="100">
        <f>Sheet1!CO372*GPMtoMGD</f>
        <v>0.49262400000000006</v>
      </c>
      <c r="BH370" s="100">
        <f>Sheet1!CP372*GPMtoMGD</f>
        <v>0.65548800000000007</v>
      </c>
      <c r="BI370" s="100">
        <f t="shared" si="34"/>
        <v>1.7987040000000001</v>
      </c>
      <c r="BK370" s="105">
        <f>SUM(AT370:BA370,BE370,Sheet1!BY372,'Calculations II'!BC370,Calculation!AG370)</f>
        <v>43.575707954804855</v>
      </c>
      <c r="BM370" s="409">
        <f ca="1">IF(B370=TODAY(),0,IF(AND(Sheet1!BQ372&lt;=11.5,Sheet1!BQ371&gt;Sheet1!BQ372),(MIN(Lookup!$C$119,VLOOKUP(Sheet1!BQ371,Lookup!$B$4:$J$236,2))-VLOOKUP(Sheet1!BQ372,Lookup!$B$4:$J$236,2))/1000000,0))</f>
        <v>0</v>
      </c>
      <c r="BN370" s="409">
        <f ca="1">IF(B370=TODAY(),0,IF(AND(Sheet1!BR372&lt;=11.5,Sheet1!BR371&gt;Sheet1!BR372),(MIN(Lookup!$D$119,VLOOKUP(Sheet1!BR371,Lookup!$B$4:$J$236,3))-VLOOKUP(Sheet1!BR372,Lookup!$B$4:$J$236,3))/1000000,0))</f>
        <v>0</v>
      </c>
      <c r="BP370" s="105">
        <f ca="1">SUM(BM370:BN370,W370,Sheet1!DX372)</f>
        <v>0</v>
      </c>
    </row>
    <row r="371" spans="1:68" s="100" customFormat="1">
      <c r="A371" s="730" t="s">
        <v>5</v>
      </c>
      <c r="B371" s="102">
        <v>41268</v>
      </c>
      <c r="C371" s="103">
        <v>0</v>
      </c>
      <c r="E371" s="30"/>
      <c r="F371" s="30">
        <f ca="1">IF(B371=TODAY(),0,-(VLOOKUP(Sheet1!CD373,Lookup!$I$4:$J$216,2)-VLOOKUP(Sheet1!CD372,Lookup!$I$4:$J$216,2))/1000000)</f>
        <v>0</v>
      </c>
      <c r="G371" s="105">
        <f ca="1">IF(B371=TODAY(),0,-$G$6*(Sheet1!CF373-Sheet1!CF372)*7.48/1000000)</f>
        <v>0.11914050315767746</v>
      </c>
      <c r="H371" s="105">
        <f ca="1">IF(B371=TODAY(),0,-$H$6*(Sheet1!CE373-Sheet1!CE372)*7.48/1000000)</f>
        <v>-1.5039432351265274E-2</v>
      </c>
      <c r="I371" s="105">
        <f ca="1">IF(B371=TODAY(),0,-$I$6*(Sheet1!CG373-Sheet1!CG372)*7.48/1000000)</f>
        <v>3.5939903999999995E-2</v>
      </c>
      <c r="J371" s="106" t="s">
        <v>193</v>
      </c>
      <c r="K371" s="105">
        <f ca="1">IF(B371=TODAY(),0,-$K$6*(Sheet1!CH373-Sheet1!CH372)*7.48/1000000)</f>
        <v>5.9969883370126001E-2</v>
      </c>
      <c r="L371" s="106" t="s">
        <v>193</v>
      </c>
      <c r="M371" s="105">
        <f ca="1">IF(B371=TODAY(),0,-$M$6*(Sheet1!CI373-Sheet1!CI372)*7.48/1000000)</f>
        <v>0.16192357585224318</v>
      </c>
      <c r="N371" s="105">
        <f ca="1">IF(B371=TODAY(),0,-$N$6*(Sheet1!CJ373-Sheet1!CJ372)*7.48/1000000)</f>
        <v>-0.18615703618387103</v>
      </c>
      <c r="O371" s="105">
        <f t="shared" ca="1" si="30"/>
        <v>0.17577739784491034</v>
      </c>
      <c r="P371" s="105">
        <f ca="1">O371+Calculation!EI371</f>
        <v>-0.93263916094818</v>
      </c>
      <c r="Q371" s="100" t="str">
        <f>IF(Sheet1!BQ373&gt;21.75,"spill elevation","-")</f>
        <v>-</v>
      </c>
      <c r="R371" s="100" t="str">
        <f>IF(Sheet1!BR373&gt;21.75,"spill elevation","-")</f>
        <v>-</v>
      </c>
      <c r="S371" s="100" t="str">
        <f>IF(Sheet1!BS373&gt;21.75,"spill elevation","-")</f>
        <v>-</v>
      </c>
      <c r="T371" s="104">
        <f>IF(Sheet1!DU373=1,Sheet1!AA373-(SUM(AT371:BA371)+BE371),Sheet1!AA373-SUM(AT371:BA371))</f>
        <v>24.279232</v>
      </c>
      <c r="U371" s="104">
        <f>Sheet1!BY373</f>
        <v>22.7</v>
      </c>
      <c r="V371" s="104">
        <f t="shared" si="31"/>
        <v>1.5792320000000011</v>
      </c>
      <c r="W371" s="104">
        <f t="shared" si="32"/>
        <v>0</v>
      </c>
      <c r="X371" s="100">
        <f>0</f>
        <v>0</v>
      </c>
      <c r="Y371" s="105">
        <f ca="1">Calculation!DZ372+Calculation!EI371+'Calculations II'!O371-'Calculations II'!W371</f>
        <v>50.057360839051817</v>
      </c>
      <c r="Z371" s="105">
        <f ca="1">Y371-Sheet1!CT374</f>
        <v>34.258360839051818</v>
      </c>
      <c r="AA371" s="105">
        <f ca="1">Y371+Calculation!CZ372+Calculation!AI372</f>
        <v>59.793455306351596</v>
      </c>
      <c r="AC371" s="105">
        <f>Sheet1!AA373+Sheet1!AB373+BC371</f>
        <v>50.879999999999995</v>
      </c>
      <c r="AD371" s="105">
        <f>Sheet1!AA373+Sheet1!BN373+'Calculations II'!BC371-Calculation!AI371-Calculation!CZ371</f>
        <v>31.240872007401983</v>
      </c>
      <c r="AE371" s="105">
        <f>Sheet1!AA373+Sheet1!AB373+'Calculations II'!BC371-Calculation!AI371-Calculation!CZ371</f>
        <v>41.050872007401978</v>
      </c>
      <c r="AF371" s="105">
        <f ca="1">Sheet1!AA373+Sheet1!BN373+P371+'Calculations II'!BC371+Calculation!AI371+Calculation!CZ371</f>
        <v>49.966488831649841</v>
      </c>
      <c r="AG371" s="105">
        <f ca="1">IF(B371=TODAY(),0,Sheet1!AA373+Sheet1!BN373+'Calculations II'!BC371+'Calculations II'!P371-Sheet1!CT373-BP371)</f>
        <v>24.648360839051822</v>
      </c>
      <c r="AH371" s="105">
        <f ca="1">IF(B371=TODAY(),0,Sheet1!AA373+Sheet1!BN373+'Calculations II'!BC371+'Calculations II'!P371-BP371)</f>
        <v>40.137360839051823</v>
      </c>
      <c r="AI371" s="105">
        <f ca="1">IF(B371=TODAY(),0,BC371+Sheet1!AA373+Calculation!EI371+O371+W371+Sheet1!BN373+Calculation!AI371+Calculation!CZ371-BP371)</f>
        <v>49.966488831649841</v>
      </c>
      <c r="AJ371" s="105"/>
      <c r="AM371" s="101">
        <f t="shared" si="33"/>
        <v>41268</v>
      </c>
      <c r="AN371" s="105"/>
      <c r="AO371" s="105"/>
      <c r="AR371" s="105"/>
      <c r="AT371" s="100">
        <f>Sheet1!AR373*GPMtoMGD</f>
        <v>0</v>
      </c>
      <c r="AU371" s="100">
        <f>Sheet1!AS373*GPMtoMGD</f>
        <v>1.5408E-2</v>
      </c>
      <c r="AV371" s="100">
        <f>Sheet1!AT373*GPMtoMGD</f>
        <v>0</v>
      </c>
      <c r="AW371" s="100">
        <f>Sheet1!AV373*GPMtoMGD</f>
        <v>0.30297600000000002</v>
      </c>
      <c r="AX371" s="100">
        <f>Sheet1!AW373*GPMtoMGD</f>
        <v>0.37238400000000005</v>
      </c>
      <c r="AY371" s="100">
        <f>Sheet1!AX373*GPMtoMGD</f>
        <v>0</v>
      </c>
      <c r="AZ371" s="100">
        <f>Sheet1!AY373*GPMtoMGD</f>
        <v>0</v>
      </c>
      <c r="BA371" s="100">
        <f>Sheet1!AZ373*GPMtoMGD</f>
        <v>0</v>
      </c>
      <c r="BB371" s="100">
        <f>Sheet1!BP373*GPMtoMGD</f>
        <v>0</v>
      </c>
      <c r="BC371" s="100">
        <f>Sheet1!CS373*GPMtoMGD</f>
        <v>0</v>
      </c>
      <c r="BD371" s="100">
        <f>Sheet1!BO373*GPMtoMGD</f>
        <v>1.6158239999999999</v>
      </c>
      <c r="BE371" s="100">
        <f>Sheet1!BZ373*GPMtoMGD</f>
        <v>0.56390400000000007</v>
      </c>
      <c r="BF371" s="100">
        <f>Sheet1!CN373*GPMtoMGD</f>
        <v>0.56592000000000009</v>
      </c>
      <c r="BG371" s="100">
        <f>Sheet1!CO373*GPMtoMGD</f>
        <v>0.42912</v>
      </c>
      <c r="BH371" s="100">
        <f>Sheet1!CP373*GPMtoMGD</f>
        <v>0.58852800000000005</v>
      </c>
      <c r="BI371" s="100">
        <f t="shared" si="34"/>
        <v>1.6158239999999999</v>
      </c>
      <c r="BK371" s="105">
        <f>SUM(AT371:BA371,BE371,Sheet1!BY373,'Calculations II'!BC371,Calculation!AG371)</f>
        <v>41.044544007401981</v>
      </c>
      <c r="BM371" s="409">
        <f ca="1">IF(B371=TODAY(),0,IF(AND(Sheet1!BQ373&lt;=11.5,Sheet1!BQ372&gt;Sheet1!BQ373),(MIN(Lookup!$C$119,VLOOKUP(Sheet1!BQ372,Lookup!$B$4:$J$236,2))-VLOOKUP(Sheet1!BQ373,Lookup!$B$4:$J$236,2))/1000000,0))</f>
        <v>0</v>
      </c>
      <c r="BN371" s="409">
        <f ca="1">IF(B371=TODAY(),0,IF(AND(Sheet1!BR373&lt;=11.5,Sheet1!BR372&gt;Sheet1!BR373),(MIN(Lookup!$D$119,VLOOKUP(Sheet1!BR372,Lookup!$B$4:$J$236,3))-VLOOKUP(Sheet1!BR373,Lookup!$B$4:$J$236,3))/1000000,0))</f>
        <v>0</v>
      </c>
      <c r="BP371" s="105">
        <f ca="1">SUM(BM371:BN371,W371,Sheet1!DX373)</f>
        <v>0</v>
      </c>
    </row>
    <row r="372" spans="1:68" s="100" customFormat="1">
      <c r="A372" s="730" t="s">
        <v>6</v>
      </c>
      <c r="B372" s="102">
        <v>41269</v>
      </c>
      <c r="C372" s="103">
        <v>0</v>
      </c>
      <c r="E372" s="30"/>
      <c r="F372" s="30">
        <f ca="1">IF(B372=TODAY(),0,-(VLOOKUP(Sheet1!CD374,Lookup!$I$4:$J$216,2)-VLOOKUP(Sheet1!CD373,Lookup!$I$4:$J$216,2))/1000000)</f>
        <v>0</v>
      </c>
      <c r="G372" s="105">
        <f ca="1">IF(B372=TODAY(),0,-$G$6*(Sheet1!CF374-Sheet1!CF373)*7.48/1000000)</f>
        <v>0.11914050315767817</v>
      </c>
      <c r="H372" s="105">
        <f ca="1">IF(B372=TODAY(),0,-$H$6*(Sheet1!CE374-Sheet1!CE373)*7.48/1000000)</f>
        <v>4.5118297053794748E-2</v>
      </c>
      <c r="I372" s="105">
        <f ca="1">IF(B372=TODAY(),0,-$I$6*(Sheet1!CG374-Sheet1!CG373)*7.48/1000000)</f>
        <v>-5.3909856000000006E-2</v>
      </c>
      <c r="J372" s="106" t="s">
        <v>193</v>
      </c>
      <c r="K372" s="105">
        <f ca="1">IF(B372=TODAY(),0,-$K$6*(Sheet1!CH374-Sheet1!CH373)*7.48/1000000)</f>
        <v>-9.3286485242418213E-2</v>
      </c>
      <c r="L372" s="106" t="s">
        <v>193</v>
      </c>
      <c r="M372" s="105">
        <f ca="1">IF(B372=TODAY(),0,-$M$6*(Sheet1!CI374-Sheet1!CI373)*7.48/1000000)</f>
        <v>-0.25188111799237844</v>
      </c>
      <c r="N372" s="105">
        <f ca="1">IF(B372=TODAY(),0,-$N$6*(Sheet1!CJ374-Sheet1!CJ373)*7.48/1000000)</f>
        <v>8.6873283552472716E-2</v>
      </c>
      <c r="O372" s="105">
        <f t="shared" ca="1" si="30"/>
        <v>-0.14794537547085101</v>
      </c>
      <c r="P372" s="105">
        <f ca="1">O372+Calculation!EI372</f>
        <v>2.6227114562273433</v>
      </c>
      <c r="Q372" s="100" t="str">
        <f>IF(Sheet1!BQ374&gt;21.75,"spill elevation","-")</f>
        <v>-</v>
      </c>
      <c r="R372" s="100" t="str">
        <f>IF(Sheet1!BR374&gt;21.75,"spill elevation","-")</f>
        <v>-</v>
      </c>
      <c r="S372" s="100" t="str">
        <f>IF(Sheet1!BS374&gt;21.75,"spill elevation","-")</f>
        <v>-</v>
      </c>
      <c r="T372" s="104">
        <f>IF(Sheet1!DU374=1,Sheet1!AA374-(SUM(AT372:BA372)+BE372),Sheet1!AA374-SUM(AT372:BA372))</f>
        <v>23.354879999999998</v>
      </c>
      <c r="U372" s="104">
        <f>Sheet1!BY374</f>
        <v>26.1</v>
      </c>
      <c r="V372" s="104">
        <f t="shared" si="31"/>
        <v>-2.7451200000000036</v>
      </c>
      <c r="W372" s="104">
        <f t="shared" si="32"/>
        <v>0</v>
      </c>
      <c r="X372" s="100">
        <f>0</f>
        <v>0</v>
      </c>
      <c r="Y372" s="105">
        <f ca="1">Calculation!DZ373+Calculation!EI372+'Calculations II'!O372-'Calculations II'!W372</f>
        <v>53.432711456227345</v>
      </c>
      <c r="Z372" s="105">
        <f ca="1">Y372-Sheet1!CT375</f>
        <v>37.531711456227342</v>
      </c>
      <c r="AA372" s="105">
        <f ca="1">Y372+Calculation!CZ373+Calculation!AI373</f>
        <v>62.942824315508204</v>
      </c>
      <c r="AC372" s="105">
        <f>Sheet1!AA374+Sheet1!AB374+BC372</f>
        <v>50.989999999999995</v>
      </c>
      <c r="AD372" s="105">
        <f>Sheet1!AA374+Sheet1!BN374+'Calculations II'!BC372-Calculation!AI372-Calculation!CZ372</f>
        <v>31.463905532700224</v>
      </c>
      <c r="AE372" s="105">
        <f>Sheet1!AA374+Sheet1!AB374+'Calculations II'!BC372-Calculation!AI372-Calculation!CZ372</f>
        <v>41.253905532700216</v>
      </c>
      <c r="AF372" s="105">
        <f ca="1">Sheet1!AA374+Sheet1!BN374+P372+'Calculations II'!BC372+Calculation!AI372+Calculation!CZ372</f>
        <v>53.558805923527125</v>
      </c>
      <c r="AG372" s="105">
        <f ca="1">IF(B372=TODAY(),0,Sheet1!AA374+Sheet1!BN374+'Calculations II'!BC372+'Calculations II'!P372-Sheet1!CT374-BP372)</f>
        <v>28.023711456227346</v>
      </c>
      <c r="AH372" s="105">
        <f ca="1">IF(B372=TODAY(),0,Sheet1!AA374+Sheet1!BN374+'Calculations II'!BC372+'Calculations II'!P372-BP372)</f>
        <v>43.822711456227346</v>
      </c>
      <c r="AI372" s="105">
        <f ca="1">IF(B372=TODAY(),0,BC372+Sheet1!AA374+Calculation!EI372+O372+W372+Sheet1!BN374+Calculation!AI372+Calculation!CZ372-BP372)</f>
        <v>53.558805923527117</v>
      </c>
      <c r="AJ372" s="105"/>
      <c r="AM372" s="101">
        <f t="shared" si="33"/>
        <v>41269</v>
      </c>
      <c r="AN372" s="105"/>
      <c r="AO372" s="105"/>
      <c r="AR372" s="105"/>
      <c r="AT372" s="100">
        <f>Sheet1!AR374*GPMtoMGD</f>
        <v>0</v>
      </c>
      <c r="AU372" s="100">
        <f>Sheet1!AS374*GPMtoMGD</f>
        <v>1.6272000000000002E-2</v>
      </c>
      <c r="AV372" s="100">
        <f>Sheet1!AT374*GPMtoMGD</f>
        <v>0</v>
      </c>
      <c r="AW372" s="100">
        <f>Sheet1!AV374*GPMtoMGD</f>
        <v>0.44582400000000005</v>
      </c>
      <c r="AX372" s="100">
        <f>Sheet1!AW374*GPMtoMGD</f>
        <v>1.0830240000000002</v>
      </c>
      <c r="AY372" s="100">
        <f>Sheet1!AX374*GPMtoMGD</f>
        <v>0</v>
      </c>
      <c r="AZ372" s="100">
        <f>Sheet1!AY374*GPMtoMGD</f>
        <v>0</v>
      </c>
      <c r="BA372" s="100">
        <f>Sheet1!AZ374*GPMtoMGD</f>
        <v>0</v>
      </c>
      <c r="BB372" s="100">
        <f>Sheet1!BP374*GPMtoMGD</f>
        <v>0</v>
      </c>
      <c r="BC372" s="100">
        <f>Sheet1!CS374*GPMtoMGD</f>
        <v>0</v>
      </c>
      <c r="BD372" s="100">
        <f>Sheet1!BO374*GPMtoMGD</f>
        <v>2.32416</v>
      </c>
      <c r="BE372" s="100">
        <f>Sheet1!BZ374*GPMtoMGD</f>
        <v>0.82944000000000007</v>
      </c>
      <c r="BF372" s="100">
        <f>Sheet1!CN374*GPMtoMGD</f>
        <v>0.73353599999999997</v>
      </c>
      <c r="BG372" s="100">
        <f>Sheet1!CO374*GPMtoMGD</f>
        <v>0.45518400000000009</v>
      </c>
      <c r="BH372" s="100">
        <f>Sheet1!CP374*GPMtoMGD</f>
        <v>0.68313599999999997</v>
      </c>
      <c r="BI372" s="100">
        <f t="shared" si="34"/>
        <v>2.32416</v>
      </c>
      <c r="BK372" s="105">
        <f>SUM(AT372:BA372,BE372,Sheet1!BY374,'Calculations II'!BC372,Calculation!AG372)</f>
        <v>45.837465532700222</v>
      </c>
      <c r="BM372" s="409">
        <f ca="1">IF(B372=TODAY(),0,IF(AND(Sheet1!BQ374&lt;=11.5,Sheet1!BQ373&gt;Sheet1!BQ374),(MIN(Lookup!$C$119,VLOOKUP(Sheet1!BQ373,Lookup!$B$4:$J$236,2))-VLOOKUP(Sheet1!BQ374,Lookup!$B$4:$J$236,2))/1000000,0))</f>
        <v>0</v>
      </c>
      <c r="BN372" s="409">
        <f ca="1">IF(B372=TODAY(),0,IF(AND(Sheet1!BR374&lt;=11.5,Sheet1!BR373&gt;Sheet1!BR374),(MIN(Lookup!$D$119,VLOOKUP(Sheet1!BR373,Lookup!$B$4:$J$236,3))-VLOOKUP(Sheet1!BR374,Lookup!$B$4:$J$236,3))/1000000,0))</f>
        <v>0</v>
      </c>
      <c r="BP372" s="105">
        <f ca="1">SUM(BM372:BN372,W372,Sheet1!DX374)</f>
        <v>0</v>
      </c>
    </row>
    <row r="373" spans="1:68" s="100" customFormat="1">
      <c r="A373" s="730" t="s">
        <v>7</v>
      </c>
      <c r="B373" s="102">
        <v>41270</v>
      </c>
      <c r="C373" s="103">
        <v>0</v>
      </c>
      <c r="E373" s="30"/>
      <c r="F373" s="30">
        <f ca="1">IF(B373=TODAY(),0,-(VLOOKUP(Sheet1!CD375,Lookup!$I$4:$J$216,2)-VLOOKUP(Sheet1!CD374,Lookup!$I$4:$J$216,2))/1000000)</f>
        <v>0</v>
      </c>
      <c r="G373" s="105">
        <f ca="1">IF(B373=TODAY(),0,-$G$6*(Sheet1!CF375-Sheet1!CF374)*7.48/1000000)</f>
        <v>1.1914050315767534E-2</v>
      </c>
      <c r="H373" s="105">
        <f ca="1">IF(B373=TODAY(),0,-$H$6*(Sheet1!CE375-Sheet1!CE374)*7.48/1000000)</f>
        <v>-1.5039432351265274E-2</v>
      </c>
      <c r="I373" s="105">
        <f ca="1">IF(B373=TODAY(),0,-$I$6*(Sheet1!CG375-Sheet1!CG374)*7.48/1000000)</f>
        <v>1.9766947200000017E-2</v>
      </c>
      <c r="J373" s="106" t="s">
        <v>193</v>
      </c>
      <c r="K373" s="105">
        <f ca="1">IF(B373=TODAY(),0,-$K$6*(Sheet1!CH375-Sheet1!CH374)*7.48/1000000)</f>
        <v>3.9979922246750635E-2</v>
      </c>
      <c r="L373" s="106" t="s">
        <v>193</v>
      </c>
      <c r="M373" s="105">
        <f ca="1">IF(B373=TODAY(),0,-$M$6*(Sheet1!CI375-Sheet1!CI374)*7.48/1000000)</f>
        <v>8.9957542140135238E-2</v>
      </c>
      <c r="N373" s="105">
        <f ca="1">IF(B373=TODAY(),0,-$N$6*(Sheet1!CJ375-Sheet1!CJ374)*7.48/1000000)</f>
        <v>-0.14892562894709638</v>
      </c>
      <c r="O373" s="105">
        <f t="shared" ca="1" si="30"/>
        <v>-2.3465993957082279E-3</v>
      </c>
      <c r="P373" s="105">
        <f ca="1">O373+Calculation!EI373</f>
        <v>-2.3465993957082279E-3</v>
      </c>
      <c r="Q373" s="100" t="str">
        <f>IF(Sheet1!BQ375&gt;21.75,"spill elevation","-")</f>
        <v>-</v>
      </c>
      <c r="R373" s="100" t="str">
        <f>IF(Sheet1!BR375&gt;21.75,"spill elevation","-")</f>
        <v>-</v>
      </c>
      <c r="S373" s="100" t="str">
        <f>IF(Sheet1!BS375&gt;21.75,"spill elevation","-")</f>
        <v>-</v>
      </c>
      <c r="T373" s="104">
        <f>IF(Sheet1!DU375=1,Sheet1!AA375-(SUM(AT373:BA373)+BE373),Sheet1!AA375-SUM(AT373:BA373))</f>
        <v>23.410751999999999</v>
      </c>
      <c r="U373" s="104">
        <f>Sheet1!BY375</f>
        <v>25.8</v>
      </c>
      <c r="V373" s="104">
        <f t="shared" si="31"/>
        <v>-2.389248000000002</v>
      </c>
      <c r="W373" s="104">
        <f t="shared" si="32"/>
        <v>0</v>
      </c>
      <c r="X373" s="100">
        <f>0</f>
        <v>0</v>
      </c>
      <c r="Y373" s="105">
        <f ca="1">Calculation!DZ374+Calculation!EI373+'Calculations II'!O373-'Calculations II'!W373</f>
        <v>52.087653400604296</v>
      </c>
      <c r="Z373" s="105">
        <f ca="1">Y373-Sheet1!CT376</f>
        <v>35.367653400604297</v>
      </c>
      <c r="AA373" s="105">
        <f ca="1">Y373+Calculation!CZ374+Calculation!AI374</f>
        <v>61.841297514873069</v>
      </c>
      <c r="AC373" s="105">
        <f>Sheet1!AA375+Sheet1!AB375+BC373</f>
        <v>50.81</v>
      </c>
      <c r="AD373" s="105">
        <f>Sheet1!AA375+Sheet1!BN375+'Calculations II'!BC373-Calculation!AI373-Calculation!CZ373</f>
        <v>31.889887140719136</v>
      </c>
      <c r="AE373" s="105">
        <f>Sheet1!AA375+Sheet1!AB375+'Calculations II'!BC373-Calculation!AI373-Calculation!CZ373</f>
        <v>41.299887140719136</v>
      </c>
      <c r="AF373" s="105">
        <f ca="1">Sheet1!AA375+Sheet1!BN375+P373+'Calculations II'!BC373+Calculation!AI373+Calculation!CZ373</f>
        <v>50.90776625988515</v>
      </c>
      <c r="AG373" s="105">
        <f ca="1">IF(B373=TODAY(),0,Sheet1!AA375+Sheet1!BN375+'Calculations II'!BC373+'Calculations II'!P373-Sheet1!CT375-BP373)</f>
        <v>25.496653400604291</v>
      </c>
      <c r="AH373" s="105">
        <f ca="1">IF(B373=TODAY(),0,Sheet1!AA375+Sheet1!BN375+'Calculations II'!BC373+'Calculations II'!P373-BP373)</f>
        <v>41.397653400604291</v>
      </c>
      <c r="AI373" s="105">
        <f ca="1">IF(B373=TODAY(),0,BC373+Sheet1!AA375+Calculation!EI373+O373+W373+Sheet1!BN375+Calculation!AI373+Calculation!CZ373-BP373)</f>
        <v>50.90776625988515</v>
      </c>
      <c r="AJ373" s="105"/>
      <c r="AM373" s="101">
        <f t="shared" si="33"/>
        <v>41270</v>
      </c>
      <c r="AN373" s="105"/>
      <c r="AO373" s="105"/>
      <c r="AR373" s="105"/>
      <c r="AT373" s="100">
        <f>Sheet1!AR375*GPMtoMGD</f>
        <v>0</v>
      </c>
      <c r="AU373" s="100">
        <f>Sheet1!AS375*GPMtoMGD</f>
        <v>2.3904000000000005E-2</v>
      </c>
      <c r="AV373" s="100">
        <f>Sheet1!AT375*GPMtoMGD</f>
        <v>0</v>
      </c>
      <c r="AW373" s="100">
        <f>Sheet1!AV375*GPMtoMGD</f>
        <v>0.73180800000000001</v>
      </c>
      <c r="AX373" s="100">
        <f>Sheet1!AW375*GPMtoMGD</f>
        <v>0.73353599999999997</v>
      </c>
      <c r="AY373" s="100">
        <f>Sheet1!AX375*GPMtoMGD</f>
        <v>0</v>
      </c>
      <c r="AZ373" s="100">
        <f>Sheet1!AY375*GPMtoMGD</f>
        <v>0</v>
      </c>
      <c r="BA373" s="100">
        <f>Sheet1!AZ375*GPMtoMGD</f>
        <v>0</v>
      </c>
      <c r="BB373" s="100">
        <f>Sheet1!BP375*GPMtoMGD</f>
        <v>0</v>
      </c>
      <c r="BC373" s="100">
        <f>Sheet1!CS375*GPMtoMGD</f>
        <v>0</v>
      </c>
      <c r="BD373" s="100">
        <f>Sheet1!BO375*GPMtoMGD</f>
        <v>1.717344</v>
      </c>
      <c r="BE373" s="100">
        <f>Sheet1!BZ375*GPMtoMGD</f>
        <v>0.61473600000000006</v>
      </c>
      <c r="BF373" s="100">
        <f>Sheet1!CN375*GPMtoMGD</f>
        <v>0.72849600000000003</v>
      </c>
      <c r="BG373" s="100">
        <f>Sheet1!CO375*GPMtoMGD</f>
        <v>0.44654400000000005</v>
      </c>
      <c r="BH373" s="100">
        <f>Sheet1!CP375*GPMtoMGD</f>
        <v>0.68529600000000002</v>
      </c>
      <c r="BI373" s="100">
        <f t="shared" si="34"/>
        <v>1.717344</v>
      </c>
      <c r="BK373" s="105">
        <f>SUM(AT373:BA373,BE373,Sheet1!BY375,'Calculations II'!BC373,Calculation!AG373)</f>
        <v>45.312871140719139</v>
      </c>
      <c r="BM373" s="409">
        <f ca="1">IF(B373=TODAY(),0,IF(AND(Sheet1!BQ375&lt;=11.5,Sheet1!BQ374&gt;Sheet1!BQ375),(MIN(Lookup!$C$119,VLOOKUP(Sheet1!BQ374,Lookup!$B$4:$J$236,2))-VLOOKUP(Sheet1!BQ375,Lookup!$B$4:$J$236,2))/1000000,0))</f>
        <v>0</v>
      </c>
      <c r="BN373" s="409">
        <f ca="1">IF(B373=TODAY(),0,IF(AND(Sheet1!BR375&lt;=11.5,Sheet1!BR374&gt;Sheet1!BR375),(MIN(Lookup!$D$119,VLOOKUP(Sheet1!BR374,Lookup!$B$4:$J$236,3))-VLOOKUP(Sheet1!BR375,Lookup!$B$4:$J$236,3))/1000000,0))</f>
        <v>0</v>
      </c>
      <c r="BP373" s="105">
        <f ca="1">SUM(BM373:BN373,W373,Sheet1!DX375)</f>
        <v>0</v>
      </c>
    </row>
    <row r="374" spans="1:68" s="100" customFormat="1">
      <c r="A374" s="730" t="s">
        <v>8</v>
      </c>
      <c r="B374" s="102">
        <v>41271</v>
      </c>
      <c r="C374" s="103">
        <v>0</v>
      </c>
      <c r="E374" s="30"/>
      <c r="F374" s="30">
        <f ca="1">IF(B374=TODAY(),0,-(VLOOKUP(Sheet1!CD376,Lookup!$I$4:$J$216,2)-VLOOKUP(Sheet1!CD375,Lookup!$I$4:$J$216,2))/1000000)</f>
        <v>0.31091081564339806</v>
      </c>
      <c r="G374" s="105">
        <f ca="1">IF(B374=TODAY(),0,-$G$6*(Sheet1!CF376-Sheet1!CF375)*7.48/1000000)</f>
        <v>0.12311185326293402</v>
      </c>
      <c r="H374" s="105">
        <f ca="1">IF(B374=TODAY(),0,-$H$6*(Sheet1!CE376-Sheet1!CE375)*7.48/1000000)</f>
        <v>0</v>
      </c>
      <c r="I374" s="105">
        <f ca="1">IF(B374=TODAY(),0,-$I$6*(Sheet1!CG376-Sheet1!CG375)*7.48/1000000)</f>
        <v>7.1879807999999665E-3</v>
      </c>
      <c r="J374" s="106" t="s">
        <v>193</v>
      </c>
      <c r="K374" s="105">
        <f ca="1">IF(B374=TODAY(),0,-$K$6*(Sheet1!CH376-Sheet1!CH375)*7.48/1000000)</f>
        <v>1.1327644636579348E-2</v>
      </c>
      <c r="L374" s="106" t="s">
        <v>193</v>
      </c>
      <c r="M374" s="105">
        <f ca="1">IF(B374=TODAY(),0,-$M$6*(Sheet1!CI376-Sheet1!CI375)*7.48/1000000)</f>
        <v>2.338896095643498E-2</v>
      </c>
      <c r="N374" s="105">
        <f ca="1">IF(B374=TODAY(),0,-$N$6*(Sheet1!CJ376-Sheet1!CJ375)*7.48/1000000)</f>
        <v>0.18615703618387103</v>
      </c>
      <c r="O374" s="105">
        <f t="shared" ca="1" si="30"/>
        <v>0.66208429148321746</v>
      </c>
      <c r="P374" s="105">
        <f ca="1">O374+Calculation!EI374</f>
        <v>4.538850621339531</v>
      </c>
      <c r="Q374" s="100" t="str">
        <f>IF(Sheet1!BQ376&gt;21.75,"spill elevation","-")</f>
        <v>-</v>
      </c>
      <c r="R374" s="100" t="str">
        <f>IF(Sheet1!BR376&gt;21.75,"spill elevation","-")</f>
        <v>-</v>
      </c>
      <c r="S374" s="100" t="str">
        <f>IF(Sheet1!BS376&gt;21.75,"spill elevation","-")</f>
        <v>-</v>
      </c>
      <c r="T374" s="104">
        <f>IF(Sheet1!DU376=1,Sheet1!AA376-(SUM(AT374:BA374)+BE374),Sheet1!AA376-SUM(AT374:BA374))</f>
        <v>23.897903999999997</v>
      </c>
      <c r="U374" s="104">
        <f>Sheet1!BY376</f>
        <v>25</v>
      </c>
      <c r="V374" s="104">
        <f t="shared" si="31"/>
        <v>-1.1020960000000031</v>
      </c>
      <c r="W374" s="104">
        <f t="shared" si="32"/>
        <v>0</v>
      </c>
      <c r="X374" s="100">
        <f>0</f>
        <v>0</v>
      </c>
      <c r="Y374" s="105">
        <f ca="1">Calculation!DZ375+Calculation!EI374+'Calculations II'!O374-'Calculations II'!W374</f>
        <v>57.438850621339533</v>
      </c>
      <c r="Z374" s="105">
        <f ca="1">Y374-Sheet1!CT377</f>
        <v>41.142850621339534</v>
      </c>
      <c r="AA374" s="105">
        <f ca="1">Y374+Calculation!CZ375+Calculation!AI375</f>
        <v>67.51789245336785</v>
      </c>
      <c r="AC374" s="105">
        <f>Sheet1!AA376+Sheet1!AB376+BC374</f>
        <v>52.09</v>
      </c>
      <c r="AD374" s="105">
        <f>Sheet1!AA376+Sheet1!BN376+'Calculations II'!BC374-Calculation!AI374-Calculation!CZ374</f>
        <v>32.446355885731229</v>
      </c>
      <c r="AE374" s="105">
        <f>Sheet1!AA376+Sheet1!AB376+'Calculations II'!BC374-Calculation!AI374-Calculation!CZ374</f>
        <v>42.33635588573123</v>
      </c>
      <c r="AF374" s="105">
        <f ca="1">Sheet1!AA376+Sheet1!BN376+P374+'Calculations II'!BC374+Calculation!AI374+Calculation!CZ374</f>
        <v>56.492494735608311</v>
      </c>
      <c r="AG374" s="105">
        <f ca="1">IF(B374=TODAY(),0,Sheet1!AA376+Sheet1!BN376+'Calculations II'!BC374+'Calculations II'!P374-Sheet1!CT376-BP374)</f>
        <v>30.018850621339539</v>
      </c>
      <c r="AH374" s="105">
        <f ca="1">IF(B374=TODAY(),0,Sheet1!AA376+Sheet1!BN376+'Calculations II'!BC374+'Calculations II'!P374-BP374)</f>
        <v>46.738850621339537</v>
      </c>
      <c r="AI374" s="105">
        <f ca="1">IF(B374=TODAY(),0,BC374+Sheet1!AA376+Calculation!EI374+O374+W374+Sheet1!BN376+Calculation!AI374+Calculation!CZ374-BP374)</f>
        <v>56.492494735608304</v>
      </c>
      <c r="AJ374" s="105"/>
      <c r="AM374" s="101">
        <f t="shared" si="33"/>
        <v>41271</v>
      </c>
      <c r="AN374" s="105"/>
      <c r="AO374" s="105"/>
      <c r="AR374" s="105"/>
      <c r="AT374" s="100">
        <f>Sheet1!AR376*GPMtoMGD</f>
        <v>0</v>
      </c>
      <c r="AU374" s="100">
        <f>Sheet1!AS376*GPMtoMGD</f>
        <v>2.2896000000000003E-2</v>
      </c>
      <c r="AV374" s="100">
        <f>Sheet1!AT376*GPMtoMGD</f>
        <v>0</v>
      </c>
      <c r="AW374" s="100">
        <f>Sheet1!AV376*GPMtoMGD</f>
        <v>0.12153600000000002</v>
      </c>
      <c r="AX374" s="100">
        <f>Sheet1!AW376*GPMtoMGD</f>
        <v>0.85766400000000009</v>
      </c>
      <c r="AY374" s="100">
        <f>Sheet1!AX376*GPMtoMGD</f>
        <v>0</v>
      </c>
      <c r="AZ374" s="100">
        <f>Sheet1!AY376*GPMtoMGD</f>
        <v>0</v>
      </c>
      <c r="BA374" s="100">
        <f>Sheet1!AZ376*GPMtoMGD</f>
        <v>0</v>
      </c>
      <c r="BB374" s="100">
        <f>Sheet1!BP376*GPMtoMGD</f>
        <v>0</v>
      </c>
      <c r="BC374" s="100">
        <f>Sheet1!CS376*GPMtoMGD</f>
        <v>0</v>
      </c>
      <c r="BD374" s="100">
        <f>Sheet1!BO376*GPMtoMGD</f>
        <v>1.6853760000000002</v>
      </c>
      <c r="BE374" s="100">
        <f>Sheet1!BZ376*GPMtoMGD</f>
        <v>0.58881600000000001</v>
      </c>
      <c r="BF374" s="100">
        <f>Sheet1!CN376*GPMtoMGD</f>
        <v>0.72936000000000001</v>
      </c>
      <c r="BG374" s="100">
        <f>Sheet1!CO376*GPMtoMGD</f>
        <v>0.45403200000000005</v>
      </c>
      <c r="BH374" s="100">
        <f>Sheet1!CP376*GPMtoMGD</f>
        <v>0.66081599999999996</v>
      </c>
      <c r="BI374" s="100">
        <f t="shared" si="34"/>
        <v>1.6853760000000002</v>
      </c>
      <c r="BK374" s="105">
        <f>SUM(AT374:BA374,BE374,Sheet1!BY376,'Calculations II'!BC374,Calculation!AG374)</f>
        <v>45.03626788573122</v>
      </c>
      <c r="BM374" s="409">
        <f ca="1">IF(B374=TODAY(),0,IF(AND(Sheet1!BQ376&lt;=11.5,Sheet1!BQ375&gt;Sheet1!BQ376),(MIN(Lookup!$C$119,VLOOKUP(Sheet1!BQ375,Lookup!$B$4:$J$236,2))-VLOOKUP(Sheet1!BQ376,Lookup!$B$4:$J$236,2))/1000000,0))</f>
        <v>0</v>
      </c>
      <c r="BN374" s="409">
        <f ca="1">IF(B374=TODAY(),0,IF(AND(Sheet1!BR376&lt;=11.5,Sheet1!BR375&gt;Sheet1!BR376),(MIN(Lookup!$D$119,VLOOKUP(Sheet1!BR375,Lookup!$B$4:$J$236,3))-VLOOKUP(Sheet1!BR376,Lookup!$B$4:$J$236,3))/1000000,0))</f>
        <v>0</v>
      </c>
      <c r="BP374" s="105">
        <f ca="1">SUM(BM374:BN374,W374,Sheet1!DX376)</f>
        <v>0</v>
      </c>
    </row>
    <row r="375" spans="1:68" s="100" customFormat="1">
      <c r="A375" s="730" t="s">
        <v>9</v>
      </c>
      <c r="B375" s="102">
        <v>41272</v>
      </c>
      <c r="C375" s="103">
        <v>0</v>
      </c>
      <c r="E375" s="30"/>
      <c r="F375" s="30">
        <f ca="1">IF(B375=TODAY(),0,-(VLOOKUP(Sheet1!CD377,Lookup!$I$4:$J$216,2)-VLOOKUP(Sheet1!CD376,Lookup!$I$4:$J$216,2))/1000000)</f>
        <v>-0.41454775419119744</v>
      </c>
      <c r="G375" s="105">
        <f ca="1">IF(B375=TODAY(),0,-$G$6*(Sheet1!CF377-Sheet1!CF376)*7.48/1000000)</f>
        <v>-0.21445290568382058</v>
      </c>
      <c r="H375" s="105">
        <f ca="1">IF(B375=TODAY(),0,-$H$6*(Sheet1!CE377-Sheet1!CE376)*7.48/1000000)</f>
        <v>-1.5039432351264204E-2</v>
      </c>
      <c r="I375" s="105">
        <f ca="1">IF(B375=TODAY(),0,-$I$6*(Sheet1!CG377-Sheet1!CG376)*7.48/1000000)</f>
        <v>-3.1447415999999971E-2</v>
      </c>
      <c r="J375" s="106" t="s">
        <v>193</v>
      </c>
      <c r="K375" s="105">
        <f ca="1">IF(B375=TODAY(),0,-$K$6*(Sheet1!CH377-Sheet1!CH376)*7.48/1000000)</f>
        <v>-5.7970887257788394E-2</v>
      </c>
      <c r="L375" s="106" t="s">
        <v>193</v>
      </c>
      <c r="M375" s="105">
        <f ca="1">IF(B375=TODAY(),0,-$M$6*(Sheet1!CI377-Sheet1!CI376)*7.48/1000000)</f>
        <v>-0.13133801152459754</v>
      </c>
      <c r="N375" s="105">
        <f ca="1">IF(B375=TODAY(),0,-$N$6*(Sheet1!CJ377-Sheet1!CJ376)*7.48/1000000)</f>
        <v>-6.2052345394622583E-3</v>
      </c>
      <c r="O375" s="105">
        <f t="shared" ca="1" si="30"/>
        <v>-0.87100164154813031</v>
      </c>
      <c r="P375" s="105">
        <f ca="1">O375+Calculation!EI375</f>
        <v>-0.5941858689102415</v>
      </c>
      <c r="Q375" s="100" t="str">
        <f>IF(Sheet1!BQ377&gt;21.75,"spill elevation","-")</f>
        <v>-</v>
      </c>
      <c r="R375" s="100" t="str">
        <f>IF(Sheet1!BR377&gt;21.75,"spill elevation","-")</f>
        <v>-</v>
      </c>
      <c r="S375" s="100" t="str">
        <f>IF(Sheet1!BS377&gt;21.75,"spill elevation","-")</f>
        <v>-</v>
      </c>
      <c r="T375" s="104">
        <f>IF(Sheet1!DU377=1,Sheet1!AA377-(SUM(AT375:BA375)+BE375),Sheet1!AA377-SUM(AT375:BA375))</f>
        <v>24.139968</v>
      </c>
      <c r="U375" s="104">
        <f>Sheet1!BY377</f>
        <v>24.3</v>
      </c>
      <c r="V375" s="104">
        <f t="shared" si="31"/>
        <v>-0.16003200000000106</v>
      </c>
      <c r="W375" s="104">
        <f t="shared" si="32"/>
        <v>0</v>
      </c>
      <c r="X375" s="100">
        <f>0</f>
        <v>0</v>
      </c>
      <c r="Y375" s="105">
        <f ca="1">Calculation!DZ376+Calculation!EI375+'Calculations II'!O375-'Calculations II'!W375</f>
        <v>52.205814131089753</v>
      </c>
      <c r="Z375" s="105">
        <f ca="1">Y375-Sheet1!CT378</f>
        <v>36.138814131089752</v>
      </c>
      <c r="AA375" s="105">
        <f ca="1">Y375+Calculation!CZ376+Calculation!AI376</f>
        <v>62.299714091998098</v>
      </c>
      <c r="AC375" s="105">
        <f>Sheet1!AA377+Sheet1!AB377+BC375</f>
        <v>52.9</v>
      </c>
      <c r="AD375" s="105">
        <f>Sheet1!AA377+Sheet1!BN377+'Calculations II'!BC375-Calculation!AI375-Calculation!CZ375</f>
        <v>32.720958167971681</v>
      </c>
      <c r="AE375" s="105">
        <f>Sheet1!AA377+Sheet1!AB377+'Calculations II'!BC375-Calculation!AI375-Calculation!CZ375</f>
        <v>42.820958167971682</v>
      </c>
      <c r="AF375" s="105">
        <f ca="1">Sheet1!AA377+Sheet1!BN377+P375+'Calculations II'!BC375+Calculation!AI375+Calculation!CZ375</f>
        <v>52.284855963118069</v>
      </c>
      <c r="AG375" s="105">
        <f ca="1">IF(B375=TODAY(),0,Sheet1!AA377+Sheet1!BN377+'Calculations II'!BC375+'Calculations II'!P375-Sheet1!CT377-BP375)</f>
        <v>25.909814131089753</v>
      </c>
      <c r="AH375" s="105">
        <f ca="1">IF(B375=TODAY(),0,Sheet1!AA377+Sheet1!BN377+'Calculations II'!BC375+'Calculations II'!P375-BP375)</f>
        <v>42.205814131089753</v>
      </c>
      <c r="AI375" s="105">
        <f ca="1">IF(B375=TODAY(),0,BC375+Sheet1!AA377+Calculation!EI375+O375+W375+Sheet1!BN377+Calculation!AI375+Calculation!CZ375-BP375)</f>
        <v>52.284855963118069</v>
      </c>
      <c r="AJ375" s="105"/>
      <c r="AM375" s="101">
        <f t="shared" si="33"/>
        <v>41272</v>
      </c>
      <c r="AN375" s="105"/>
      <c r="AO375" s="105"/>
      <c r="AR375" s="105"/>
      <c r="AT375" s="100">
        <f>Sheet1!AR377*GPMtoMGD</f>
        <v>0</v>
      </c>
      <c r="AU375" s="100">
        <f>Sheet1!AS377*GPMtoMGD</f>
        <v>1.584E-2</v>
      </c>
      <c r="AV375" s="100">
        <f>Sheet1!AT377*GPMtoMGD</f>
        <v>0</v>
      </c>
      <c r="AW375" s="100">
        <f>Sheet1!AV377*GPMtoMGD</f>
        <v>0.34920000000000001</v>
      </c>
      <c r="AX375" s="100">
        <f>Sheet1!AW377*GPMtoMGD</f>
        <v>0.39499200000000007</v>
      </c>
      <c r="AY375" s="100">
        <f>Sheet1!AX377*GPMtoMGD</f>
        <v>0</v>
      </c>
      <c r="AZ375" s="100">
        <f>Sheet1!AY377*GPMtoMGD</f>
        <v>0</v>
      </c>
      <c r="BA375" s="100">
        <f>Sheet1!AZ377*GPMtoMGD</f>
        <v>0</v>
      </c>
      <c r="BB375" s="100">
        <f>Sheet1!BP377*GPMtoMGD</f>
        <v>0</v>
      </c>
      <c r="BC375" s="100">
        <f>Sheet1!CS377*GPMtoMGD</f>
        <v>0</v>
      </c>
      <c r="BD375" s="100">
        <f>Sheet1!BO377*GPMtoMGD</f>
        <v>2.1244320000000001</v>
      </c>
      <c r="BE375" s="100">
        <f>Sheet1!BZ377*GPMtoMGD</f>
        <v>0.60624</v>
      </c>
      <c r="BF375" s="100">
        <f>Sheet1!CN377*GPMtoMGD</f>
        <v>0.69883200000000001</v>
      </c>
      <c r="BG375" s="100">
        <f>Sheet1!CO377*GPMtoMGD</f>
        <v>0.46123200000000003</v>
      </c>
      <c r="BH375" s="100">
        <f>Sheet1!CP377*GPMtoMGD</f>
        <v>0.60840000000000005</v>
      </c>
      <c r="BI375" s="100">
        <f t="shared" si="34"/>
        <v>2.1244320000000001</v>
      </c>
      <c r="BK375" s="105">
        <f>SUM(AT375:BA375,BE375,Sheet1!BY377,'Calculations II'!BC375,Calculation!AG375)</f>
        <v>44.596230167971683</v>
      </c>
      <c r="BM375" s="409">
        <f ca="1">IF(B375=TODAY(),0,IF(AND(Sheet1!BQ377&lt;=11.5,Sheet1!BQ376&gt;Sheet1!BQ377),(MIN(Lookup!$C$119,VLOOKUP(Sheet1!BQ376,Lookup!$B$4:$J$236,2))-VLOOKUP(Sheet1!BQ377,Lookup!$B$4:$J$236,2))/1000000,0))</f>
        <v>0</v>
      </c>
      <c r="BN375" s="409">
        <f ca="1">IF(B375=TODAY(),0,IF(AND(Sheet1!BR377&lt;=11.5,Sheet1!BR376&gt;Sheet1!BR377),(MIN(Lookup!$D$119,VLOOKUP(Sheet1!BR376,Lookup!$B$4:$J$236,3))-VLOOKUP(Sheet1!BR377,Lookup!$B$4:$J$236,3))/1000000,0))</f>
        <v>0</v>
      </c>
      <c r="BP375" s="105">
        <f ca="1">SUM(BM375:BN375,W375,Sheet1!DX377)</f>
        <v>0</v>
      </c>
    </row>
    <row r="376" spans="1:68" s="100" customFormat="1">
      <c r="A376" s="730" t="s">
        <v>3</v>
      </c>
      <c r="B376" s="102">
        <v>41273</v>
      </c>
      <c r="C376" s="103">
        <v>0</v>
      </c>
      <c r="E376" s="30"/>
      <c r="F376" s="30">
        <f ca="1">IF(B376=TODAY(),0,-(VLOOKUP(Sheet1!CD378,Lookup!$I$4:$J$216,2)-VLOOKUP(Sheet1!CD377,Lookup!$I$4:$J$216,2))/1000000)</f>
        <v>0.10363693854779936</v>
      </c>
      <c r="G376" s="105">
        <f ca="1">IF(B376=TODAY(),0,-$G$6*(Sheet1!CF378-Sheet1!CF377)*7.48/1000000)</f>
        <v>-0.67512951789350772</v>
      </c>
      <c r="H376" s="105">
        <f ca="1">IF(B376=TODAY(),0,-$H$6*(Sheet1!CE378-Sheet1!CE377)*7.48/1000000)</f>
        <v>0</v>
      </c>
      <c r="I376" s="105">
        <f ca="1">IF(B376=TODAY(),0,-$I$6*(Sheet1!CG378-Sheet1!CG377)*7.48/1000000)</f>
        <v>8.9849759999999675E-3</v>
      </c>
      <c r="J376" s="106" t="s">
        <v>193</v>
      </c>
      <c r="K376" s="105">
        <f ca="1">IF(B376=TODAY(),0,-$K$6*(Sheet1!CH378-Sheet1!CH377)*7.48/1000000)</f>
        <v>1.9989961123375255E-2</v>
      </c>
      <c r="L376" s="106" t="s">
        <v>193</v>
      </c>
      <c r="M376" s="105">
        <f ca="1">IF(B376=TODAY(),0,-$M$6*(Sheet1!CI378-Sheet1!CI377)*7.48/1000000)</f>
        <v>3.5983016856054602E-2</v>
      </c>
      <c r="N376" s="105">
        <f ca="1">IF(B376=TODAY(),0,-$N$6*(Sheet1!CJ378-Sheet1!CJ377)*7.48/1000000)</f>
        <v>-5.5847110855161426E-2</v>
      </c>
      <c r="O376" s="105">
        <f t="shared" ca="1" si="30"/>
        <v>-0.56238173622144005</v>
      </c>
      <c r="P376" s="105">
        <f ca="1">O376+Calculation!EI376</f>
        <v>-0.28557877641580992</v>
      </c>
      <c r="Q376" s="100" t="str">
        <f>IF(Sheet1!BQ378&gt;21.75,"spill elevation","-")</f>
        <v>-</v>
      </c>
      <c r="R376" s="100" t="str">
        <f>IF(Sheet1!BR378&gt;21.75,"spill elevation","-")</f>
        <v>-</v>
      </c>
      <c r="S376" s="100" t="str">
        <f>IF(Sheet1!BS378&gt;21.75,"spill elevation","-")</f>
        <v>-</v>
      </c>
      <c r="T376" s="104">
        <f>IF(Sheet1!DU378=1,Sheet1!AA378-(SUM(AT376:BA376)+BE376),Sheet1!AA378-SUM(AT376:BA376))</f>
        <v>23.794736</v>
      </c>
      <c r="U376" s="104">
        <f>Sheet1!BY378</f>
        <v>23.7</v>
      </c>
      <c r="V376" s="104">
        <f t="shared" si="31"/>
        <v>9.4736000000001042E-2</v>
      </c>
      <c r="W376" s="104">
        <f t="shared" si="32"/>
        <v>0</v>
      </c>
      <c r="X376" s="100">
        <f>0</f>
        <v>0</v>
      </c>
      <c r="Y376" s="105">
        <f ca="1">Calculation!DZ377+Calculation!EI376+'Calculations II'!O376-'Calculations II'!W376</f>
        <v>52.614421223584188</v>
      </c>
      <c r="Z376" s="105">
        <f ca="1">Y376-Sheet1!CT379</f>
        <v>36.574421223584189</v>
      </c>
      <c r="AA376" s="105">
        <f ca="1">Y376+Calculation!CZ377+Calculation!AI377</f>
        <v>62.807827208160759</v>
      </c>
      <c r="AC376" s="105">
        <f>Sheet1!AA378+Sheet1!AB378+BC376</f>
        <v>52.8</v>
      </c>
      <c r="AD376" s="105">
        <f>Sheet1!AA378+Sheet1!BN378+'Calculations II'!BC376-Calculation!AI376-Calculation!CZ376</f>
        <v>32.706100039091652</v>
      </c>
      <c r="AE376" s="105">
        <f>Sheet1!AA378+Sheet1!AB378+'Calculations II'!BC376-Calculation!AI376-Calculation!CZ376</f>
        <v>42.706100039091652</v>
      </c>
      <c r="AF376" s="105">
        <f ca="1">Sheet1!AA378+Sheet1!BN378+P376+'Calculations II'!BC376+Calculation!AI376+Calculation!CZ376</f>
        <v>52.608321184492532</v>
      </c>
      <c r="AG376" s="105">
        <f ca="1">IF(B376=TODAY(),0,Sheet1!AA378+Sheet1!BN378+'Calculations II'!BC376+'Calculations II'!P376-Sheet1!CT378-BP376)</f>
        <v>26.447421223584186</v>
      </c>
      <c r="AH376" s="105">
        <f ca="1">IF(B376=TODAY(),0,Sheet1!AA378+Sheet1!BN378+'Calculations II'!BC376+'Calculations II'!P376-BP376)</f>
        <v>42.514421223584186</v>
      </c>
      <c r="AI376" s="105">
        <f ca="1">IF(B376=TODAY(),0,BC376+Sheet1!AA378+Calculation!EI376+O376+W376+Sheet1!BN378+Calculation!AI376+Calculation!CZ376-BP376)</f>
        <v>52.608321184492539</v>
      </c>
      <c r="AJ376" s="105"/>
      <c r="AM376" s="101">
        <f t="shared" si="33"/>
        <v>41273</v>
      </c>
      <c r="AN376" s="105"/>
      <c r="AO376" s="105"/>
      <c r="AR376" s="105"/>
      <c r="AT376" s="100">
        <f>Sheet1!AR378*GPMtoMGD</f>
        <v>0</v>
      </c>
      <c r="AU376" s="100">
        <f>Sheet1!AS378*GPMtoMGD</f>
        <v>1.5984000000000002E-2</v>
      </c>
      <c r="AV376" s="100">
        <f>Sheet1!AT378*GPMtoMGD</f>
        <v>0</v>
      </c>
      <c r="AW376" s="100">
        <f>Sheet1!AV378*GPMtoMGD</f>
        <v>0.439776</v>
      </c>
      <c r="AX376" s="100">
        <f>Sheet1!AW378*GPMtoMGD</f>
        <v>0.5495040000000001</v>
      </c>
      <c r="AY376" s="100">
        <f>Sheet1!AX378*GPMtoMGD</f>
        <v>0</v>
      </c>
      <c r="AZ376" s="100">
        <f>Sheet1!AY378*GPMtoMGD</f>
        <v>0</v>
      </c>
      <c r="BA376" s="100">
        <f>Sheet1!AZ378*GPMtoMGD</f>
        <v>0</v>
      </c>
      <c r="BB376" s="100">
        <f>Sheet1!BP378*GPMtoMGD</f>
        <v>0</v>
      </c>
      <c r="BC376" s="100">
        <f>Sheet1!CS378*GPMtoMGD</f>
        <v>0</v>
      </c>
      <c r="BD376" s="100">
        <f>Sheet1!BO378*GPMtoMGD</f>
        <v>1.7304480000000002</v>
      </c>
      <c r="BE376" s="100">
        <f>Sheet1!BZ378*GPMtoMGD</f>
        <v>0.61747200000000002</v>
      </c>
      <c r="BF376" s="100">
        <f>Sheet1!CN378*GPMtoMGD</f>
        <v>0.70588800000000007</v>
      </c>
      <c r="BG376" s="100">
        <f>Sheet1!CO378*GPMtoMGD</f>
        <v>0.47448000000000001</v>
      </c>
      <c r="BH376" s="100">
        <f>Sheet1!CP378*GPMtoMGD</f>
        <v>0.61848000000000003</v>
      </c>
      <c r="BI376" s="100">
        <f t="shared" si="34"/>
        <v>1.7304480000000002</v>
      </c>
      <c r="BK376" s="105">
        <f>SUM(AT376:BA376,BE376,Sheet1!BY378,'Calculations II'!BC376,Calculation!AG376)</f>
        <v>44.237836039091647</v>
      </c>
      <c r="BM376" s="409">
        <f ca="1">IF(B376=TODAY(),0,IF(AND(Sheet1!BQ378&lt;=11.5,Sheet1!BQ377&gt;Sheet1!BQ378),(MIN(Lookup!$C$119,VLOOKUP(Sheet1!BQ377,Lookup!$B$4:$J$236,2))-VLOOKUP(Sheet1!BQ378,Lookup!$B$4:$J$236,2))/1000000,0))</f>
        <v>0</v>
      </c>
      <c r="BN376" s="409">
        <f ca="1">IF(B376=TODAY(),0,IF(AND(Sheet1!BR378&lt;=11.5,Sheet1!BR377&gt;Sheet1!BR378),(MIN(Lookup!$D$119,VLOOKUP(Sheet1!BR377,Lookup!$B$4:$J$236,3))-VLOOKUP(Sheet1!BR378,Lookup!$B$4:$J$236,3))/1000000,0))</f>
        <v>0</v>
      </c>
      <c r="BP376" s="105">
        <f ca="1">SUM(BM376:BN376,W376,Sheet1!DX378)</f>
        <v>0</v>
      </c>
    </row>
    <row r="377" spans="1:68" s="100" customFormat="1">
      <c r="A377" s="730" t="s">
        <v>4</v>
      </c>
      <c r="B377" s="102">
        <v>41274</v>
      </c>
      <c r="C377" s="103">
        <v>0</v>
      </c>
      <c r="E377" s="30"/>
      <c r="F377" s="30">
        <f ca="1">IF(B377=TODAY(),0,-(VLOOKUP(Sheet1!CD379,Lookup!$I$4:$J$216,2)-VLOOKUP(Sheet1!CD378,Lookup!$I$4:$J$216,2))/1000000)</f>
        <v>0</v>
      </c>
      <c r="G377" s="105">
        <f ca="1">IF(B377=TODAY(),0,-$G$6*(Sheet1!CF379-Sheet1!CF378)*7.48/1000000)</f>
        <v>3.9713501052559157E-2</v>
      </c>
      <c r="H377" s="105">
        <f ca="1">IF(B377=TODAY(),0,-$H$6*(Sheet1!CE379-Sheet1!CE378)*7.48/1000000)</f>
        <v>0</v>
      </c>
      <c r="I377" s="105">
        <f ca="1">IF(B377=TODAY(),0,-$I$6*(Sheet1!CG379-Sheet1!CG378)*7.48/1000000)</f>
        <v>1.4825210400000004E-2</v>
      </c>
      <c r="J377" s="106" t="s">
        <v>193</v>
      </c>
      <c r="K377" s="105">
        <f ca="1">IF(B377=TODAY(),0,-$K$6*(Sheet1!CH379-Sheet1!CH378)*7.48/1000000)</f>
        <v>2.4654285385496303E-2</v>
      </c>
      <c r="L377" s="106" t="s">
        <v>193</v>
      </c>
      <c r="M377" s="105">
        <f ca="1">IF(B377=TODAY(),0,-$M$6*(Sheet1!CI379-Sheet1!CI378)*7.48/1000000)</f>
        <v>6.1171128655291937E-2</v>
      </c>
      <c r="N377" s="105">
        <f ca="1">IF(B377=TODAY(),0,-$N$6*(Sheet1!CJ379-Sheet1!CJ378)*7.48/1000000)</f>
        <v>0.1054889871708606</v>
      </c>
      <c r="O377" s="105">
        <f t="shared" ca="1" si="30"/>
        <v>0.24585311266420801</v>
      </c>
      <c r="P377" s="105">
        <f ca="1">O377+Calculation!EI377</f>
        <v>1.6296757295540574</v>
      </c>
      <c r="Q377" s="100" t="str">
        <f>IF(Sheet1!BQ379&gt;21.75,"spill elevation","-")</f>
        <v>-</v>
      </c>
      <c r="R377" s="100" t="str">
        <f>IF(Sheet1!BR379&gt;21.75,"spill elevation","-")</f>
        <v>-</v>
      </c>
      <c r="S377" s="100" t="str">
        <f>IF(Sheet1!BS379&gt;21.75,"spill elevation","-")</f>
        <v>-</v>
      </c>
      <c r="T377" s="104">
        <f>IF(Sheet1!DU379=1,Sheet1!AA379-(SUM(AT377:BA377)+BE377),Sheet1!AA379-SUM(AT377:BA377))</f>
        <v>22.609247999999997</v>
      </c>
      <c r="U377" s="104">
        <f>Sheet1!BY379</f>
        <v>24.1</v>
      </c>
      <c r="V377" s="104">
        <f t="shared" si="31"/>
        <v>-1.4907520000000041</v>
      </c>
      <c r="W377" s="104">
        <f t="shared" si="32"/>
        <v>0</v>
      </c>
      <c r="X377" s="100">
        <f>0</f>
        <v>0</v>
      </c>
      <c r="Y377" s="105">
        <f ca="1">Calculation!DZ378+Calculation!EI377+'Calculations II'!O377-'Calculations II'!W377</f>
        <v>54.629675729554059</v>
      </c>
      <c r="Z377" s="105">
        <f ca="1">Y377-Sheet1!CT380</f>
        <v>39.269675729554059</v>
      </c>
      <c r="AA377" s="105">
        <f ca="1">Y377+Calculation!CZ378+Calculation!AI378</f>
        <v>64.775011787229204</v>
      </c>
      <c r="AC377" s="105">
        <f>Sheet1!AA379+Sheet1!AB379+BC377</f>
        <v>52.9</v>
      </c>
      <c r="AD377" s="105">
        <f>Sheet1!AA379+Sheet1!BN379+'Calculations II'!BC377-Calculation!AI377-Calculation!CZ377</f>
        <v>32.606594015423426</v>
      </c>
      <c r="AE377" s="105">
        <f>Sheet1!AA379+Sheet1!AB379+'Calculations II'!BC377-Calculation!AI377-Calculation!CZ377</f>
        <v>42.706594015423434</v>
      </c>
      <c r="AF377" s="105">
        <f ca="1">Sheet1!AA379+Sheet1!BN379+P377+'Calculations II'!BC377+Calculation!AI377+Calculation!CZ377</f>
        <v>54.62308171413062</v>
      </c>
      <c r="AG377" s="105">
        <f ca="1">IF(B377=TODAY(),0,Sheet1!AA379+Sheet1!BN379+'Calculations II'!BC377+'Calculations II'!P377-Sheet1!CT379-BP377)</f>
        <v>28.389675729554057</v>
      </c>
      <c r="AH377" s="105">
        <f ca="1">IF(B377=TODAY(),0,Sheet1!AA379+Sheet1!BN379+'Calculations II'!BC377+'Calculations II'!P377-BP377)</f>
        <v>44.429675729554056</v>
      </c>
      <c r="AI377" s="105">
        <f ca="1">IF(B377=TODAY(),0,BC377+Sheet1!AA379+Calculation!EI377+O377+W377+Sheet1!BN379+Calculation!AI377+Calculation!CZ377-BP377)</f>
        <v>54.62308171413062</v>
      </c>
      <c r="AJ377" s="105"/>
      <c r="AM377" s="101">
        <f t="shared" si="33"/>
        <v>41274</v>
      </c>
      <c r="AN377" s="105"/>
      <c r="AO377" s="105"/>
      <c r="AR377" s="105"/>
      <c r="AT377" s="100">
        <f>Sheet1!AR379*GPMtoMGD</f>
        <v>0</v>
      </c>
      <c r="AU377" s="100">
        <f>Sheet1!AS379*GPMtoMGD</f>
        <v>2.9808000000000001E-2</v>
      </c>
      <c r="AV377" s="100">
        <f>Sheet1!AT379*GPMtoMGD</f>
        <v>0</v>
      </c>
      <c r="AW377" s="100">
        <f>Sheet1!AV379*GPMtoMGD</f>
        <v>0.45561600000000002</v>
      </c>
      <c r="AX377" s="100">
        <f>Sheet1!AW379*GPMtoMGD</f>
        <v>1.8053280000000003</v>
      </c>
      <c r="AY377" s="100">
        <f>Sheet1!AX379*GPMtoMGD</f>
        <v>0</v>
      </c>
      <c r="AZ377" s="100">
        <f>Sheet1!AY379*GPMtoMGD</f>
        <v>0</v>
      </c>
      <c r="BA377" s="100">
        <f>Sheet1!AZ379*GPMtoMGD</f>
        <v>0</v>
      </c>
      <c r="BB377" s="100">
        <f>Sheet1!BP379*GPMtoMGD</f>
        <v>0</v>
      </c>
      <c r="BC377" s="100">
        <f>Sheet1!CS379*GPMtoMGD</f>
        <v>0</v>
      </c>
      <c r="BD377" s="100">
        <f>Sheet1!BO379*GPMtoMGD</f>
        <v>1.728864</v>
      </c>
      <c r="BE377" s="100">
        <f>Sheet1!BZ379*GPMtoMGD</f>
        <v>0.60307200000000005</v>
      </c>
      <c r="BF377" s="100">
        <f>Sheet1!CN379*GPMtoMGD</f>
        <v>0.64627200000000007</v>
      </c>
      <c r="BG377" s="100">
        <f>Sheet1!CO379*GPMtoMGD</f>
        <v>0.46080000000000004</v>
      </c>
      <c r="BH377" s="100">
        <f>Sheet1!CP379*GPMtoMGD</f>
        <v>0.69292799999999999</v>
      </c>
      <c r="BI377" s="100">
        <f t="shared" si="34"/>
        <v>1.728864</v>
      </c>
      <c r="BK377" s="105">
        <f>SUM(AT377:BA377,BE377,Sheet1!BY379,'Calculations II'!BC377,Calculation!AG377)</f>
        <v>45.809418015423432</v>
      </c>
      <c r="BM377" s="409">
        <f ca="1">IF(B377=TODAY(),0,IF(AND(Sheet1!BQ379&lt;=11.5,Sheet1!BQ378&gt;Sheet1!BQ379),(MIN(Lookup!$C$119,VLOOKUP(Sheet1!BQ378,Lookup!$B$4:$J$236,2))-VLOOKUP(Sheet1!BQ379,Lookup!$B$4:$J$236,2))/1000000,0))</f>
        <v>0</v>
      </c>
      <c r="BN377" s="409">
        <f ca="1">IF(B377=TODAY(),0,IF(AND(Sheet1!BR379&lt;=11.5,Sheet1!BR378&gt;Sheet1!BR379),(MIN(Lookup!$D$119,VLOOKUP(Sheet1!BR378,Lookup!$B$4:$J$236,3))-VLOOKUP(Sheet1!BR379,Lookup!$B$4:$J$236,3))/1000000,0))</f>
        <v>0</v>
      </c>
      <c r="BP377" s="105">
        <f ca="1">SUM(BM377:BN377,W377,Sheet1!DX379)</f>
        <v>0</v>
      </c>
    </row>
    <row r="378" spans="1:68" s="100" customFormat="1">
      <c r="A378" s="730" t="s">
        <v>5</v>
      </c>
      <c r="B378" s="102">
        <v>41275</v>
      </c>
      <c r="C378" s="103">
        <v>0</v>
      </c>
      <c r="E378" s="30"/>
      <c r="F378" s="30">
        <f ca="1">IF(B378=TODAY(),0,-(VLOOKUP(Sheet1!CD380,Lookup!$I$4:$J$216,2)-VLOOKUP(Sheet1!CD379,Lookup!$I$4:$J$216,2))/1000000)</f>
        <v>0.10363693854779936</v>
      </c>
      <c r="G378" s="105">
        <f ca="1">IF(B378=TODAY(),0,-$G$6*(Sheet1!CF380-Sheet1!CF379)*7.48/1000000)</f>
        <v>0.14296860378921392</v>
      </c>
      <c r="H378" s="105">
        <f ca="1">IF(B378=TODAY(),0,-$H$6*(Sheet1!CE380-Sheet1!CE379)*7.48/1000000)</f>
        <v>-1.5039432351265274E-2</v>
      </c>
      <c r="I378" s="105">
        <f ca="1">IF(B378=TODAY(),0,-$I$6*(Sheet1!CG380-Sheet1!CG379)*7.48/1000000)</f>
        <v>8.0864784000000273E-3</v>
      </c>
      <c r="J378" s="106" t="s">
        <v>193</v>
      </c>
      <c r="K378" s="105">
        <f ca="1">IF(B378=TODAY(),0,-$K$6*(Sheet1!CH380-Sheet1!CH379)*7.48/1000000)</f>
        <v>1.4659304823808497E-2</v>
      </c>
      <c r="L378" s="106" t="s">
        <v>193</v>
      </c>
      <c r="M378" s="105">
        <f ca="1">IF(B378=TODAY(),0,-$M$6*(Sheet1!CI380-Sheet1!CI379)*7.48/1000000)</f>
        <v>3.9581318541659298E-2</v>
      </c>
      <c r="N378" s="105">
        <f ca="1">IF(B378=TODAY(),0,-$N$6*(Sheet1!CJ380-Sheet1!CJ379)*7.48/1000000)</f>
        <v>-0.161336098026022</v>
      </c>
      <c r="O378" s="105">
        <f t="shared" ca="1" si="30"/>
        <v>0.1325571137251938</v>
      </c>
      <c r="P378" s="105">
        <f ca="1">O378+Calculation!EI378</f>
        <v>-0.69769802086786825</v>
      </c>
      <c r="Q378" s="100" t="str">
        <f>IF(Sheet1!BQ380&gt;21.75,"spill elevation","-")</f>
        <v>-</v>
      </c>
      <c r="R378" s="100" t="str">
        <f>IF(Sheet1!BR380&gt;21.75,"spill elevation","-")</f>
        <v>-</v>
      </c>
      <c r="S378" s="100" t="str">
        <f>IF(Sheet1!BS380&gt;21.75,"spill elevation","-")</f>
        <v>-</v>
      </c>
      <c r="T378" s="104">
        <f>IF(Sheet1!DU380=1,Sheet1!AA380-(SUM(AT378:BA378)+BE378),Sheet1!AA380-SUM(AT378:BA378))</f>
        <v>23.894447999999997</v>
      </c>
      <c r="U378" s="104">
        <f>Sheet1!BY380</f>
        <v>22.6</v>
      </c>
      <c r="V378" s="104">
        <f t="shared" si="31"/>
        <v>1.2944479999999956</v>
      </c>
      <c r="W378" s="104">
        <f t="shared" si="32"/>
        <v>0</v>
      </c>
      <c r="X378" s="100">
        <f>0</f>
        <v>0</v>
      </c>
      <c r="Y378" s="105">
        <f ca="1">Calculation!DZ379+Calculation!EI378+'Calculations II'!O378-'Calculations II'!W378</f>
        <v>-0.69769802086786825</v>
      </c>
      <c r="Z378" s="105">
        <f ca="1">Y378-Sheet1!CT381</f>
        <v>-0.69769802086786825</v>
      </c>
      <c r="AA378" s="105">
        <f ca="1">Y378+Calculation!CZ379+Calculation!AI379</f>
        <v>-0.69769802086786825</v>
      </c>
      <c r="AC378" s="105">
        <f>Sheet1!AA380+Sheet1!AB380+BC378</f>
        <v>53</v>
      </c>
      <c r="AD378" s="105">
        <f>Sheet1!AA380+Sheet1!BN380+'Calculations II'!BC378-Calculation!AI378-Calculation!CZ378</f>
        <v>32.654663942324845</v>
      </c>
      <c r="AE378" s="105">
        <f>Sheet1!AA380+Sheet1!AB380+'Calculations II'!BC378-Calculation!AI378-Calculation!CZ378</f>
        <v>42.854663942324848</v>
      </c>
      <c r="AF378" s="105">
        <f ca="1">Sheet1!AA380+Sheet1!BN380+P378+'Calculations II'!BC378+Calculation!AI378+Calculation!CZ378</f>
        <v>52.247638036807281</v>
      </c>
      <c r="AG378" s="105">
        <f ca="1">IF(B378=TODAY(),0,Sheet1!AA380+Sheet1!BN380+'Calculations II'!BC378+'Calculations II'!P378-Sheet1!CT380-BP378)</f>
        <v>26.742301979132129</v>
      </c>
      <c r="AH378" s="105">
        <f ca="1">IF(B378=TODAY(),0,Sheet1!AA380+Sheet1!BN380+'Calculations II'!BC378+'Calculations II'!P378-BP378)</f>
        <v>42.102301979132129</v>
      </c>
      <c r="AI378" s="105">
        <f ca="1">IF(B378=TODAY(),0,BC378+Sheet1!AA380+Calculation!EI378+O378+W378+Sheet1!BN380+Calculation!AI378+Calculation!CZ378-BP378)</f>
        <v>52.247638036807281</v>
      </c>
      <c r="AJ378" s="105"/>
      <c r="AM378" s="101">
        <f t="shared" si="33"/>
        <v>41275</v>
      </c>
      <c r="AN378" s="105"/>
      <c r="AO378" s="105"/>
      <c r="AR378" s="105"/>
      <c r="AT378" s="100">
        <f>Sheet1!AR380*GPMtoMGD</f>
        <v>0</v>
      </c>
      <c r="AU378" s="100">
        <f>Sheet1!AS380*GPMtoMGD</f>
        <v>1.6272000000000002E-2</v>
      </c>
      <c r="AV378" s="100">
        <f>Sheet1!AT380*GPMtoMGD</f>
        <v>0</v>
      </c>
      <c r="AW378" s="100">
        <f>Sheet1!AV380*GPMtoMGD</f>
        <v>0.510768</v>
      </c>
      <c r="AX378" s="100">
        <f>Sheet1!AW380*GPMtoMGD</f>
        <v>0.47851200000000005</v>
      </c>
      <c r="AY378" s="100">
        <f>Sheet1!AX380*GPMtoMGD</f>
        <v>0</v>
      </c>
      <c r="AZ378" s="100">
        <f>Sheet1!AY380*GPMtoMGD</f>
        <v>0</v>
      </c>
      <c r="BA378" s="100">
        <f>Sheet1!AZ380*GPMtoMGD</f>
        <v>0</v>
      </c>
      <c r="BB378" s="100">
        <f>Sheet1!BP380*GPMtoMGD</f>
        <v>0</v>
      </c>
      <c r="BC378" s="100">
        <f>Sheet1!CS380*GPMtoMGD</f>
        <v>0</v>
      </c>
      <c r="BD378" s="100">
        <f>Sheet1!BO380*GPMtoMGD</f>
        <v>1.7707680000000001</v>
      </c>
      <c r="BE378" s="100">
        <f>Sheet1!BZ380*GPMtoMGD</f>
        <v>0.62395200000000006</v>
      </c>
      <c r="BF378" s="100">
        <f>Sheet1!CN380*GPMtoMGD</f>
        <v>0.69048000000000009</v>
      </c>
      <c r="BG378" s="100">
        <f>Sheet1!CO380*GPMtoMGD</f>
        <v>0.48715200000000003</v>
      </c>
      <c r="BH378" s="100">
        <f>Sheet1!CP380*GPMtoMGD</f>
        <v>0.67046400000000006</v>
      </c>
      <c r="BI378" s="100">
        <f t="shared" si="34"/>
        <v>1.7707680000000001</v>
      </c>
      <c r="BK378" s="105">
        <f>SUM(AT378:BA378,BE378,Sheet1!BY380,'Calculations II'!BC378,Calculation!AG378)</f>
        <v>43.193167942324855</v>
      </c>
      <c r="BM378" s="409">
        <f ca="1">IF(B378=TODAY(),0,IF(AND(Sheet1!BQ380&lt;=11.5,Sheet1!BQ379&gt;Sheet1!BQ380),(MIN(Lookup!$C$119,VLOOKUP(Sheet1!BQ379,Lookup!$B$4:$J$236,2))-VLOOKUP(Sheet1!BQ380,Lookup!$B$4:$J$236,2))/1000000,0))</f>
        <v>0</v>
      </c>
      <c r="BN378" s="409">
        <f ca="1">IF(B378=TODAY(),0,IF(AND(Sheet1!BR380&lt;=11.5,Sheet1!BR379&gt;Sheet1!BR380),(MIN(Lookup!$D$119,VLOOKUP(Sheet1!BR379,Lookup!$B$4:$J$236,3))-VLOOKUP(Sheet1!BR380,Lookup!$B$4:$J$236,3))/1000000,0))</f>
        <v>0</v>
      </c>
      <c r="BP378" s="105">
        <f ca="1">SUM(BM378:BN378,W378,Sheet1!DX380)</f>
        <v>0</v>
      </c>
    </row>
    <row r="379" spans="1:68" s="100" customFormat="1">
      <c r="A379" s="730" t="s">
        <v>6</v>
      </c>
      <c r="B379" s="102">
        <v>41276</v>
      </c>
      <c r="C379" s="103">
        <v>0</v>
      </c>
      <c r="E379" s="30"/>
      <c r="F379" s="30">
        <f ca="1">IF(B379=TODAY(),0,-(VLOOKUP(Sheet1!CD381,Lookup!$I$4:$J$216,2)-VLOOKUP(Sheet1!CD380,Lookup!$I$4:$J$216,2))/1000000)</f>
        <v>14.868824500394773</v>
      </c>
      <c r="G379" s="105">
        <f ca="1">IF(B379=TODAY(),0,-$G$6*(Sheet1!CF381-Sheet1!CF380)*7.48/1000000)</f>
        <v>5.7743430530421209</v>
      </c>
      <c r="H379" s="105">
        <f ca="1">IF(B379=TODAY(),0,-$H$6*(Sheet1!CE381-Sheet1!CE380)*7.48/1000000)</f>
        <v>5.3239590523478304</v>
      </c>
      <c r="I379" s="105">
        <f ca="1">IF(B379=TODAY(),0,-$I$6*(Sheet1!CG381-Sheet1!CG380)*7.48/1000000)</f>
        <v>0.33199486320000005</v>
      </c>
      <c r="J379" s="106" t="s">
        <v>193</v>
      </c>
      <c r="K379" s="105">
        <f ca="1">IF(B379=TODAY(),0,-$K$6*(Sheet1!CH381-Sheet1!CH380)*7.48/1000000)</f>
        <v>0.84690801959366802</v>
      </c>
      <c r="L379" s="106" t="s">
        <v>193</v>
      </c>
      <c r="M379" s="105">
        <f ca="1">IF(B379=TODAY(),0,-$M$6*(Sheet1!CI381-Sheet1!CI380)*7.48/1000000)</f>
        <v>3.0297700192797548</v>
      </c>
      <c r="N379" s="105">
        <f ca="1">IF(B379=TODAY(),0,-$N$6*(Sheet1!CJ381-Sheet1!CJ380)*7.48/1000000)</f>
        <v>8.1226520121562675</v>
      </c>
      <c r="O379" s="105">
        <f t="shared" ca="1" si="30"/>
        <v>38.29845152001441</v>
      </c>
      <c r="P379" s="105">
        <f ca="1">O379+Calculation!EI379</f>
        <v>85.963568888623968</v>
      </c>
      <c r="Q379" s="100" t="str">
        <f>IF(Sheet1!BQ381&gt;21.75,"spill elevation","-")</f>
        <v>-</v>
      </c>
      <c r="R379" s="100" t="str">
        <f>IF(Sheet1!BR381&gt;21.75,"spill elevation","-")</f>
        <v>-</v>
      </c>
      <c r="S379" s="100" t="str">
        <f>IF(Sheet1!BS381&gt;21.75,"spill elevation","-")</f>
        <v>-</v>
      </c>
      <c r="T379" s="104">
        <f>IF(Sheet1!DU381=1,Sheet1!AA381-(SUM(AT379:BA379)+BE379),Sheet1!AA381-SUM(AT379:BA379))</f>
        <v>0</v>
      </c>
      <c r="U379" s="104">
        <f>Sheet1!BY381</f>
        <v>0</v>
      </c>
      <c r="V379" s="104">
        <f t="shared" si="31"/>
        <v>0</v>
      </c>
      <c r="W379" s="104">
        <f t="shared" si="32"/>
        <v>0</v>
      </c>
      <c r="X379" s="100">
        <f>0</f>
        <v>0</v>
      </c>
      <c r="Y379" s="105">
        <f ca="1">Calculation!DZ380+Calculation!EI379+'Calculations II'!O379-'Calculations II'!W379</f>
        <v>85.963568888623968</v>
      </c>
      <c r="Z379" s="105">
        <f ca="1">Y379-Sheet1!CT382</f>
        <v>85.963568888623968</v>
      </c>
      <c r="AA379" s="105">
        <f ca="1">Y379+Calculation!CZ380+Calculation!AI380</f>
        <v>85.963568888623968</v>
      </c>
      <c r="AC379" s="105">
        <f>Sheet1!AA381+Sheet1!AB381+BC379</f>
        <v>0</v>
      </c>
      <c r="AD379" s="105">
        <f>Sheet1!AA381+Sheet1!BN381+'Calculations II'!BC379-Calculation!AI379-Calculation!CZ379</f>
        <v>0</v>
      </c>
      <c r="AE379" s="105">
        <f>Sheet1!AA381+Sheet1!AB381+'Calculations II'!BC379-Calculation!AI379-Calculation!CZ379</f>
        <v>0</v>
      </c>
      <c r="AF379" s="105">
        <f ca="1">Sheet1!AA381+Sheet1!BN381+P379+'Calculations II'!BC379+Calculation!AI379+Calculation!CZ379</f>
        <v>85.963568888623968</v>
      </c>
      <c r="AG379" s="105">
        <f ca="1">IF(B379=TODAY(),0,Sheet1!AA381+Sheet1!BN381+'Calculations II'!BC379+'Calculations II'!P379-Sheet1!CT381-BP379)</f>
        <v>85.963568888623968</v>
      </c>
      <c r="AH379" s="105">
        <f ca="1">IF(B379=TODAY(),0,Sheet1!AA381+Sheet1!BN381+'Calculations II'!BC379+'Calculations II'!P379-BP379)</f>
        <v>85.963568888623968</v>
      </c>
      <c r="AI379" s="105">
        <f ca="1">IF(B379=TODAY(),0,BC379+Sheet1!AA381+Calculation!EI379+O379+W379+Sheet1!BN381+Calculation!AI379+Calculation!CZ379-BP379)</f>
        <v>85.963568888623968</v>
      </c>
      <c r="AJ379" s="105"/>
      <c r="AM379" s="101">
        <f t="shared" si="33"/>
        <v>41276</v>
      </c>
      <c r="AN379" s="105"/>
      <c r="AO379" s="105"/>
      <c r="AR379" s="105"/>
      <c r="AT379" s="100">
        <f>Sheet1!AR381*GPMtoMGD</f>
        <v>0</v>
      </c>
      <c r="AU379" s="100">
        <f>Sheet1!AS381*GPMtoMGD</f>
        <v>0</v>
      </c>
      <c r="AV379" s="100">
        <f>Sheet1!AT381*GPMtoMGD</f>
        <v>0</v>
      </c>
      <c r="AW379" s="100">
        <f>Sheet1!AV381*GPMtoMGD</f>
        <v>0</v>
      </c>
      <c r="AX379" s="100">
        <f>Sheet1!AW381*GPMtoMGD</f>
        <v>0</v>
      </c>
      <c r="AY379" s="100">
        <f>Sheet1!AX381*GPMtoMGD</f>
        <v>0</v>
      </c>
      <c r="AZ379" s="100">
        <f>Sheet1!AY381*GPMtoMGD</f>
        <v>0</v>
      </c>
      <c r="BA379" s="100">
        <f>Sheet1!AZ381*GPMtoMGD</f>
        <v>0</v>
      </c>
      <c r="BB379" s="100">
        <f>Sheet1!BP381*GPMtoMGD</f>
        <v>0</v>
      </c>
      <c r="BC379" s="100">
        <f>Sheet1!CS381*GPMtoMGD</f>
        <v>0</v>
      </c>
      <c r="BD379" s="100">
        <f>Sheet1!BO381*GPMtoMGD</f>
        <v>0</v>
      </c>
      <c r="BE379" s="100">
        <f>Sheet1!BZ381*GPMtoMGD</f>
        <v>0</v>
      </c>
      <c r="BF379" s="100">
        <f>Sheet1!CN381*GPMtoMGD</f>
        <v>0</v>
      </c>
      <c r="BG379" s="100">
        <f>Sheet1!CO381*GPMtoMGD</f>
        <v>0</v>
      </c>
      <c r="BH379" s="100">
        <f>Sheet1!CP381*GPMtoMGD</f>
        <v>0</v>
      </c>
      <c r="BI379" s="100">
        <f t="shared" si="34"/>
        <v>0</v>
      </c>
      <c r="BK379" s="105">
        <f>SUM(AT379:BA379,BE379,Sheet1!BY381,'Calculations II'!BC379,Calculation!AG379)</f>
        <v>0</v>
      </c>
      <c r="BM379" s="409">
        <f ca="1">IF(B379=TODAY(),0,IF(AND(Sheet1!BQ381&lt;=11.5,Sheet1!BQ380&gt;Sheet1!BQ381),(MIN(Lookup!$C$119,VLOOKUP(Sheet1!BQ380,Lookup!$B$4:$J$236,2))-VLOOKUP(Sheet1!BQ381,Lookup!$B$4:$J$236,2))/1000000,0))</f>
        <v>0</v>
      </c>
      <c r="BN379" s="409">
        <f ca="1">IF(B379=TODAY(),0,IF(AND(Sheet1!BR381&lt;=11.5,Sheet1!BR380&gt;Sheet1!BR381),(MIN(Lookup!$D$119,VLOOKUP(Sheet1!BR380,Lookup!$B$4:$J$236,3))-VLOOKUP(Sheet1!BR381,Lookup!$B$4:$J$236,3))/1000000,0))</f>
        <v>0</v>
      </c>
      <c r="BP379" s="105">
        <f ca="1">SUM(BM379:BN379,W379,Sheet1!DX381)</f>
        <v>0</v>
      </c>
    </row>
    <row r="380" spans="1:68" s="100" customFormat="1">
      <c r="A380" s="730" t="s">
        <v>7</v>
      </c>
      <c r="B380" s="102">
        <v>41277</v>
      </c>
      <c r="C380" s="103">
        <v>0</v>
      </c>
      <c r="E380" s="30"/>
      <c r="F380" s="30">
        <f ca="1">IF(B380=TODAY(),0,-(VLOOKUP(Sheet1!CD382,Lookup!$I$4:$J$216,2)-VLOOKUP(Sheet1!CD381,Lookup!$I$4:$J$216,2))/1000000)</f>
        <v>0</v>
      </c>
      <c r="G380" s="105">
        <f ca="1">IF(B380=TODAY(),0,-$G$6*(Sheet1!CF382-Sheet1!CF381)*7.48/1000000)</f>
        <v>0</v>
      </c>
      <c r="H380" s="105">
        <f ca="1">IF(B380=TODAY(),0,-$H$6*(Sheet1!CE382-Sheet1!CE381)*7.48/1000000)</f>
        <v>0</v>
      </c>
      <c r="I380" s="105">
        <f ca="1">IF(B380=TODAY(),0,-$I$6*(Sheet1!CG382-Sheet1!CG381)*7.48/1000000)</f>
        <v>0</v>
      </c>
      <c r="J380" s="106" t="s">
        <v>193</v>
      </c>
      <c r="K380" s="105">
        <f ca="1">IF(B380=TODAY(),0,-$K$6*(Sheet1!CH382-Sheet1!CH381)*7.48/1000000)</f>
        <v>0</v>
      </c>
      <c r="L380" s="106" t="s">
        <v>193</v>
      </c>
      <c r="M380" s="105">
        <f ca="1">IF(B380=TODAY(),0,-$M$6*(Sheet1!CI382-Sheet1!CI381)*7.48/1000000)</f>
        <v>0</v>
      </c>
      <c r="N380" s="105">
        <f ca="1">IF(B380=TODAY(),0,-$N$6*(Sheet1!CJ382-Sheet1!CJ381)*7.48/1000000)</f>
        <v>0</v>
      </c>
      <c r="O380" s="105">
        <f t="shared" ca="1" si="30"/>
        <v>0</v>
      </c>
      <c r="P380" s="105">
        <f ca="1">O380+Calculation!EI380</f>
        <v>0</v>
      </c>
      <c r="Q380" s="100" t="str">
        <f>IF(Sheet1!BQ382&gt;21.75,"spill elevation","-")</f>
        <v>-</v>
      </c>
      <c r="R380" s="100" t="str">
        <f>IF(Sheet1!BR382&gt;21.75,"spill elevation","-")</f>
        <v>-</v>
      </c>
      <c r="S380" s="100" t="str">
        <f>IF(Sheet1!BS382&gt;21.75,"spill elevation","-")</f>
        <v>-</v>
      </c>
      <c r="T380" s="104">
        <f>IF(Sheet1!DU382=1,Sheet1!AA382-(SUM(AT380:BA380)+BE380),Sheet1!AA382-SUM(AT380:BA380))</f>
        <v>0</v>
      </c>
      <c r="U380" s="104">
        <f>Sheet1!BY382</f>
        <v>0</v>
      </c>
      <c r="V380" s="104">
        <f t="shared" si="31"/>
        <v>0</v>
      </c>
      <c r="W380" s="104">
        <f t="shared" si="32"/>
        <v>0</v>
      </c>
      <c r="X380" s="100">
        <f>0</f>
        <v>0</v>
      </c>
      <c r="Y380" s="105">
        <f ca="1">Calculation!DZ381+Calculation!EI380+'Calculations II'!O380-'Calculations II'!W380</f>
        <v>0</v>
      </c>
      <c r="Z380" s="105">
        <f ca="1">Y380-Sheet1!CT383</f>
        <v>0</v>
      </c>
      <c r="AA380" s="105">
        <f ca="1">Y380+Calculation!CZ381+Calculation!AI381</f>
        <v>0</v>
      </c>
      <c r="AC380" s="105">
        <f>Sheet1!AA382+Sheet1!AB382+BC380</f>
        <v>0</v>
      </c>
      <c r="AD380" s="105">
        <f>Sheet1!AA382+Sheet1!BN382+'Calculations II'!BC380-Calculation!AI380-Calculation!CZ380</f>
        <v>0</v>
      </c>
      <c r="AE380" s="105">
        <f>Sheet1!AA382+Sheet1!AB382+'Calculations II'!BC380-Calculation!AI380-Calculation!CZ380</f>
        <v>0</v>
      </c>
      <c r="AF380" s="105">
        <f ca="1">Sheet1!AA382+Sheet1!BN382+P380+'Calculations II'!BC380+Calculation!AI380+Calculation!CZ380</f>
        <v>0</v>
      </c>
      <c r="AG380" s="105">
        <f ca="1">IF(B380=TODAY(),0,Sheet1!AA382+Sheet1!BN382+'Calculations II'!BC380+'Calculations II'!P380-Sheet1!CT382-BP380)</f>
        <v>0</v>
      </c>
      <c r="AH380" s="105">
        <f ca="1">IF(B380=TODAY(),0,Sheet1!AA382+Sheet1!BN382+'Calculations II'!BC380+'Calculations II'!P380-BP380)</f>
        <v>0</v>
      </c>
      <c r="AI380" s="105">
        <f ca="1">IF(B380=TODAY(),0,BC380+Sheet1!AA382+Calculation!EI380+O380+W380+Sheet1!BN382+Calculation!AI380+Calculation!CZ380-BP380)</f>
        <v>0</v>
      </c>
      <c r="AJ380" s="105"/>
      <c r="AM380" s="101">
        <f t="shared" si="33"/>
        <v>41277</v>
      </c>
      <c r="AN380" s="105"/>
      <c r="AO380" s="105"/>
      <c r="AR380" s="105"/>
      <c r="AT380" s="100">
        <f>Sheet1!AR382*GPMtoMGD</f>
        <v>0</v>
      </c>
      <c r="AU380" s="100">
        <f>Sheet1!AS382*GPMtoMGD</f>
        <v>0</v>
      </c>
      <c r="AV380" s="100">
        <f>Sheet1!AT382*GPMtoMGD</f>
        <v>0</v>
      </c>
      <c r="AW380" s="100">
        <f>Sheet1!AV382*GPMtoMGD</f>
        <v>0</v>
      </c>
      <c r="AX380" s="100">
        <f>Sheet1!AW382*GPMtoMGD</f>
        <v>0</v>
      </c>
      <c r="AY380" s="100">
        <f>Sheet1!AX382*GPMtoMGD</f>
        <v>0</v>
      </c>
      <c r="AZ380" s="100">
        <f>Sheet1!AY382*GPMtoMGD</f>
        <v>0</v>
      </c>
      <c r="BA380" s="100">
        <f>Sheet1!AZ382*GPMtoMGD</f>
        <v>0</v>
      </c>
      <c r="BB380" s="100">
        <f>Sheet1!BP382*GPMtoMGD</f>
        <v>0</v>
      </c>
      <c r="BC380" s="100">
        <f>Sheet1!CS382*GPMtoMGD</f>
        <v>0</v>
      </c>
      <c r="BD380" s="100">
        <f>Sheet1!BO382*GPMtoMGD</f>
        <v>0</v>
      </c>
      <c r="BE380" s="100">
        <f>Sheet1!BZ382*GPMtoMGD</f>
        <v>0</v>
      </c>
      <c r="BF380" s="100">
        <f>Sheet1!CN382*GPMtoMGD</f>
        <v>0</v>
      </c>
      <c r="BG380" s="100">
        <f>Sheet1!CO382*GPMtoMGD</f>
        <v>0</v>
      </c>
      <c r="BH380" s="100">
        <f>Sheet1!CP382*GPMtoMGD</f>
        <v>0</v>
      </c>
      <c r="BI380" s="100">
        <f t="shared" si="34"/>
        <v>0</v>
      </c>
      <c r="BK380" s="105">
        <f>SUM(AT380:BA380,BE380,Sheet1!BY382,'Calculations II'!BC380,Calculation!AG380)</f>
        <v>0</v>
      </c>
      <c r="BM380" s="409">
        <f ca="1">IF(B380=TODAY(),0,IF(AND(Sheet1!BQ382&lt;=11.5,Sheet1!BQ381&gt;Sheet1!BQ382),(MIN(Lookup!$C$119,VLOOKUP(Sheet1!BQ381,Lookup!$B$4:$J$236,2))-VLOOKUP(Sheet1!BQ382,Lookup!$B$4:$J$236,2))/1000000,0))</f>
        <v>0</v>
      </c>
      <c r="BN380" s="409">
        <f ca="1">IF(B380=TODAY(),0,IF(AND(Sheet1!BR382&lt;=11.5,Sheet1!BR381&gt;Sheet1!BR382),(MIN(Lookup!$D$119,VLOOKUP(Sheet1!BR381,Lookup!$B$4:$J$236,3))-VLOOKUP(Sheet1!BR382,Lookup!$B$4:$J$236,3))/1000000,0))</f>
        <v>0</v>
      </c>
      <c r="BP380" s="105">
        <f ca="1">SUM(BM380:BN380,W380,Sheet1!DX382)</f>
        <v>0</v>
      </c>
    </row>
    <row r="381" spans="1:68" s="100" customFormat="1">
      <c r="A381" s="730" t="s">
        <v>8</v>
      </c>
      <c r="B381" s="102">
        <v>41278</v>
      </c>
      <c r="C381" s="103">
        <v>0</v>
      </c>
      <c r="E381" s="30"/>
      <c r="F381" s="30">
        <f ca="1">IF(B381=TODAY(),0,-(VLOOKUP(Sheet1!CD383,Lookup!$I$4:$J$216,2)-VLOOKUP(Sheet1!CD382,Lookup!$I$4:$J$216,2))/1000000)</f>
        <v>0</v>
      </c>
      <c r="G381" s="105">
        <f ca="1">IF(B381=TODAY(),0,-$G$6*(Sheet1!CF383-Sheet1!CF382)*7.48/1000000)</f>
        <v>0</v>
      </c>
      <c r="H381" s="105">
        <f ca="1">IF(B381=TODAY(),0,-$H$6*(Sheet1!CE383-Sheet1!CE382)*7.48/1000000)</f>
        <v>0</v>
      </c>
      <c r="I381" s="105">
        <f ca="1">IF(B381=TODAY(),0,-$I$6*(Sheet1!CG383-Sheet1!CG382)*7.48/1000000)</f>
        <v>0</v>
      </c>
      <c r="J381" s="106" t="s">
        <v>193</v>
      </c>
      <c r="K381" s="105">
        <f ca="1">IF(B381=TODAY(),0,-$K$6*(Sheet1!CH383-Sheet1!CH382)*7.48/1000000)</f>
        <v>0</v>
      </c>
      <c r="L381" s="106" t="s">
        <v>193</v>
      </c>
      <c r="M381" s="105">
        <f ca="1">IF(B381=TODAY(),0,-$M$6*(Sheet1!CI383-Sheet1!CI382)*7.48/1000000)</f>
        <v>0</v>
      </c>
      <c r="N381" s="105">
        <f ca="1">IF(B381=TODAY(),0,-$N$6*(Sheet1!CJ383-Sheet1!CJ382)*7.48/1000000)</f>
        <v>0</v>
      </c>
      <c r="O381" s="105">
        <f t="shared" ca="1" si="30"/>
        <v>0</v>
      </c>
      <c r="P381" s="105">
        <f ca="1">O381+Calculation!EI381</f>
        <v>0</v>
      </c>
      <c r="Q381" s="100" t="str">
        <f>IF(Sheet1!BQ383&gt;21.75,"spill elevation","-")</f>
        <v>-</v>
      </c>
      <c r="R381" s="100" t="str">
        <f>IF(Sheet1!BR383&gt;21.75,"spill elevation","-")</f>
        <v>-</v>
      </c>
      <c r="S381" s="100" t="str">
        <f>IF(Sheet1!BS383&gt;21.75,"spill elevation","-")</f>
        <v>-</v>
      </c>
      <c r="T381" s="104">
        <f>IF(Sheet1!DU383=1,Sheet1!AA383-(SUM(AT381:BA381)+BE381),Sheet1!AA383-SUM(AT381:BA381))</f>
        <v>0</v>
      </c>
      <c r="U381" s="104">
        <f>Sheet1!BY383</f>
        <v>0</v>
      </c>
      <c r="V381" s="104">
        <f t="shared" si="31"/>
        <v>0</v>
      </c>
      <c r="W381" s="104" t="e">
        <f>IF(AND(OR(Q381="spill elevation",R381="spill elevation",S381="spill elevation",#REF!="spill elevation",#REF!="spill elevation",#REF!="spill elevation"),V381&gt;0),V381,0)</f>
        <v>#REF!</v>
      </c>
      <c r="X381" s="100">
        <f>0</f>
        <v>0</v>
      </c>
      <c r="Y381" s="105" t="e">
        <f ca="1">Calculation!#REF!+Calculation!EI381+'Calculations II'!O381-'Calculations II'!W381</f>
        <v>#REF!</v>
      </c>
      <c r="Z381" s="105" t="e">
        <f ca="1">Y381-Sheet1!#REF!</f>
        <v>#REF!</v>
      </c>
      <c r="AA381" s="105" t="e">
        <f ca="1">Y381+Calculation!#REF!+Calculation!#REF!</f>
        <v>#REF!</v>
      </c>
      <c r="AC381" s="105">
        <f>Sheet1!AA383+Sheet1!AB383+BC381</f>
        <v>0</v>
      </c>
      <c r="AD381" s="105">
        <f>Sheet1!AA383+Sheet1!BN383+'Calculations II'!BC381-Calculation!AI381-Calculation!CZ381</f>
        <v>0</v>
      </c>
      <c r="AE381" s="105">
        <f>Sheet1!AA383+Sheet1!AB383+'Calculations II'!BC381-Calculation!AI381-Calculation!CZ381</f>
        <v>0</v>
      </c>
      <c r="AF381" s="105">
        <f ca="1">Sheet1!AA383+Sheet1!BN383+P381+'Calculations II'!BC381+Calculation!AI381+Calculation!CZ381</f>
        <v>0</v>
      </c>
      <c r="AG381" s="105" t="e">
        <f ca="1">IF(B381=TODAY(),0,Sheet1!AA383+Sheet1!BN383+'Calculations II'!BC381+'Calculations II'!P381-Sheet1!CT383-BP381)</f>
        <v>#REF!</v>
      </c>
      <c r="AH381" s="105" t="e">
        <f ca="1">IF(B381=TODAY(),0,Sheet1!AA383+Sheet1!BN383+'Calculations II'!BC381+'Calculations II'!P381-BP381)</f>
        <v>#REF!</v>
      </c>
      <c r="AI381" s="105" t="e">
        <f ca="1">IF(B381=TODAY(),0,BC381+Sheet1!AA383+Calculation!EI381+O381+W381+Sheet1!BN383+Calculation!AI381+Calculation!CZ381-BP381)</f>
        <v>#REF!</v>
      </c>
      <c r="AJ381" s="105"/>
      <c r="AM381" s="101">
        <f t="shared" si="33"/>
        <v>41278</v>
      </c>
      <c r="AN381" s="105"/>
      <c r="AO381" s="105"/>
      <c r="AR381" s="105"/>
      <c r="AT381" s="100">
        <f>Sheet1!AR383*GPMtoMGD</f>
        <v>0</v>
      </c>
      <c r="AU381" s="100">
        <f>Sheet1!AS383*GPMtoMGD</f>
        <v>0</v>
      </c>
      <c r="AV381" s="100">
        <f>Sheet1!AT383*GPMtoMGD</f>
        <v>0</v>
      </c>
      <c r="AW381" s="100">
        <f>Sheet1!AV383*GPMtoMGD</f>
        <v>0</v>
      </c>
      <c r="AX381" s="100">
        <f>Sheet1!AW383*GPMtoMGD</f>
        <v>0</v>
      </c>
      <c r="AY381" s="100">
        <f>Sheet1!AX383*GPMtoMGD</f>
        <v>0</v>
      </c>
      <c r="AZ381" s="100">
        <f>Sheet1!AY383*GPMtoMGD</f>
        <v>0</v>
      </c>
      <c r="BA381" s="100">
        <f>Sheet1!AZ383*GPMtoMGD</f>
        <v>0</v>
      </c>
      <c r="BB381" s="100">
        <f>Sheet1!BP383*GPMtoMGD</f>
        <v>0</v>
      </c>
      <c r="BC381" s="100">
        <f>Sheet1!CS383*GPMtoMGD</f>
        <v>0</v>
      </c>
      <c r="BD381" s="100">
        <f>Sheet1!BO383*GPMtoMGD</f>
        <v>0</v>
      </c>
      <c r="BE381" s="100">
        <f>Sheet1!BZ383*GPMtoMGD</f>
        <v>0</v>
      </c>
      <c r="BF381" s="100">
        <f>Sheet1!CN383*GPMtoMGD</f>
        <v>0</v>
      </c>
      <c r="BG381" s="100">
        <f>Sheet1!CO383*GPMtoMGD</f>
        <v>0</v>
      </c>
      <c r="BH381" s="100">
        <f>Sheet1!CP383*GPMtoMGD</f>
        <v>0</v>
      </c>
      <c r="BI381" s="100">
        <f t="shared" si="34"/>
        <v>0</v>
      </c>
      <c r="BK381" s="105">
        <f>SUM(AT381:BA381,BE381,Sheet1!BY383,'Calculations II'!BC381,Calculation!AG381)</f>
        <v>0</v>
      </c>
      <c r="BM381" s="409">
        <f ca="1">IF(B381=TODAY(),0,IF(AND(Sheet1!BQ383&lt;=11.5,Sheet1!BQ382&gt;Sheet1!BQ383),(MIN(Lookup!$C$119,VLOOKUP(Sheet1!BQ382,Lookup!$B$4:$J$236,2))-VLOOKUP(Sheet1!BQ383,Lookup!$B$4:$J$236,2))/1000000,0))</f>
        <v>0</v>
      </c>
      <c r="BN381" s="409">
        <f ca="1">IF(B381=TODAY(),0,IF(AND(Sheet1!BR383&lt;=11.5,Sheet1!BR382&gt;Sheet1!BR383),(MIN(Lookup!$D$119,VLOOKUP(Sheet1!BR382,Lookup!$B$4:$J$236,3))-VLOOKUP(Sheet1!BR383,Lookup!$B$4:$J$236,3))/1000000,0))</f>
        <v>0</v>
      </c>
      <c r="BP381" s="105" t="e">
        <f ca="1">SUM(BM381:BN381,W381,Sheet1!DX383)</f>
        <v>#REF!</v>
      </c>
    </row>
    <row r="382" spans="1:68" s="100" customFormat="1">
      <c r="BP382" s="105"/>
    </row>
    <row r="383" spans="1:68" s="100" customFormat="1">
      <c r="BP383" s="105"/>
    </row>
    <row r="384" spans="1:68" s="100" customFormat="1">
      <c r="BP384" s="105"/>
    </row>
    <row r="385" spans="68:68" s="100" customFormat="1">
      <c r="BP385" s="105"/>
    </row>
    <row r="386" spans="68:68" s="100" customFormat="1">
      <c r="BP386" s="105"/>
    </row>
    <row r="387" spans="68:68" s="100" customFormat="1">
      <c r="BP387" s="105"/>
    </row>
    <row r="388" spans="68:68" s="100" customFormat="1">
      <c r="BP388" s="105"/>
    </row>
    <row r="389" spans="68:68" s="100" customFormat="1">
      <c r="BP389" s="105"/>
    </row>
    <row r="390" spans="68:68" s="100" customFormat="1">
      <c r="BP390" s="105"/>
    </row>
    <row r="391" spans="68:68" s="100" customFormat="1">
      <c r="BP391" s="105"/>
    </row>
    <row r="392" spans="68:68" s="100" customFormat="1">
      <c r="BP392" s="105"/>
    </row>
    <row r="393" spans="68:68" s="100" customFormat="1">
      <c r="BP393" s="105"/>
    </row>
    <row r="394" spans="68:68" s="100" customFormat="1">
      <c r="BP394" s="105"/>
    </row>
    <row r="395" spans="68:68" s="100" customFormat="1">
      <c r="BP395" s="105"/>
    </row>
    <row r="396" spans="68:68" s="100" customFormat="1">
      <c r="BP396" s="105"/>
    </row>
    <row r="397" spans="68:68" s="100" customFormat="1">
      <c r="BP397" s="105"/>
    </row>
    <row r="398" spans="68:68" s="100" customFormat="1">
      <c r="BP398" s="105"/>
    </row>
    <row r="399" spans="68:68" s="100" customFormat="1">
      <c r="BP399" s="105"/>
    </row>
    <row r="400" spans="68:68" s="100" customFormat="1">
      <c r="BP400" s="105"/>
    </row>
    <row r="401" spans="68:68" s="100" customFormat="1">
      <c r="BP401" s="105"/>
    </row>
    <row r="402" spans="68:68" s="100" customFormat="1">
      <c r="BP402" s="105"/>
    </row>
    <row r="403" spans="68:68" s="100" customFormat="1">
      <c r="BP403" s="105"/>
    </row>
    <row r="404" spans="68:68" s="100" customFormat="1">
      <c r="BP404" s="105"/>
    </row>
    <row r="405" spans="68:68" s="100" customFormat="1">
      <c r="BP405" s="105"/>
    </row>
    <row r="406" spans="68:68" s="100" customFormat="1">
      <c r="BP406" s="105"/>
    </row>
    <row r="407" spans="68:68" s="100" customFormat="1">
      <c r="BP407" s="105"/>
    </row>
    <row r="408" spans="68:68" s="100" customFormat="1">
      <c r="BP408" s="105"/>
    </row>
    <row r="409" spans="68:68" s="100" customFormat="1">
      <c r="BP409" s="105"/>
    </row>
    <row r="410" spans="68:68" s="100" customFormat="1">
      <c r="BP410" s="105"/>
    </row>
    <row r="411" spans="68:68" s="100" customFormat="1">
      <c r="BP411" s="105"/>
    </row>
    <row r="412" spans="68:68" s="100" customFormat="1">
      <c r="BP412" s="105"/>
    </row>
    <row r="413" spans="68:68" s="100" customFormat="1">
      <c r="BP413" s="105"/>
    </row>
    <row r="414" spans="68:68" s="100" customFormat="1">
      <c r="BP414" s="105"/>
    </row>
    <row r="415" spans="68:68" s="100" customFormat="1">
      <c r="BP415" s="105"/>
    </row>
    <row r="416" spans="68:68" s="100" customFormat="1">
      <c r="BP416" s="105"/>
    </row>
    <row r="417" spans="68:68" s="100" customFormat="1">
      <c r="BP417" s="105"/>
    </row>
    <row r="418" spans="68:68" s="100" customFormat="1">
      <c r="BP418" s="105"/>
    </row>
    <row r="419" spans="68:68" s="100" customFormat="1">
      <c r="BP419" s="105"/>
    </row>
    <row r="420" spans="68:68" s="100" customFormat="1">
      <c r="BP420" s="105"/>
    </row>
    <row r="421" spans="68:68" s="100" customFormat="1">
      <c r="BP421" s="105"/>
    </row>
    <row r="422" spans="68:68" s="100" customFormat="1">
      <c r="BP422" s="105"/>
    </row>
    <row r="423" spans="68:68" s="100" customFormat="1">
      <c r="BP423" s="105"/>
    </row>
    <row r="424" spans="68:68" s="100" customFormat="1">
      <c r="BP424" s="105"/>
    </row>
    <row r="425" spans="68:68" s="100" customFormat="1">
      <c r="BP425" s="105"/>
    </row>
    <row r="426" spans="68:68" s="100" customFormat="1">
      <c r="BP426" s="105"/>
    </row>
    <row r="427" spans="68:68" s="100" customFormat="1">
      <c r="BP427" s="105"/>
    </row>
    <row r="428" spans="68:68" s="100" customFormat="1">
      <c r="BP428" s="105"/>
    </row>
    <row r="429" spans="68:68" s="100" customFormat="1">
      <c r="BP429" s="105"/>
    </row>
    <row r="430" spans="68:68" s="100" customFormat="1">
      <c r="BP430" s="105"/>
    </row>
    <row r="431" spans="68:68" s="100" customFormat="1">
      <c r="BP431" s="105"/>
    </row>
    <row r="432" spans="68:68" s="100" customFormat="1">
      <c r="BP432" s="105"/>
    </row>
    <row r="433" spans="68:68" s="100" customFormat="1">
      <c r="BP433" s="105"/>
    </row>
    <row r="434" spans="68:68" s="100" customFormat="1">
      <c r="BP434" s="105"/>
    </row>
  </sheetData>
  <mergeCells count="2">
    <mergeCell ref="B5:C5"/>
    <mergeCell ref="B6:C6"/>
  </mergeCells>
  <phoneticPr fontId="20" type="noConversion"/>
  <pageMargins left="0.75" right="0.75" top="1" bottom="1" header="0.5" footer="0.5"/>
  <headerFooter alignWithMargins="0"/>
  <legacyDrawing r:id="rId1"/>
</worksheet>
</file>

<file path=xl/worksheets/sheet9.xml><?xml version="1.0" encoding="utf-8"?>
<worksheet xmlns="http://schemas.openxmlformats.org/spreadsheetml/2006/main" xmlns:r="http://schemas.openxmlformats.org/officeDocument/2006/relationships">
  <sheetPr codeName="Sheet12"/>
  <dimension ref="A1:AH29"/>
  <sheetViews>
    <sheetView workbookViewId="0">
      <pane xSplit="2" ySplit="2" topLeftCell="Q3" activePane="bottomRight" state="frozen"/>
      <selection pane="topRight" activeCell="C1" sqref="C1"/>
      <selection pane="bottomLeft" activeCell="A3" sqref="A3"/>
      <selection pane="bottomRight" activeCell="A11" sqref="A11:XFD13"/>
    </sheetView>
  </sheetViews>
  <sheetFormatPr defaultRowHeight="12.75"/>
  <cols>
    <col min="1" max="1" width="32.28515625" customWidth="1"/>
    <col min="2" max="2" width="4.7109375" customWidth="1"/>
    <col min="3" max="3" width="12.5703125" bestFit="1" customWidth="1"/>
    <col min="4" max="4" width="12" bestFit="1" customWidth="1"/>
    <col min="5" max="5" width="10.85546875" bestFit="1" customWidth="1"/>
    <col min="6" max="6" width="9.42578125" bestFit="1" customWidth="1"/>
    <col min="7" max="9" width="10.5703125" bestFit="1" customWidth="1"/>
    <col min="10" max="33" width="12.5703125" customWidth="1"/>
  </cols>
  <sheetData>
    <row r="1" spans="1:34" s="6" customFormat="1" ht="15.75">
      <c r="A1" s="991" t="s">
        <v>63</v>
      </c>
      <c r="B1" s="991"/>
      <c r="C1" s="991"/>
      <c r="D1" s="991"/>
      <c r="E1" s="991"/>
      <c r="F1" s="991"/>
      <c r="G1" s="991"/>
      <c r="H1" s="991"/>
      <c r="I1" s="991"/>
    </row>
    <row r="2" spans="1:34" s="7" customFormat="1">
      <c r="A2" s="1040" t="s">
        <v>64</v>
      </c>
      <c r="B2" s="1041"/>
      <c r="C2" s="1041"/>
      <c r="D2" s="1041"/>
      <c r="E2" s="1041"/>
      <c r="F2" s="1041"/>
      <c r="G2" s="1041"/>
      <c r="H2" s="1041"/>
      <c r="I2" s="1041"/>
    </row>
    <row r="3" spans="1:34" s="7" customFormat="1">
      <c r="A3" s="8"/>
      <c r="B3" s="8"/>
      <c r="C3" s="26" t="s">
        <v>271</v>
      </c>
      <c r="D3" s="114">
        <v>40969</v>
      </c>
      <c r="E3" s="9"/>
      <c r="F3" s="9"/>
      <c r="G3" s="9"/>
      <c r="H3" s="9"/>
      <c r="I3" s="5"/>
    </row>
    <row r="4" spans="1:34" s="7" customFormat="1" ht="12" customHeight="1">
      <c r="A4" s="10"/>
      <c r="B4" s="10"/>
      <c r="C4" s="11"/>
      <c r="D4" s="12"/>
      <c r="G4" s="13"/>
      <c r="H4" s="13"/>
    </row>
    <row r="5" spans="1:34" s="17" customFormat="1" ht="12" thickBot="1">
      <c r="A5" s="14" t="s">
        <v>22</v>
      </c>
      <c r="B5" s="14"/>
      <c r="C5" s="15"/>
      <c r="D5" s="15"/>
      <c r="E5" s="16"/>
      <c r="F5" s="16"/>
      <c r="G5" s="16"/>
      <c r="H5" s="16"/>
      <c r="I5" s="16" t="s">
        <v>10</v>
      </c>
    </row>
    <row r="6" spans="1:34" s="17" customFormat="1" ht="13.5" customHeight="1">
      <c r="A6" s="18"/>
      <c r="B6" s="27"/>
      <c r="C6" s="35" t="str">
        <f t="shared" ref="C6:AG6" si="0">CHOOSE(WEEKDAY(C7,2),"Monday","Tuesday","Wednesday","Thursday","Friday","Saturday","Sunday")</f>
        <v>Thursday</v>
      </c>
      <c r="D6" s="35" t="str">
        <f t="shared" si="0"/>
        <v>Friday</v>
      </c>
      <c r="E6" s="35" t="str">
        <f t="shared" si="0"/>
        <v>Saturday</v>
      </c>
      <c r="F6" s="35" t="str">
        <f t="shared" si="0"/>
        <v>Sunday</v>
      </c>
      <c r="G6" s="35" t="str">
        <f t="shared" si="0"/>
        <v>Monday</v>
      </c>
      <c r="H6" s="35" t="str">
        <f t="shared" si="0"/>
        <v>Tuesday</v>
      </c>
      <c r="I6" s="35" t="str">
        <f t="shared" si="0"/>
        <v>Wednesday</v>
      </c>
      <c r="J6" s="35" t="str">
        <f t="shared" si="0"/>
        <v>Thursday</v>
      </c>
      <c r="K6" s="35" t="str">
        <f t="shared" si="0"/>
        <v>Friday</v>
      </c>
      <c r="L6" s="35" t="str">
        <f t="shared" si="0"/>
        <v>Saturday</v>
      </c>
      <c r="M6" s="35" t="str">
        <f t="shared" si="0"/>
        <v>Sunday</v>
      </c>
      <c r="N6" s="35" t="str">
        <f t="shared" si="0"/>
        <v>Monday</v>
      </c>
      <c r="O6" s="35" t="str">
        <f t="shared" si="0"/>
        <v>Tuesday</v>
      </c>
      <c r="P6" s="35" t="str">
        <f t="shared" si="0"/>
        <v>Wednesday</v>
      </c>
      <c r="Q6" s="35" t="str">
        <f t="shared" si="0"/>
        <v>Thursday</v>
      </c>
      <c r="R6" s="35" t="str">
        <f t="shared" si="0"/>
        <v>Friday</v>
      </c>
      <c r="S6" s="35" t="str">
        <f t="shared" si="0"/>
        <v>Saturday</v>
      </c>
      <c r="T6" s="35" t="str">
        <f t="shared" si="0"/>
        <v>Sunday</v>
      </c>
      <c r="U6" s="35" t="str">
        <f t="shared" si="0"/>
        <v>Monday</v>
      </c>
      <c r="V6" s="35" t="str">
        <f t="shared" si="0"/>
        <v>Tuesday</v>
      </c>
      <c r="W6" s="35" t="str">
        <f t="shared" si="0"/>
        <v>Wednesday</v>
      </c>
      <c r="X6" s="35" t="str">
        <f t="shared" si="0"/>
        <v>Thursday</v>
      </c>
      <c r="Y6" s="35" t="str">
        <f t="shared" si="0"/>
        <v>Friday</v>
      </c>
      <c r="Z6" s="35" t="str">
        <f t="shared" si="0"/>
        <v>Saturday</v>
      </c>
      <c r="AA6" s="35" t="str">
        <f t="shared" si="0"/>
        <v>Sunday</v>
      </c>
      <c r="AB6" s="35" t="str">
        <f t="shared" si="0"/>
        <v>Monday</v>
      </c>
      <c r="AC6" s="35" t="str">
        <f t="shared" si="0"/>
        <v>Tuesday</v>
      </c>
      <c r="AD6" s="35" t="str">
        <f t="shared" si="0"/>
        <v>Wednesday</v>
      </c>
      <c r="AE6" s="35" t="str">
        <f t="shared" si="0"/>
        <v>Thursday</v>
      </c>
      <c r="AF6" s="35" t="str">
        <f t="shared" si="0"/>
        <v>Friday</v>
      </c>
      <c r="AG6" s="35" t="str">
        <f t="shared" si="0"/>
        <v>Saturday</v>
      </c>
    </row>
    <row r="7" spans="1:34" s="17" customFormat="1" ht="15" customHeight="1" thickBot="1">
      <c r="A7" s="19"/>
      <c r="B7" s="28"/>
      <c r="C7" s="36">
        <f>D3</f>
        <v>40969</v>
      </c>
      <c r="D7" s="36">
        <f>C7+1</f>
        <v>40970</v>
      </c>
      <c r="E7" s="36">
        <f t="shared" ref="E7:AG7" si="1">D7+1</f>
        <v>40971</v>
      </c>
      <c r="F7" s="36">
        <f t="shared" si="1"/>
        <v>40972</v>
      </c>
      <c r="G7" s="36">
        <f t="shared" si="1"/>
        <v>40973</v>
      </c>
      <c r="H7" s="36">
        <f t="shared" si="1"/>
        <v>40974</v>
      </c>
      <c r="I7" s="36">
        <f t="shared" si="1"/>
        <v>40975</v>
      </c>
      <c r="J7" s="36">
        <f t="shared" si="1"/>
        <v>40976</v>
      </c>
      <c r="K7" s="36">
        <f t="shared" si="1"/>
        <v>40977</v>
      </c>
      <c r="L7" s="36">
        <f t="shared" si="1"/>
        <v>40978</v>
      </c>
      <c r="M7" s="36">
        <f t="shared" si="1"/>
        <v>40979</v>
      </c>
      <c r="N7" s="36">
        <f t="shared" si="1"/>
        <v>40980</v>
      </c>
      <c r="O7" s="36">
        <f t="shared" si="1"/>
        <v>40981</v>
      </c>
      <c r="P7" s="36">
        <f t="shared" si="1"/>
        <v>40982</v>
      </c>
      <c r="Q7" s="36">
        <f t="shared" si="1"/>
        <v>40983</v>
      </c>
      <c r="R7" s="36">
        <f t="shared" si="1"/>
        <v>40984</v>
      </c>
      <c r="S7" s="36">
        <f t="shared" si="1"/>
        <v>40985</v>
      </c>
      <c r="T7" s="36">
        <f t="shared" si="1"/>
        <v>40986</v>
      </c>
      <c r="U7" s="36">
        <f t="shared" si="1"/>
        <v>40987</v>
      </c>
      <c r="V7" s="36">
        <f t="shared" si="1"/>
        <v>40988</v>
      </c>
      <c r="W7" s="36">
        <f t="shared" si="1"/>
        <v>40989</v>
      </c>
      <c r="X7" s="36">
        <f t="shared" si="1"/>
        <v>40990</v>
      </c>
      <c r="Y7" s="36">
        <f t="shared" si="1"/>
        <v>40991</v>
      </c>
      <c r="Z7" s="36">
        <f t="shared" si="1"/>
        <v>40992</v>
      </c>
      <c r="AA7" s="36">
        <f t="shared" si="1"/>
        <v>40993</v>
      </c>
      <c r="AB7" s="36">
        <f t="shared" si="1"/>
        <v>40994</v>
      </c>
      <c r="AC7" s="36">
        <f t="shared" si="1"/>
        <v>40995</v>
      </c>
      <c r="AD7" s="36">
        <f t="shared" si="1"/>
        <v>40996</v>
      </c>
      <c r="AE7" s="36">
        <f t="shared" si="1"/>
        <v>40997</v>
      </c>
      <c r="AF7" s="36">
        <f t="shared" si="1"/>
        <v>40998</v>
      </c>
      <c r="AG7" s="36">
        <f t="shared" si="1"/>
        <v>40999</v>
      </c>
    </row>
    <row r="8" spans="1:34" s="20" customFormat="1" ht="13.5" thickBot="1">
      <c r="A8" s="387" t="s">
        <v>264</v>
      </c>
      <c r="B8" s="387"/>
      <c r="C8" s="386"/>
      <c r="D8" s="386"/>
      <c r="E8" s="386"/>
      <c r="F8" s="386"/>
      <c r="G8" s="386"/>
      <c r="H8" s="386"/>
      <c r="I8" s="386"/>
      <c r="J8" s="386"/>
      <c r="K8" s="386"/>
      <c r="L8" s="386"/>
      <c r="M8" s="386"/>
      <c r="N8" s="386"/>
      <c r="O8" s="386"/>
      <c r="P8" s="386"/>
      <c r="Q8" s="386"/>
      <c r="R8" s="386"/>
      <c r="S8" s="386"/>
      <c r="T8" s="386"/>
      <c r="U8" s="386"/>
      <c r="V8" s="386"/>
      <c r="W8" s="386"/>
      <c r="X8" s="386"/>
      <c r="Y8" s="386"/>
      <c r="Z8" s="386"/>
      <c r="AA8" s="386"/>
      <c r="AB8" s="386"/>
      <c r="AC8" s="386"/>
      <c r="AD8" s="386"/>
      <c r="AE8" s="386"/>
      <c r="AF8" s="386"/>
      <c r="AG8" s="386"/>
    </row>
    <row r="9" spans="1:34">
      <c r="A9" s="21" t="s">
        <v>259</v>
      </c>
      <c r="B9" s="42" t="s">
        <v>13</v>
      </c>
      <c r="C9" s="43">
        <f>VLOOKUP(C7,Sheet1!$B$8:$JA$528,26,FALSE)</f>
        <v>27.5</v>
      </c>
      <c r="D9" s="38">
        <f>VLOOKUP(D7,Sheet1!$B$8:$JA$528,26,FALSE)</f>
        <v>27.16</v>
      </c>
      <c r="E9" s="38">
        <f>VLOOKUP(E7,Sheet1!$B$8:$JA$528,26,FALSE)</f>
        <v>28.37</v>
      </c>
      <c r="F9" s="38">
        <f>VLOOKUP(F7,Sheet1!$B$8:$JA$528,26,FALSE)</f>
        <v>28.37</v>
      </c>
      <c r="G9" s="38">
        <f>VLOOKUP(G7,Sheet1!$B$8:$JA$528,26,FALSE)</f>
        <v>28.3</v>
      </c>
      <c r="H9" s="38">
        <f>VLOOKUP(H7,Sheet1!$B$8:$JA$528,26,FALSE)</f>
        <v>28.5</v>
      </c>
      <c r="I9" s="38">
        <f>VLOOKUP(I7,Sheet1!$B$8:$JA$528,26,FALSE)</f>
        <v>28.5</v>
      </c>
      <c r="J9" s="38">
        <f>VLOOKUP(J7,Sheet1!$B$8:$JA$528,26,FALSE)</f>
        <v>28.029999999998836</v>
      </c>
      <c r="K9" s="38">
        <f>VLOOKUP(K7,Sheet1!$B$8:$JA$528,26,FALSE)</f>
        <v>27.970000000001164</v>
      </c>
      <c r="L9" s="38">
        <f>VLOOKUP(L7,Sheet1!$B$8:$JA$528,26,FALSE)</f>
        <v>28</v>
      </c>
      <c r="M9" s="38">
        <f>VLOOKUP(M7,Sheet1!$B$8:$JA$528,26,FALSE)</f>
        <v>27.96</v>
      </c>
      <c r="N9" s="38">
        <f>VLOOKUP(N7,Sheet1!$B$8:$JA$528,26,FALSE)</f>
        <v>28.19999999999709</v>
      </c>
      <c r="O9" s="38">
        <f>VLOOKUP(O7,Sheet1!$B$8:$JA$528,26,FALSE)</f>
        <v>34.479999999999997</v>
      </c>
      <c r="P9" s="38">
        <f>VLOOKUP(P7,Sheet1!$B$8:$JA$528,26,FALSE)</f>
        <v>30.400000000008731</v>
      </c>
      <c r="Q9" s="38">
        <f>VLOOKUP(Q7,Sheet1!$B$8:$JA$528,26,FALSE)</f>
        <v>29.830000000001746</v>
      </c>
      <c r="R9" s="38">
        <f>VLOOKUP(R7,Sheet1!$B$8:$JA$528,26,FALSE)</f>
        <v>29.909999999988941</v>
      </c>
      <c r="S9" s="38">
        <f>VLOOKUP(S7,Sheet1!$B$8:$JA$528,26,FALSE)</f>
        <v>29.860000000000582</v>
      </c>
      <c r="T9" s="38">
        <f>VLOOKUP(T7,Sheet1!$B$8:$JA$528,26,FALSE)</f>
        <v>29.80000000000291</v>
      </c>
      <c r="U9" s="38">
        <f>VLOOKUP(U7,Sheet1!$B$8:$JA$528,26,FALSE)</f>
        <v>29.80000000000291</v>
      </c>
      <c r="V9" s="38">
        <f>VLOOKUP(V7,Sheet1!$B$8:$JA$528,26,FALSE)</f>
        <v>29.69999999999709</v>
      </c>
      <c r="W9" s="38">
        <f>VLOOKUP(W7,Sheet1!$B$8:$JA$528,26,FALSE)</f>
        <v>29.7</v>
      </c>
      <c r="X9" s="38">
        <f>VLOOKUP(X7,Sheet1!$B$8:$JA$528,26,FALSE)</f>
        <v>29.599999999991269</v>
      </c>
      <c r="Y9" s="38">
        <f>VLOOKUP(Y7,Sheet1!$B$8:$JA$528,26,FALSE)</f>
        <v>29.63</v>
      </c>
      <c r="Z9" s="38">
        <f>VLOOKUP(Z7,Sheet1!$B$8:$JA$528,26,FALSE)</f>
        <v>29.720000000001164</v>
      </c>
      <c r="AA9" s="38">
        <f>VLOOKUP(AA7,Sheet1!$B$8:$JA$528,26,FALSE)</f>
        <v>29.579999999987194</v>
      </c>
      <c r="AB9" s="38">
        <f>VLOOKUP(AB7,Sheet1!$B$8:$JA$528,26,FALSE)</f>
        <v>29.7</v>
      </c>
      <c r="AC9" s="38">
        <f>VLOOKUP(AC7,Sheet1!$B$8:$JA$528,26,FALSE)</f>
        <v>33.330000000001746</v>
      </c>
      <c r="AD9" s="38">
        <f>VLOOKUP(AD7,Sheet1!$B$8:$JA$528,26,FALSE)</f>
        <v>43.799999999988358</v>
      </c>
      <c r="AE9" s="38">
        <f>VLOOKUP(AE7,Sheet1!$B$8:$JA$528,26,FALSE)</f>
        <v>28.710000000006403</v>
      </c>
      <c r="AF9" s="38">
        <f>VLOOKUP(AF7,Sheet1!$B$8:$JA$528,26,FALSE)</f>
        <v>28.889999999999418</v>
      </c>
      <c r="AG9" s="38">
        <f>VLOOKUP(AG7,Sheet1!$B$8:$JA$528,26,FALSE)</f>
        <v>27.19999999999709</v>
      </c>
    </row>
    <row r="10" spans="1:34" ht="13.5" thickBot="1">
      <c r="A10" s="21" t="s">
        <v>260</v>
      </c>
      <c r="B10" s="22" t="s">
        <v>13</v>
      </c>
      <c r="C10" s="44">
        <f>VLOOKUP(C7,Calculation!$B$8:$IV$517,32,FALSE)</f>
        <v>13.030000000006112</v>
      </c>
      <c r="D10" s="37">
        <f>VLOOKUP(D7,Calculation!$B$8:$IV$517,32,FALSE)</f>
        <v>14.37</v>
      </c>
      <c r="E10" s="37">
        <f>VLOOKUP(E7,Calculation!$B$8:$IV$517,32,FALSE)</f>
        <v>20.07</v>
      </c>
      <c r="F10" s="37">
        <f>VLOOKUP(F7,Calculation!$B$8:$IV$517,32,FALSE)</f>
        <v>20</v>
      </c>
      <c r="G10" s="37">
        <f>VLOOKUP(G7,Calculation!$B$8:$IV$517,32,FALSE)</f>
        <v>19.72959439158738</v>
      </c>
      <c r="H10" s="37">
        <f>VLOOKUP(H7,Calculation!$B$8:$IV$517,32,FALSE)</f>
        <v>20.100000000005821</v>
      </c>
      <c r="I10" s="37">
        <f>VLOOKUP(I7,Calculation!$B$8:$IV$517,32,FALSE)</f>
        <v>19.189384800963882</v>
      </c>
      <c r="J10" s="37">
        <f>VLOOKUP(J7,Calculation!$B$8:$IV$517,32,FALSE)</f>
        <v>17.726516853932583</v>
      </c>
      <c r="K10" s="37">
        <f>VLOOKUP(K7,Calculation!$B$8:$IV$517,32,FALSE)</f>
        <v>13.839565217392185</v>
      </c>
      <c r="L10" s="37">
        <f>VLOOKUP(L7,Calculation!$B$8:$IV$517,32,FALSE)</f>
        <v>13.869716775595602</v>
      </c>
      <c r="M10" s="37">
        <f>VLOOKUP(M7,Calculation!$B$8:$IV$517,32,FALSE)</f>
        <v>13.969578444154715</v>
      </c>
      <c r="N10" s="37">
        <f>VLOOKUP(N7,Calculation!$B$8:$IV$517,32,FALSE)</f>
        <v>11.470673776054289</v>
      </c>
      <c r="O10" s="37">
        <f>VLOOKUP(O7,Calculation!$B$8:$IV$517,32,FALSE)</f>
        <v>8.7850162866449502</v>
      </c>
      <c r="P10" s="37">
        <f>VLOOKUP(P7,Calculation!$B$8:$IV$517,32,FALSE)</f>
        <v>9.1401766004400411</v>
      </c>
      <c r="Q10" s="37">
        <f>VLOOKUP(Q7,Calculation!$B$8:$IV$517,32,FALSE)</f>
        <v>8.6968174204340816</v>
      </c>
      <c r="R10" s="37">
        <f>VLOOKUP(R7,Calculation!$B$8:$IV$517,32,FALSE)</f>
        <v>8.7358384744833657</v>
      </c>
      <c r="S10" s="37">
        <f>VLOOKUP(S7,Calculation!$B$8:$IV$517,32,FALSE)</f>
        <v>8.7508379888246708</v>
      </c>
      <c r="T10" s="37">
        <f>VLOOKUP(T7,Calculation!$B$8:$IV$517,32,FALSE)</f>
        <v>8.8453378001131142</v>
      </c>
      <c r="U10" s="37">
        <f>VLOOKUP(U7,Calculation!$B$8:$IV$517,32,FALSE)</f>
        <v>11.011904761904761</v>
      </c>
      <c r="V10" s="37">
        <f>VLOOKUP(V7,Calculation!$B$8:$IV$517,32,FALSE)</f>
        <v>15.942514970059324</v>
      </c>
      <c r="W10" s="37">
        <f>VLOOKUP(W7,Calculation!$B$8:$IV$517,32,FALSE)</f>
        <v>16.142348754448399</v>
      </c>
      <c r="X10" s="37">
        <f>VLOOKUP(X7,Calculation!$B$8:$IV$517,32,FALSE)</f>
        <v>16.048766905328662</v>
      </c>
      <c r="Y10" s="37">
        <f>VLOOKUP(Y7,Calculation!$B$8:$IV$517,32,FALSE)</f>
        <v>16.029694323144103</v>
      </c>
      <c r="Z10" s="37">
        <f>VLOOKUP(Z7,Calculation!$B$8:$IV$517,32,FALSE)</f>
        <v>15.993610223642174</v>
      </c>
      <c r="AA10" s="37">
        <f>VLOOKUP(AA7,Calculation!$B$8:$IV$517,32,FALSE)</f>
        <v>15.984908657664814</v>
      </c>
      <c r="AB10" s="37">
        <f>VLOOKUP(AB7,Calculation!$B$8:$IV$517,32,FALSE)</f>
        <v>15.668244336569581</v>
      </c>
      <c r="AC10" s="37">
        <f>VLOOKUP(AC7,Calculation!$B$8:$IV$517,32,FALSE)</f>
        <v>12.976331360945892</v>
      </c>
      <c r="AD10" s="37">
        <f>VLOOKUP(AD7,Calculation!$B$8:$IV$517,32,FALSE)</f>
        <v>17.773472429207239</v>
      </c>
      <c r="AE10" s="37">
        <f>VLOOKUP(AE7,Calculation!$B$8:$IV$517,32,FALSE)</f>
        <v>13.393327480249278</v>
      </c>
      <c r="AF10" s="37">
        <f>VLOOKUP(AF7,Calculation!$B$8:$IV$517,32,FALSE)</f>
        <v>12.002788279771993</v>
      </c>
      <c r="AG10" s="37">
        <f>VLOOKUP(AG7,Calculation!$B$8:$IV$517,32,FALSE)</f>
        <v>13.701644736842544</v>
      </c>
    </row>
    <row r="11" spans="1:34">
      <c r="A11" s="46" t="s">
        <v>261</v>
      </c>
      <c r="B11" s="22" t="s">
        <v>13</v>
      </c>
      <c r="C11" s="38">
        <f>VLOOKUP(C7,Calculation!$B$8:$IV$517,59,FALSE)</f>
        <v>0</v>
      </c>
      <c r="D11" s="38">
        <f>VLOOKUP(D7,Calculation!$B$8:$IV$517,59,FALSE)</f>
        <v>0</v>
      </c>
      <c r="E11" s="38">
        <f>VLOOKUP(E7,Calculation!$B$8:$IV$517,59,FALSE)</f>
        <v>0</v>
      </c>
      <c r="F11" s="38">
        <f>VLOOKUP(F7,Calculation!$B$8:$IV$517,59,FALSE)</f>
        <v>0</v>
      </c>
      <c r="G11" s="38">
        <f>VLOOKUP(G7,Calculation!$B$8:$IV$517,59,FALSE)</f>
        <v>0</v>
      </c>
      <c r="H11" s="38">
        <f>VLOOKUP(H7,Calculation!$B$8:$IV$517,59,FALSE)</f>
        <v>0</v>
      </c>
      <c r="I11" s="38">
        <f>VLOOKUP(I7,Calculation!$B$8:$IV$517,59,FALSE)</f>
        <v>0</v>
      </c>
      <c r="J11" s="38">
        <f>VLOOKUP(J7,Calculation!$B$8:$IV$517,59,FALSE)</f>
        <v>0</v>
      </c>
      <c r="K11" s="38">
        <f>VLOOKUP(K7,Calculation!$B$8:$IV$517,59,FALSE)</f>
        <v>0</v>
      </c>
      <c r="L11" s="38">
        <f>VLOOKUP(L7,Calculation!$B$8:$IV$517,59,FALSE)</f>
        <v>0</v>
      </c>
      <c r="M11" s="38">
        <f>VLOOKUP(M7,Calculation!$B$8:$IV$517,59,FALSE)</f>
        <v>0</v>
      </c>
      <c r="N11" s="38">
        <f>VLOOKUP(N7,Calculation!$B$8:$IV$517,59,FALSE)</f>
        <v>0</v>
      </c>
      <c r="O11" s="38">
        <f>VLOOKUP(O7,Calculation!$B$8:$IV$517,59,FALSE)</f>
        <v>0</v>
      </c>
      <c r="P11" s="38">
        <f>VLOOKUP(P7,Calculation!$B$8:$IV$517,59,FALSE)</f>
        <v>0</v>
      </c>
      <c r="Q11" s="38">
        <f>VLOOKUP(Q7,Calculation!$B$8:$IV$517,59,FALSE)</f>
        <v>0</v>
      </c>
      <c r="R11" s="38">
        <f>VLOOKUP(R7,Calculation!$B$8:$IV$517,59,FALSE)</f>
        <v>0</v>
      </c>
      <c r="S11" s="38">
        <f>VLOOKUP(S7,Calculation!$B$8:$IV$517,59,FALSE)</f>
        <v>0</v>
      </c>
      <c r="T11" s="38">
        <f>VLOOKUP(T7,Calculation!$B$8:$IV$517,59,FALSE)</f>
        <v>0</v>
      </c>
      <c r="U11" s="38">
        <f>VLOOKUP(U7,Calculation!$B$8:$IV$517,59,FALSE)</f>
        <v>0</v>
      </c>
      <c r="V11" s="38">
        <f>VLOOKUP(V7,Calculation!$B$8:$IV$517,59,FALSE)</f>
        <v>0</v>
      </c>
      <c r="W11" s="38">
        <f>VLOOKUP(W7,Calculation!$B$8:$IV$517,59,FALSE)</f>
        <v>0</v>
      </c>
      <c r="X11" s="38">
        <f>VLOOKUP(X7,Calculation!$B$8:$IV$517,59,FALSE)</f>
        <v>0</v>
      </c>
      <c r="Y11" s="38">
        <f>VLOOKUP(Y7,Calculation!$B$8:$IV$517,59,FALSE)</f>
        <v>0</v>
      </c>
      <c r="Z11" s="38">
        <f>VLOOKUP(Z7,Calculation!$B$8:$IV$517,59,FALSE)</f>
        <v>0</v>
      </c>
      <c r="AA11" s="38">
        <f>VLOOKUP(AA7,Calculation!$B$8:$IV$517,59,FALSE)</f>
        <v>0</v>
      </c>
      <c r="AB11" s="38">
        <f>VLOOKUP(AB7,Calculation!$B$8:$IV$517,59,FALSE)</f>
        <v>0</v>
      </c>
      <c r="AC11" s="38">
        <f>VLOOKUP(AC7,Calculation!$B$8:$IV$517,59,FALSE)</f>
        <v>0</v>
      </c>
      <c r="AD11" s="38">
        <f>VLOOKUP(AD7,Calculation!$B$8:$IV$517,59,FALSE)</f>
        <v>0</v>
      </c>
      <c r="AE11" s="38">
        <f>VLOOKUP(AE7,Calculation!$B$8:$IV$517,59,FALSE)</f>
        <v>0</v>
      </c>
      <c r="AF11" s="38">
        <f>VLOOKUP(AF7,Calculation!$B$8:$IV$517,59,FALSE)</f>
        <v>0</v>
      </c>
      <c r="AG11" s="38">
        <f>VLOOKUP(AG7,Calculation!$B$8:$IV$517,59,FALSE)</f>
        <v>0</v>
      </c>
    </row>
    <row r="12" spans="1:34">
      <c r="A12" s="21" t="s">
        <v>262</v>
      </c>
      <c r="B12" s="23" t="s">
        <v>13</v>
      </c>
      <c r="C12" s="44">
        <f>VLOOKUP(C7,Calculation!$B$8:$IV$517,80,FALSE)</f>
        <v>0</v>
      </c>
      <c r="D12" s="37">
        <f>VLOOKUP(D7,Calculation!$B$8:$IV$517,80,FALSE)</f>
        <v>0</v>
      </c>
      <c r="E12" s="37">
        <f>VLOOKUP(E7,Calculation!$B$8:$IV$517,80,FALSE)</f>
        <v>0</v>
      </c>
      <c r="F12" s="37">
        <f>VLOOKUP(F7,Calculation!$B$8:$IV$517,80,FALSE)</f>
        <v>0</v>
      </c>
      <c r="G12" s="37">
        <f>VLOOKUP(G7,Calculation!$B$8:$IV$517,80,FALSE)</f>
        <v>0.19544223167049038</v>
      </c>
      <c r="H12" s="37">
        <f>VLOOKUP(H7,Calculation!$B$8:$IV$517,80,FALSE)</f>
        <v>0</v>
      </c>
      <c r="I12" s="37">
        <f>VLOOKUP(I7,Calculation!$B$8:$IV$517,80,FALSE)</f>
        <v>1.5529553679130568</v>
      </c>
      <c r="J12" s="37">
        <f>VLOOKUP(J7,Calculation!$B$8:$IV$517,80,FALSE)</f>
        <v>2.5237752808988763</v>
      </c>
      <c r="K12" s="37">
        <f>VLOOKUP(K7,Calculation!$B$8:$IV$517,80,FALSE)</f>
        <v>2.5488695652175535</v>
      </c>
      <c r="L12" s="37">
        <f>VLOOKUP(L7,Calculation!$B$8:$IV$517,80,FALSE)</f>
        <v>2.4945533769056838</v>
      </c>
      <c r="M12" s="37">
        <f>VLOOKUP(M7,Calculation!$B$8:$IV$517,80,FALSE)</f>
        <v>2.4546544980443286</v>
      </c>
      <c r="N12" s="37">
        <f>VLOOKUP(N7,Calculation!$B$8:$IV$517,80,FALSE)</f>
        <v>2.4721279689772175</v>
      </c>
      <c r="O12" s="37">
        <f>VLOOKUP(O7,Calculation!$B$8:$IV$517,80,FALSE)</f>
        <v>2.4182410423452763</v>
      </c>
      <c r="P12" s="37">
        <f>VLOOKUP(P7,Calculation!$B$8:$IV$517,80,FALSE)</f>
        <v>2.4909492273726701</v>
      </c>
      <c r="Q12" s="37">
        <f>VLOOKUP(Q7,Calculation!$B$8:$IV$517,80,FALSE)</f>
        <v>2.5398659966494983</v>
      </c>
      <c r="R12" s="37">
        <f>VLOOKUP(R7,Calculation!$B$8:$IV$517,80,FALSE)</f>
        <v>2.4817722938873197</v>
      </c>
      <c r="S12" s="37">
        <f>VLOOKUP(S7,Calculation!$B$8:$IV$517,80,FALSE)</f>
        <v>2.5456983240217221</v>
      </c>
      <c r="T12" s="37">
        <f>VLOOKUP(T7,Calculation!$B$8:$IV$517,80,FALSE)</f>
        <v>2.444891122278456</v>
      </c>
      <c r="U12" s="37">
        <f>VLOOKUP(U7,Calculation!$B$8:$IV$517,80,FALSE)</f>
        <v>2.5</v>
      </c>
      <c r="V12" s="37">
        <f>VLOOKUP(V7,Calculation!$B$8:$IV$517,80,FALSE)</f>
        <v>2.5109461077843438</v>
      </c>
      <c r="W12" s="37">
        <f>VLOOKUP(W7,Calculation!$B$8:$IV$517,80,FALSE)</f>
        <v>2.5409252669039146</v>
      </c>
      <c r="X12" s="37">
        <f>VLOOKUP(X7,Calculation!$B$8:$IV$517,80,FALSE)</f>
        <v>2.4920445505168725</v>
      </c>
      <c r="Y12" s="37">
        <f>VLOOKUP(Y7,Calculation!$B$8:$IV$517,80,FALSE)</f>
        <v>2.5388646288209604</v>
      </c>
      <c r="Z12" s="37">
        <f>VLOOKUP(Z7,Calculation!$B$8:$IV$517,80,FALSE)</f>
        <v>2.4890055910543136</v>
      </c>
      <c r="AA12" s="37">
        <f>VLOOKUP(AA7,Calculation!$B$8:$IV$517,80,FALSE)</f>
        <v>2.5218427323272441</v>
      </c>
      <c r="AB12" s="37">
        <f>VLOOKUP(AB7,Calculation!$B$8:$IV$517,80,FALSE)</f>
        <v>2.4749838187702267</v>
      </c>
      <c r="AC12" s="37">
        <f>VLOOKUP(AC7,Calculation!$B$8:$IV$517,80,FALSE)</f>
        <v>2.5248520710057507</v>
      </c>
      <c r="AD12" s="37">
        <f>VLOOKUP(AD7,Calculation!$B$8:$IV$517,80,FALSE)</f>
        <v>2.5362146050666512</v>
      </c>
      <c r="AE12" s="37">
        <f>VLOOKUP(AE7,Calculation!$B$8:$IV$517,80,FALSE)</f>
        <v>2.5695346795441205</v>
      </c>
      <c r="AF12" s="37">
        <f>VLOOKUP(AF7,Calculation!$B$8:$IV$517,80,FALSE)</f>
        <v>2.4799149338371889</v>
      </c>
      <c r="AG12" s="37">
        <f>VLOOKUP(AG7,Calculation!$B$8:$IV$517,80,FALSE)</f>
        <v>1.2410910087719695</v>
      </c>
    </row>
    <row r="13" spans="1:34">
      <c r="A13" s="21" t="s">
        <v>263</v>
      </c>
      <c r="B13" s="23" t="s">
        <v>13</v>
      </c>
      <c r="C13" s="44">
        <f>VLOOKUP(C7,Calculation!$B$8:$IV$517,99,FALSE)</f>
        <v>0</v>
      </c>
      <c r="D13" s="37">
        <f>VLOOKUP(D7,Calculation!$B$8:$IV$517,99,FALSE)</f>
        <v>0</v>
      </c>
      <c r="E13" s="37">
        <f>VLOOKUP(E7,Calculation!$B$8:$IV$517,99,FALSE)</f>
        <v>0</v>
      </c>
      <c r="F13" s="37">
        <f>VLOOKUP(F7,Calculation!$B$8:$IV$517,99,FALSE)</f>
        <v>0</v>
      </c>
      <c r="G13" s="37">
        <f>VLOOKUP(G7,Calculation!$B$8:$IV$517,99,FALSE)</f>
        <v>0</v>
      </c>
      <c r="H13" s="37">
        <f>VLOOKUP(H7,Calculation!$B$8:$IV$517,99,FALSE)</f>
        <v>0</v>
      </c>
      <c r="I13" s="37">
        <f>VLOOKUP(I7,Calculation!$B$8:$IV$517,99,FALSE)</f>
        <v>3.8576598311216057</v>
      </c>
      <c r="J13" s="37">
        <f>VLOOKUP(J7,Calculation!$B$8:$IV$517,99,FALSE)</f>
        <v>6.4897078651685396</v>
      </c>
      <c r="K13" s="37">
        <f>VLOOKUP(K7,Calculation!$B$8:$IV$517,99,FALSE)</f>
        <v>6.511565217391718</v>
      </c>
      <c r="L13" s="37">
        <f>VLOOKUP(L7,Calculation!$B$8:$IV$517,99,FALSE)</f>
        <v>6.5357298474928918</v>
      </c>
      <c r="M13" s="37">
        <f>VLOOKUP(M7,Calculation!$B$8:$IV$517,99,FALSE)</f>
        <v>6.5357670578009568</v>
      </c>
      <c r="N13" s="37">
        <f>VLOOKUP(N7,Calculation!$B$8:$IV$517,99,FALSE)</f>
        <v>6.4571982549684916</v>
      </c>
      <c r="O13" s="37">
        <f>VLOOKUP(O7,Calculation!$B$8:$IV$517,99,FALSE)</f>
        <v>6.1967426710097708</v>
      </c>
      <c r="P13" s="37">
        <f>VLOOKUP(P7,Calculation!$B$8:$IV$517,99,FALSE)</f>
        <v>6.5688741721843806</v>
      </c>
      <c r="Q13" s="37">
        <f>VLOOKUP(Q7,Calculation!$B$8:$IV$517,99,FALSE)</f>
        <v>6.4633165829135102</v>
      </c>
      <c r="R13" s="37">
        <f>VLOOKUP(R7,Calculation!$B$8:$IV$517,99,FALSE)</f>
        <v>6.4823892316336789</v>
      </c>
      <c r="S13" s="37">
        <f>VLOOKUP(S7,Calculation!$B$8:$IV$517,99,FALSE)</f>
        <v>6.5034636871492433</v>
      </c>
      <c r="T13" s="37">
        <f>VLOOKUP(T7,Calculation!$B$8:$IV$517,99,FALSE)</f>
        <v>6.5097710776113376</v>
      </c>
      <c r="U13" s="37">
        <f>VLOOKUP(U7,Calculation!$B$8:$IV$517,99,FALSE)</f>
        <v>6.4880952380952381</v>
      </c>
      <c r="V13" s="37">
        <f>VLOOKUP(V7,Calculation!$B$8:$IV$517,99,FALSE)</f>
        <v>6.5065389221554613</v>
      </c>
      <c r="W13" s="37">
        <f>VLOOKUP(W7,Calculation!$B$8:$IV$517,99,FALSE)</f>
        <v>6.5167259786476865</v>
      </c>
      <c r="X13" s="37">
        <f>VLOOKUP(X7,Calculation!$B$8:$IV$517,99,FALSE)</f>
        <v>6.5191885441521391</v>
      </c>
      <c r="Y13" s="37">
        <f>VLOOKUP(Y7,Calculation!$B$8:$IV$517,99,FALSE)</f>
        <v>6.5114410480349338</v>
      </c>
      <c r="Z13" s="37">
        <f>VLOOKUP(Z7,Calculation!$B$8:$IV$517,99,FALSE)</f>
        <v>6.5473841853035148</v>
      </c>
      <c r="AA13" s="37">
        <f>VLOOKUP(AA7,Calculation!$B$8:$IV$517,99,FALSE)</f>
        <v>6.4932486100079432</v>
      </c>
      <c r="AB13" s="37">
        <f>VLOOKUP(AB7,Calculation!$B$8:$IV$517,99,FALSE)</f>
        <v>6.5267718446601952</v>
      </c>
      <c r="AC13" s="37">
        <f>VLOOKUP(AC7,Calculation!$B$8:$IV$517,99,FALSE)</f>
        <v>6.5988165680469031</v>
      </c>
      <c r="AD13" s="37">
        <f>VLOOKUP(AD7,Calculation!$B$8:$IV$517,99,FALSE)</f>
        <v>6.4903129657217447</v>
      </c>
      <c r="AE13" s="37">
        <f>VLOOKUP(AE7,Calculation!$B$8:$IV$517,99,FALSE)</f>
        <v>6.6371378402124197</v>
      </c>
      <c r="AF13" s="37">
        <f>VLOOKUP(AF7,Calculation!$B$8:$IV$517,99,FALSE)</f>
        <v>6.5072967863887827</v>
      </c>
      <c r="AG13" s="37">
        <f>VLOOKUP(AG7,Calculation!$B$8:$IV$517,99,FALSE)</f>
        <v>3.1672642543860663</v>
      </c>
      <c r="AH13" s="30"/>
    </row>
    <row r="14" spans="1:34">
      <c r="A14" s="21" t="s">
        <v>454</v>
      </c>
      <c r="B14" s="22" t="s">
        <v>13</v>
      </c>
      <c r="C14" s="44">
        <f>VLOOKUP(C7,Calculation!$B$8:$IV$517,49,FALSE)</f>
        <v>0</v>
      </c>
      <c r="D14" s="37">
        <f>VLOOKUP(D7,Calculation!$B$8:$IV$517,49,FALSE)</f>
        <v>0</v>
      </c>
      <c r="E14" s="37">
        <f>VLOOKUP(E7,Calculation!$B$8:$IV$517,49,FALSE)</f>
        <v>0</v>
      </c>
      <c r="F14" s="37">
        <f>VLOOKUP(F7,Calculation!$B$8:$IV$517,49,FALSE)</f>
        <v>0</v>
      </c>
      <c r="G14" s="37">
        <f>VLOOKUP(G7,Calculation!$B$8:$IV$517,49,FALSE)</f>
        <v>0</v>
      </c>
      <c r="H14" s="37">
        <f>VLOOKUP(H7,Calculation!$B$8:$IV$517,49,FALSE)</f>
        <v>0</v>
      </c>
      <c r="I14" s="37">
        <f>VLOOKUP(I7,Calculation!$B$8:$IV$517,49,FALSE)</f>
        <v>0</v>
      </c>
      <c r="J14" s="37">
        <f>VLOOKUP(J7,Calculation!$B$8:$IV$517,49,FALSE)</f>
        <v>0</v>
      </c>
      <c r="K14" s="37">
        <f>VLOOKUP(K7,Calculation!$B$8:$IV$517,49,FALSE)</f>
        <v>0</v>
      </c>
      <c r="L14" s="37">
        <f>VLOOKUP(L7,Calculation!$B$8:$IV$517,49,FALSE)</f>
        <v>0</v>
      </c>
      <c r="M14" s="37">
        <f>VLOOKUP(M7,Calculation!$B$8:$IV$517,49,FALSE)</f>
        <v>0</v>
      </c>
      <c r="N14" s="37">
        <f>VLOOKUP(N7,Calculation!$B$8:$IV$517,49,FALSE)</f>
        <v>0</v>
      </c>
      <c r="O14" s="37">
        <f>VLOOKUP(O7,Calculation!$B$8:$IV$517,49,FALSE)</f>
        <v>0</v>
      </c>
      <c r="P14" s="37">
        <f>VLOOKUP(P7,Calculation!$B$8:$IV$517,49,FALSE)</f>
        <v>0</v>
      </c>
      <c r="Q14" s="37">
        <f>VLOOKUP(Q7,Calculation!$B$8:$IV$517,49,FALSE)</f>
        <v>0</v>
      </c>
      <c r="R14" s="37">
        <f>VLOOKUP(R7,Calculation!$B$8:$IV$517,49,FALSE)</f>
        <v>0</v>
      </c>
      <c r="S14" s="37">
        <f>VLOOKUP(S7,Calculation!$B$8:$IV$517,49,FALSE)</f>
        <v>0</v>
      </c>
      <c r="T14" s="37">
        <f>VLOOKUP(T7,Calculation!$B$8:$IV$517,49,FALSE)</f>
        <v>0</v>
      </c>
      <c r="U14" s="37">
        <f>VLOOKUP(U7,Calculation!$B$8:$IV$517,49,FALSE)</f>
        <v>0</v>
      </c>
      <c r="V14" s="37">
        <f>VLOOKUP(V7,Calculation!$B$8:$IV$517,49,FALSE)</f>
        <v>0</v>
      </c>
      <c r="W14" s="37">
        <f>VLOOKUP(W7,Calculation!$B$8:$IV$517,49,FALSE)</f>
        <v>0</v>
      </c>
      <c r="X14" s="37">
        <f>VLOOKUP(X7,Calculation!$B$8:$IV$517,49,FALSE)</f>
        <v>0</v>
      </c>
      <c r="Y14" s="37">
        <f>VLOOKUP(Y7,Calculation!$B$8:$IV$517,49,FALSE)</f>
        <v>0</v>
      </c>
      <c r="Z14" s="37">
        <f>VLOOKUP(Z7,Calculation!$B$8:$IV$517,49,FALSE)</f>
        <v>0</v>
      </c>
      <c r="AA14" s="37">
        <f>VLOOKUP(AA7,Calculation!$B$8:$IV$517,49,FALSE)</f>
        <v>0</v>
      </c>
      <c r="AB14" s="37">
        <f>VLOOKUP(AB7,Calculation!$B$8:$IV$517,49,FALSE)</f>
        <v>0</v>
      </c>
      <c r="AC14" s="37">
        <f>VLOOKUP(AC7,Calculation!$B$8:$IV$517,49,FALSE)</f>
        <v>0</v>
      </c>
      <c r="AD14" s="37">
        <f>VLOOKUP(AD7,Calculation!$B$8:$IV$517,49,FALSE)</f>
        <v>0</v>
      </c>
      <c r="AE14" s="37">
        <f>VLOOKUP(AE7,Calculation!$B$8:$IV$517,49,FALSE)</f>
        <v>0</v>
      </c>
      <c r="AF14" s="37">
        <f>VLOOKUP(AF7,Calculation!$B$8:$IV$517,49,FALSE)</f>
        <v>0</v>
      </c>
      <c r="AG14" s="37">
        <f>VLOOKUP(AG7,Calculation!$B$8:$IV$517,49,FALSE)</f>
        <v>0</v>
      </c>
    </row>
    <row r="15" spans="1:34">
      <c r="A15" s="21" t="s">
        <v>455</v>
      </c>
      <c r="B15" s="22" t="s">
        <v>13</v>
      </c>
      <c r="C15" s="44">
        <f>VLOOKUP(C7,Calculation!$B$8:$IV$517,68,FALSE)</f>
        <v>0</v>
      </c>
      <c r="D15" s="37">
        <f>VLOOKUP(D7,Calculation!$B$8:$IV$517,68,FALSE)</f>
        <v>0</v>
      </c>
      <c r="E15" s="37">
        <f>VLOOKUP(E7,Calculation!$B$8:$IV$517,68,FALSE)</f>
        <v>0</v>
      </c>
      <c r="F15" s="37">
        <f>VLOOKUP(F7,Calculation!$B$8:$IV$517,68,FALSE)</f>
        <v>0</v>
      </c>
      <c r="G15" s="37">
        <f>VLOOKUP(G7,Calculation!$B$8:$IV$517,68,FALSE)</f>
        <v>0</v>
      </c>
      <c r="H15" s="37">
        <f>VLOOKUP(H7,Calculation!$B$8:$IV$517,68,FALSE)</f>
        <v>0</v>
      </c>
      <c r="I15" s="37">
        <f>VLOOKUP(I7,Calculation!$B$8:$IV$517,68,FALSE)</f>
        <v>0</v>
      </c>
      <c r="J15" s="37">
        <f>VLOOKUP(J7,Calculation!$B$8:$IV$517,68,FALSE)</f>
        <v>0</v>
      </c>
      <c r="K15" s="37">
        <f>VLOOKUP(K7,Calculation!$B$8:$IV$517,68,FALSE)</f>
        <v>0</v>
      </c>
      <c r="L15" s="37">
        <f>VLOOKUP(L7,Calculation!$B$8:$IV$517,68,FALSE)</f>
        <v>0</v>
      </c>
      <c r="M15" s="37">
        <f>VLOOKUP(M7,Calculation!$B$8:$IV$517,68,FALSE)</f>
        <v>0</v>
      </c>
      <c r="N15" s="37">
        <f>VLOOKUP(N7,Calculation!$B$8:$IV$517,68,FALSE)</f>
        <v>0</v>
      </c>
      <c r="O15" s="37">
        <f>VLOOKUP(O7,Calculation!$B$8:$IV$517,68,FALSE)</f>
        <v>0</v>
      </c>
      <c r="P15" s="37">
        <f>VLOOKUP(P7,Calculation!$B$8:$IV$517,68,FALSE)</f>
        <v>0</v>
      </c>
      <c r="Q15" s="37">
        <f>VLOOKUP(Q7,Calculation!$B$8:$IV$517,68,FALSE)</f>
        <v>0</v>
      </c>
      <c r="R15" s="37">
        <f>VLOOKUP(R7,Calculation!$B$8:$IV$517,68,FALSE)</f>
        <v>0</v>
      </c>
      <c r="S15" s="37">
        <f>VLOOKUP(S7,Calculation!$B$8:$IV$517,68,FALSE)</f>
        <v>0</v>
      </c>
      <c r="T15" s="37">
        <f>VLOOKUP(T7,Calculation!$B$8:$IV$517,68,FALSE)</f>
        <v>0</v>
      </c>
      <c r="U15" s="37">
        <f>VLOOKUP(U7,Calculation!$B$8:$IV$517,68,FALSE)</f>
        <v>0</v>
      </c>
      <c r="V15" s="37">
        <f>VLOOKUP(V7,Calculation!$B$8:$IV$517,68,FALSE)</f>
        <v>0</v>
      </c>
      <c r="W15" s="37">
        <f>VLOOKUP(W7,Calculation!$B$8:$IV$517,68,FALSE)</f>
        <v>0</v>
      </c>
      <c r="X15" s="37">
        <f>VLOOKUP(X7,Calculation!$B$8:$IV$517,68,FALSE)</f>
        <v>0</v>
      </c>
      <c r="Y15" s="37">
        <f>VLOOKUP(Y7,Calculation!$B$8:$IV$517,68,FALSE)</f>
        <v>0</v>
      </c>
      <c r="Z15" s="37">
        <f>VLOOKUP(Z7,Calculation!$B$8:$IV$517,68,FALSE)</f>
        <v>0</v>
      </c>
      <c r="AA15" s="37">
        <f>VLOOKUP(AA7,Calculation!$B$8:$IV$517,68,FALSE)</f>
        <v>0</v>
      </c>
      <c r="AB15" s="37">
        <f>VLOOKUP(AB7,Calculation!$B$8:$IV$517,68,FALSE)</f>
        <v>0</v>
      </c>
      <c r="AC15" s="37">
        <f>VLOOKUP(AC7,Calculation!$B$8:$IV$517,68,FALSE)</f>
        <v>0</v>
      </c>
      <c r="AD15" s="37">
        <f>VLOOKUP(AD7,Calculation!$B$8:$IV$517,68,FALSE)</f>
        <v>0</v>
      </c>
      <c r="AE15" s="37">
        <f>VLOOKUP(AE7,Calculation!$B$8:$IV$517,68,FALSE)</f>
        <v>0</v>
      </c>
      <c r="AF15" s="37">
        <f>VLOOKUP(AF7,Calculation!$B$8:$IV$517,68,FALSE)</f>
        <v>0</v>
      </c>
      <c r="AG15" s="37">
        <f>VLOOKUP(AG7,Calculation!$B$8:$IV$517,68,FALSE)</f>
        <v>0</v>
      </c>
    </row>
    <row r="16" spans="1:34">
      <c r="A16" s="21" t="s">
        <v>453</v>
      </c>
      <c r="B16" s="124" t="s">
        <v>13</v>
      </c>
      <c r="C16" s="44">
        <f>VLOOKUP(C7,Calculation!$B$8:$IV$517,89,FALSE)</f>
        <v>0</v>
      </c>
      <c r="D16" s="37">
        <f>VLOOKUP(D7,Calculation!$B$8:$IV$517,89,FALSE)</f>
        <v>0</v>
      </c>
      <c r="E16" s="37">
        <f>VLOOKUP(E7,Calculation!$B$8:$IV$517,89,FALSE)</f>
        <v>0</v>
      </c>
      <c r="F16" s="37">
        <f>VLOOKUP(F7,Calculation!$B$8:$IV$517,89,FALSE)</f>
        <v>0</v>
      </c>
      <c r="G16" s="37">
        <f>VLOOKUP(G7,Calculation!$B$8:$IV$517,89,FALSE)</f>
        <v>0</v>
      </c>
      <c r="H16" s="37">
        <f>VLOOKUP(H7,Calculation!$B$8:$IV$517,89,FALSE)</f>
        <v>0</v>
      </c>
      <c r="I16" s="37">
        <f>VLOOKUP(I7,Calculation!$B$8:$IV$517,89,FALSE)</f>
        <v>0</v>
      </c>
      <c r="J16" s="37">
        <f>VLOOKUP(J7,Calculation!$B$8:$IV$517,89,FALSE)</f>
        <v>0</v>
      </c>
      <c r="K16" s="37">
        <f>VLOOKUP(K7,Calculation!$B$8:$IV$517,89,FALSE)</f>
        <v>0</v>
      </c>
      <c r="L16" s="37">
        <f>VLOOKUP(L7,Calculation!$B$8:$IV$517,89,FALSE)</f>
        <v>0</v>
      </c>
      <c r="M16" s="37">
        <f>VLOOKUP(M7,Calculation!$B$8:$IV$517,89,FALSE)</f>
        <v>0</v>
      </c>
      <c r="N16" s="37">
        <f>VLOOKUP(N7,Calculation!$B$8:$IV$517,89,FALSE)</f>
        <v>0</v>
      </c>
      <c r="O16" s="37">
        <f>VLOOKUP(O7,Calculation!$B$8:$IV$517,89,FALSE)</f>
        <v>0</v>
      </c>
      <c r="P16" s="37">
        <f>VLOOKUP(P7,Calculation!$B$8:$IV$517,89,FALSE)</f>
        <v>0</v>
      </c>
      <c r="Q16" s="37">
        <f>VLOOKUP(Q7,Calculation!$B$8:$IV$517,89,FALSE)</f>
        <v>0</v>
      </c>
      <c r="R16" s="37">
        <f>VLOOKUP(R7,Calculation!$B$8:$IV$517,89,FALSE)</f>
        <v>0</v>
      </c>
      <c r="S16" s="37">
        <f>VLOOKUP(S7,Calculation!$B$8:$IV$517,89,FALSE)</f>
        <v>0</v>
      </c>
      <c r="T16" s="37">
        <f>VLOOKUP(T7,Calculation!$B$8:$IV$517,89,FALSE)</f>
        <v>0</v>
      </c>
      <c r="U16" s="37">
        <f>VLOOKUP(U7,Calculation!$B$8:$IV$517,89,FALSE)</f>
        <v>0</v>
      </c>
      <c r="V16" s="37">
        <f>VLOOKUP(V7,Calculation!$B$8:$IV$517,89,FALSE)</f>
        <v>0</v>
      </c>
      <c r="W16" s="37">
        <f>VLOOKUP(W7,Calculation!$B$8:$IV$517,89,FALSE)</f>
        <v>0</v>
      </c>
      <c r="X16" s="37">
        <f>VLOOKUP(X7,Calculation!$B$8:$IV$517,89,FALSE)</f>
        <v>0</v>
      </c>
      <c r="Y16" s="37">
        <f>VLOOKUP(Y7,Calculation!$B$8:$IV$517,89,FALSE)</f>
        <v>0</v>
      </c>
      <c r="Z16" s="37">
        <f>VLOOKUP(Z7,Calculation!$B$8:$IV$517,89,FALSE)</f>
        <v>0</v>
      </c>
      <c r="AA16" s="37">
        <f>VLOOKUP(AA7,Calculation!$B$8:$IV$517,89,FALSE)</f>
        <v>0</v>
      </c>
      <c r="AB16" s="37">
        <f>VLOOKUP(AB7,Calculation!$B$8:$IV$517,89,FALSE)</f>
        <v>0</v>
      </c>
      <c r="AC16" s="37">
        <f>VLOOKUP(AC7,Calculation!$B$8:$IV$517,89,FALSE)</f>
        <v>0</v>
      </c>
      <c r="AD16" s="37">
        <f>VLOOKUP(AD7,Calculation!$B$8:$IV$517,89,FALSE)</f>
        <v>0</v>
      </c>
      <c r="AE16" s="37">
        <f>VLOOKUP(AE7,Calculation!$B$8:$IV$517,89,FALSE)</f>
        <v>0</v>
      </c>
      <c r="AF16" s="37">
        <f>VLOOKUP(AF7,Calculation!$B$8:$IV$517,89,FALSE)</f>
        <v>0</v>
      </c>
      <c r="AG16" s="37">
        <f>VLOOKUP(AG7,Calculation!$B$8:$IV$517,89,FALSE)</f>
        <v>0</v>
      </c>
    </row>
    <row r="17" spans="1:33" ht="13.5" thickBot="1">
      <c r="A17" s="46" t="s">
        <v>378</v>
      </c>
      <c r="B17" s="124" t="s">
        <v>13</v>
      </c>
      <c r="C17" s="44">
        <f>VLOOKUP(C7,Calculation!$B$8:$IV$517,33,FALSE)</f>
        <v>0</v>
      </c>
      <c r="D17" s="37">
        <f>VLOOKUP(D7,Calculation!$B$8:$IV$517,33,FALSE)</f>
        <v>0</v>
      </c>
      <c r="E17" s="37">
        <f>VLOOKUP(E7,Calculation!$B$8:$IV$517,33,FALSE)</f>
        <v>0</v>
      </c>
      <c r="F17" s="37">
        <f>VLOOKUP(F7,Calculation!$B$8:$IV$517,33,FALSE)</f>
        <v>0</v>
      </c>
      <c r="G17" s="37">
        <f>VLOOKUP(G7,Calculation!$B$8:$IV$517,33,FALSE)</f>
        <v>0</v>
      </c>
      <c r="H17" s="37">
        <f>VLOOKUP(H7,Calculation!$B$8:$IV$517,33,FALSE)</f>
        <v>0</v>
      </c>
      <c r="I17" s="37">
        <f>VLOOKUP(I7,Calculation!$B$8:$IV$517,33,FALSE)</f>
        <v>0</v>
      </c>
      <c r="J17" s="37">
        <f>VLOOKUP(J7,Calculation!$B$8:$IV$517,33,FALSE)</f>
        <v>0</v>
      </c>
      <c r="K17" s="37">
        <f>VLOOKUP(K7,Calculation!$B$8:$IV$517,33,FALSE)</f>
        <v>0</v>
      </c>
      <c r="L17" s="37">
        <f>VLOOKUP(L7,Calculation!$B$8:$IV$517,33,FALSE)</f>
        <v>0</v>
      </c>
      <c r="M17" s="37">
        <f>VLOOKUP(M7,Calculation!$B$8:$IV$517,33,FALSE)</f>
        <v>0</v>
      </c>
      <c r="N17" s="37">
        <f>VLOOKUP(N7,Calculation!$B$8:$IV$517,33,FALSE)</f>
        <v>0</v>
      </c>
      <c r="O17" s="37">
        <f>VLOOKUP(O7,Calculation!$B$8:$IV$517,33,FALSE)</f>
        <v>0</v>
      </c>
      <c r="P17" s="37">
        <f>VLOOKUP(P7,Calculation!$B$8:$IV$517,33,FALSE)</f>
        <v>0</v>
      </c>
      <c r="Q17" s="37">
        <f>VLOOKUP(Q7,Calculation!$B$8:$IV$517,33,FALSE)</f>
        <v>0</v>
      </c>
      <c r="R17" s="37">
        <f>VLOOKUP(R7,Calculation!$B$8:$IV$517,33,FALSE)</f>
        <v>0</v>
      </c>
      <c r="S17" s="37">
        <f>VLOOKUP(S7,Calculation!$B$8:$IV$517,33,FALSE)</f>
        <v>0</v>
      </c>
      <c r="T17" s="37">
        <f>VLOOKUP(T7,Calculation!$B$8:$IV$517,33,FALSE)</f>
        <v>0</v>
      </c>
      <c r="U17" s="37">
        <f>VLOOKUP(U7,Calculation!$B$8:$IV$517,33,FALSE)</f>
        <v>0</v>
      </c>
      <c r="V17" s="37">
        <f>VLOOKUP(V7,Calculation!$B$8:$IV$517,33,FALSE)</f>
        <v>0</v>
      </c>
      <c r="W17" s="37">
        <f>VLOOKUP(W7,Calculation!$B$8:$IV$517,33,FALSE)</f>
        <v>0</v>
      </c>
      <c r="X17" s="37">
        <f>VLOOKUP(X7,Calculation!$B$8:$IV$517,33,FALSE)</f>
        <v>0</v>
      </c>
      <c r="Y17" s="37">
        <f>VLOOKUP(Y7,Calculation!$B$8:$IV$517,33,FALSE)</f>
        <v>0</v>
      </c>
      <c r="Z17" s="37">
        <f>VLOOKUP(Z7,Calculation!$B$8:$IV$517,33,FALSE)</f>
        <v>0</v>
      </c>
      <c r="AA17" s="37">
        <f>VLOOKUP(AA7,Calculation!$B$8:$IV$517,33,FALSE)</f>
        <v>0</v>
      </c>
      <c r="AB17" s="37">
        <f>VLOOKUP(AB7,Calculation!$B$8:$IV$517,33,FALSE)</f>
        <v>0</v>
      </c>
      <c r="AC17" s="37">
        <f>VLOOKUP(AC7,Calculation!$B$8:$IV$517,33,FALSE)</f>
        <v>0</v>
      </c>
      <c r="AD17" s="37">
        <f>VLOOKUP(AD7,Calculation!$B$8:$IV$517,33,FALSE)</f>
        <v>0</v>
      </c>
      <c r="AE17" s="37">
        <f>VLOOKUP(AE7,Calculation!$B$8:$IV$517,33,FALSE)</f>
        <v>0</v>
      </c>
      <c r="AF17" s="37">
        <f>VLOOKUP(AF7,Calculation!$B$8:$IV$517,33,FALSE)</f>
        <v>0</v>
      </c>
      <c r="AG17" s="37">
        <f>VLOOKUP(AG7,Calculation!$B$8:$IV$517,33,FALSE)</f>
        <v>0</v>
      </c>
    </row>
    <row r="18" spans="1:33" ht="13.5" thickBot="1">
      <c r="A18" s="384" t="s">
        <v>265</v>
      </c>
      <c r="B18" s="385"/>
      <c r="C18" s="385"/>
      <c r="D18" s="385"/>
      <c r="E18" s="385"/>
      <c r="F18" s="385"/>
      <c r="G18" s="385"/>
      <c r="H18" s="385"/>
      <c r="I18" s="385"/>
      <c r="J18" s="385"/>
      <c r="K18" s="385"/>
      <c r="L18" s="385"/>
      <c r="M18" s="385"/>
      <c r="N18" s="385"/>
      <c r="O18" s="385"/>
      <c r="P18" s="385"/>
      <c r="Q18" s="385"/>
      <c r="R18" s="385"/>
      <c r="S18" s="385"/>
      <c r="T18" s="385"/>
      <c r="U18" s="385"/>
      <c r="V18" s="385"/>
      <c r="W18" s="385"/>
      <c r="X18" s="385"/>
      <c r="Y18" s="385"/>
      <c r="Z18" s="385"/>
      <c r="AA18" s="385"/>
      <c r="AB18" s="385"/>
      <c r="AC18" s="385"/>
      <c r="AD18" s="385"/>
      <c r="AE18" s="385"/>
      <c r="AF18" s="385"/>
      <c r="AG18" s="385"/>
    </row>
    <row r="19" spans="1:33">
      <c r="A19" s="111" t="s">
        <v>266</v>
      </c>
      <c r="B19" s="113" t="s">
        <v>13</v>
      </c>
      <c r="C19" s="43">
        <f>VLOOKUP(C7,Sheet1!$B$8:$JA$528,133,FALSE)</f>
        <v>0</v>
      </c>
      <c r="D19" s="38">
        <f>VLOOKUP(D7,Sheet1!$B$8:$JA$528,133,FALSE)</f>
        <v>0</v>
      </c>
      <c r="E19" s="38">
        <f>VLOOKUP(E7,Sheet1!$B$8:$JA$528,133,FALSE)</f>
        <v>0</v>
      </c>
      <c r="F19" s="38">
        <f>VLOOKUP(F7,Sheet1!$B$8:$JA$528,133,FALSE)</f>
        <v>0</v>
      </c>
      <c r="G19" s="38">
        <f>VLOOKUP(G7,Sheet1!$B$8:$JA$528,133,FALSE)</f>
        <v>0</v>
      </c>
      <c r="H19" s="38">
        <f>VLOOKUP(H7,Sheet1!$B$8:$JA$528,133,FALSE)</f>
        <v>0</v>
      </c>
      <c r="I19" s="38">
        <f>VLOOKUP(I7,Sheet1!$B$8:$JA$528,133,FALSE)</f>
        <v>0</v>
      </c>
      <c r="J19" s="38">
        <f>VLOOKUP(J7,Sheet1!$B$8:$JA$528,133,FALSE)</f>
        <v>0</v>
      </c>
      <c r="K19" s="38">
        <f>VLOOKUP(K7,Sheet1!$B$8:$JA$528,133,FALSE)</f>
        <v>0</v>
      </c>
      <c r="L19" s="38">
        <f>VLOOKUP(L7,Sheet1!$B$8:$JA$528,133,FALSE)</f>
        <v>0</v>
      </c>
      <c r="M19" s="38">
        <f>VLOOKUP(M7,Sheet1!$B$8:$JA$528,133,FALSE)</f>
        <v>0</v>
      </c>
      <c r="N19" s="38">
        <f>VLOOKUP(N7,Sheet1!$B$8:$JA$528,133,FALSE)</f>
        <v>0</v>
      </c>
      <c r="O19" s="38">
        <f>VLOOKUP(O7,Sheet1!$B$8:$JA$528,133,FALSE)</f>
        <v>0</v>
      </c>
      <c r="P19" s="38">
        <f>VLOOKUP(P7,Sheet1!$B$8:$JA$528,133,FALSE)</f>
        <v>0</v>
      </c>
      <c r="Q19" s="38">
        <f>VLOOKUP(Q7,Sheet1!$B$8:$JA$528,133,FALSE)</f>
        <v>0</v>
      </c>
      <c r="R19" s="38">
        <f>VLOOKUP(R7,Sheet1!$B$8:$JA$528,133,FALSE)</f>
        <v>0</v>
      </c>
      <c r="S19" s="38">
        <f>VLOOKUP(S7,Sheet1!$B$8:$JA$528,133,FALSE)</f>
        <v>0</v>
      </c>
      <c r="T19" s="38">
        <f>VLOOKUP(T7,Sheet1!$B$8:$JA$528,133,FALSE)</f>
        <v>0</v>
      </c>
      <c r="U19" s="38">
        <f>VLOOKUP(U7,Sheet1!$B$8:$JA$528,133,FALSE)</f>
        <v>0</v>
      </c>
      <c r="V19" s="38">
        <f>VLOOKUP(V7,Sheet1!$B$8:$JA$528,133,FALSE)</f>
        <v>0</v>
      </c>
      <c r="W19" s="38">
        <f>VLOOKUP(W7,Sheet1!$B$8:$JA$528,133,FALSE)</f>
        <v>0</v>
      </c>
      <c r="X19" s="38">
        <f>VLOOKUP(X7,Sheet1!$B$8:$JA$528,133,FALSE)</f>
        <v>0</v>
      </c>
      <c r="Y19" s="38">
        <f>VLOOKUP(Y7,Sheet1!$B$8:$JA$528,133,FALSE)</f>
        <v>0</v>
      </c>
      <c r="Z19" s="38">
        <f>VLOOKUP(Z7,Sheet1!$B$8:$JA$528,133,FALSE)</f>
        <v>0</v>
      </c>
      <c r="AA19" s="38">
        <f>VLOOKUP(AA7,Sheet1!$B$8:$JA$528,133,FALSE)</f>
        <v>0</v>
      </c>
      <c r="AB19" s="38">
        <f>VLOOKUP(AB7,Sheet1!$B$8:$JA$528,133,FALSE)</f>
        <v>0</v>
      </c>
      <c r="AC19" s="38">
        <f>VLOOKUP(AC7,Sheet1!$B$8:$JA$528,133,FALSE)</f>
        <v>0</v>
      </c>
      <c r="AD19" s="38">
        <f>VLOOKUP(AD7,Sheet1!$B$8:$JA$528,133,FALSE)</f>
        <v>0</v>
      </c>
      <c r="AE19" s="38">
        <f>VLOOKUP(AE7,Sheet1!$B$8:$JA$528,133,FALSE)</f>
        <v>0</v>
      </c>
      <c r="AF19" s="38">
        <f>VLOOKUP(AF7,Sheet1!$B$8:$JA$528,133,FALSE)</f>
        <v>0</v>
      </c>
      <c r="AG19" s="38">
        <f>VLOOKUP(AG7,Sheet1!$B$8:$JA$528,133,FALSE)</f>
        <v>0</v>
      </c>
    </row>
    <row r="20" spans="1:33">
      <c r="A20" s="24" t="s">
        <v>267</v>
      </c>
      <c r="B20" s="23" t="s">
        <v>13</v>
      </c>
      <c r="C20" s="44">
        <f>VLOOKUP(C7,Sheet1!$B$8:$JA$528,134,FALSE)</f>
        <v>0</v>
      </c>
      <c r="D20" s="37">
        <f>VLOOKUP(D7,Sheet1!$B$8:$JA$528,134,FALSE)</f>
        <v>0</v>
      </c>
      <c r="E20" s="37">
        <f>VLOOKUP(E7,Sheet1!$B$8:$JA$528,134,FALSE)</f>
        <v>0</v>
      </c>
      <c r="F20" s="37">
        <f>VLOOKUP(F7,Sheet1!$B$8:$JA$528,134,FALSE)</f>
        <v>0</v>
      </c>
      <c r="G20" s="37">
        <f>VLOOKUP(G7,Sheet1!$B$8:$JA$528,134,FALSE)</f>
        <v>0</v>
      </c>
      <c r="H20" s="37">
        <f>VLOOKUP(H7,Sheet1!$B$8:$JA$528,134,FALSE)</f>
        <v>0</v>
      </c>
      <c r="I20" s="37">
        <f>VLOOKUP(I7,Sheet1!$B$8:$JA$528,134,FALSE)</f>
        <v>0</v>
      </c>
      <c r="J20" s="37">
        <f>VLOOKUP(J7,Sheet1!$B$8:$JA$528,134,FALSE)</f>
        <v>0</v>
      </c>
      <c r="K20" s="37">
        <f>VLOOKUP(K7,Sheet1!$B$8:$JA$528,134,FALSE)</f>
        <v>0</v>
      </c>
      <c r="L20" s="37">
        <f>VLOOKUP(L7,Sheet1!$B$8:$JA$528,134,FALSE)</f>
        <v>0</v>
      </c>
      <c r="M20" s="37">
        <f>VLOOKUP(M7,Sheet1!$B$8:$JA$528,134,FALSE)</f>
        <v>0</v>
      </c>
      <c r="N20" s="37">
        <f>VLOOKUP(N7,Sheet1!$B$8:$JA$528,134,FALSE)</f>
        <v>0</v>
      </c>
      <c r="O20" s="37">
        <f>VLOOKUP(O7,Sheet1!$B$8:$JA$528,134,FALSE)</f>
        <v>0</v>
      </c>
      <c r="P20" s="37">
        <f>VLOOKUP(P7,Sheet1!$B$8:$JA$528,134,FALSE)</f>
        <v>0</v>
      </c>
      <c r="Q20" s="37">
        <f>VLOOKUP(Q7,Sheet1!$B$8:$JA$528,134,FALSE)</f>
        <v>0</v>
      </c>
      <c r="R20" s="37">
        <f>VLOOKUP(R7,Sheet1!$B$8:$JA$528,134,FALSE)</f>
        <v>0</v>
      </c>
      <c r="S20" s="37">
        <f>VLOOKUP(S7,Sheet1!$B$8:$JA$528,134,FALSE)</f>
        <v>0</v>
      </c>
      <c r="T20" s="37">
        <f>VLOOKUP(T7,Sheet1!$B$8:$JA$528,134,FALSE)</f>
        <v>0</v>
      </c>
      <c r="U20" s="37">
        <f>VLOOKUP(U7,Sheet1!$B$8:$JA$528,134,FALSE)</f>
        <v>0</v>
      </c>
      <c r="V20" s="37">
        <f>VLOOKUP(V7,Sheet1!$B$8:$JA$528,134,FALSE)</f>
        <v>0</v>
      </c>
      <c r="W20" s="37">
        <f>VLOOKUP(W7,Sheet1!$B$8:$JA$528,134,FALSE)</f>
        <v>0</v>
      </c>
      <c r="X20" s="37">
        <f>VLOOKUP(X7,Sheet1!$B$8:$JA$528,134,FALSE)</f>
        <v>0</v>
      </c>
      <c r="Y20" s="37">
        <f>VLOOKUP(Y7,Sheet1!$B$8:$JA$528,134,FALSE)</f>
        <v>0</v>
      </c>
      <c r="Z20" s="37">
        <f>VLOOKUP(Z7,Sheet1!$B$8:$JA$528,134,FALSE)</f>
        <v>0</v>
      </c>
      <c r="AA20" s="37">
        <f>VLOOKUP(AA7,Sheet1!$B$8:$JA$528,134,FALSE)</f>
        <v>0</v>
      </c>
      <c r="AB20" s="37">
        <f>VLOOKUP(AB7,Sheet1!$B$8:$JA$528,134,FALSE)</f>
        <v>0</v>
      </c>
      <c r="AC20" s="37">
        <f>VLOOKUP(AC7,Sheet1!$B$8:$JA$528,134,FALSE)</f>
        <v>0</v>
      </c>
      <c r="AD20" s="37">
        <f>VLOOKUP(AD7,Sheet1!$B$8:$JA$528,134,FALSE)</f>
        <v>0</v>
      </c>
      <c r="AE20" s="37">
        <f>VLOOKUP(AE7,Sheet1!$B$8:$JA$528,134,FALSE)</f>
        <v>0</v>
      </c>
      <c r="AF20" s="37">
        <f>VLOOKUP(AF7,Sheet1!$B$8:$JA$528,134,FALSE)</f>
        <v>0</v>
      </c>
      <c r="AG20" s="37">
        <f>VLOOKUP(AG7,Sheet1!$B$8:$JA$528,134,FALSE)</f>
        <v>0</v>
      </c>
    </row>
    <row r="21" spans="1:33">
      <c r="A21" s="34" t="s">
        <v>268</v>
      </c>
      <c r="B21" s="23" t="s">
        <v>13</v>
      </c>
      <c r="C21" s="44">
        <f>VLOOKUP(C7,Sheet1!$B$8:$JA$528,135,FALSE)</f>
        <v>0</v>
      </c>
      <c r="D21" s="37">
        <f>VLOOKUP(D7,Sheet1!$B$8:$JA$528,135,FALSE)</f>
        <v>0</v>
      </c>
      <c r="E21" s="37">
        <f>VLOOKUP(E7,Sheet1!$B$8:$JA$528,135,FALSE)</f>
        <v>0</v>
      </c>
      <c r="F21" s="37">
        <f>VLOOKUP(F7,Sheet1!$B$8:$JA$528,135,FALSE)</f>
        <v>0</v>
      </c>
      <c r="G21" s="37">
        <f>VLOOKUP(G7,Sheet1!$B$8:$JA$528,135,FALSE)</f>
        <v>0</v>
      </c>
      <c r="H21" s="37">
        <f>VLOOKUP(H7,Sheet1!$B$8:$JA$528,135,FALSE)</f>
        <v>0</v>
      </c>
      <c r="I21" s="37">
        <f>VLOOKUP(I7,Sheet1!$B$8:$JA$528,135,FALSE)</f>
        <v>0</v>
      </c>
      <c r="J21" s="37">
        <f>VLOOKUP(J7,Sheet1!$B$8:$JA$528,135,FALSE)</f>
        <v>0</v>
      </c>
      <c r="K21" s="37">
        <f>VLOOKUP(K7,Sheet1!$B$8:$JA$528,135,FALSE)</f>
        <v>0</v>
      </c>
      <c r="L21" s="37">
        <f>VLOOKUP(L7,Sheet1!$B$8:$JA$528,135,FALSE)</f>
        <v>0</v>
      </c>
      <c r="M21" s="37">
        <f>VLOOKUP(M7,Sheet1!$B$8:$JA$528,135,FALSE)</f>
        <v>0</v>
      </c>
      <c r="N21" s="37">
        <f>VLOOKUP(N7,Sheet1!$B$8:$JA$528,135,FALSE)</f>
        <v>0</v>
      </c>
      <c r="O21" s="37">
        <f>VLOOKUP(O7,Sheet1!$B$8:$JA$528,135,FALSE)</f>
        <v>0</v>
      </c>
      <c r="P21" s="37">
        <f>VLOOKUP(P7,Sheet1!$B$8:$JA$528,135,FALSE)</f>
        <v>0</v>
      </c>
      <c r="Q21" s="37">
        <f>VLOOKUP(Q7,Sheet1!$B$8:$JA$528,135,FALSE)</f>
        <v>0</v>
      </c>
      <c r="R21" s="37">
        <f>VLOOKUP(R7,Sheet1!$B$8:$JA$528,135,FALSE)</f>
        <v>0</v>
      </c>
      <c r="S21" s="37">
        <f>VLOOKUP(S7,Sheet1!$B$8:$JA$528,135,FALSE)</f>
        <v>0</v>
      </c>
      <c r="T21" s="37">
        <f>VLOOKUP(T7,Sheet1!$B$8:$JA$528,135,FALSE)</f>
        <v>0</v>
      </c>
      <c r="U21" s="37">
        <f>VLOOKUP(U7,Sheet1!$B$8:$JA$528,135,FALSE)</f>
        <v>0</v>
      </c>
      <c r="V21" s="37">
        <f>VLOOKUP(V7,Sheet1!$B$8:$JA$528,135,FALSE)</f>
        <v>0</v>
      </c>
      <c r="W21" s="37">
        <f>VLOOKUP(W7,Sheet1!$B$8:$JA$528,135,FALSE)</f>
        <v>0</v>
      </c>
      <c r="X21" s="37">
        <f>VLOOKUP(X7,Sheet1!$B$8:$JA$528,135,FALSE)</f>
        <v>0</v>
      </c>
      <c r="Y21" s="37">
        <f>VLOOKUP(Y7,Sheet1!$B$8:$JA$528,135,FALSE)</f>
        <v>0</v>
      </c>
      <c r="Z21" s="37">
        <f>VLOOKUP(Z7,Sheet1!$B$8:$JA$528,135,FALSE)</f>
        <v>0</v>
      </c>
      <c r="AA21" s="37">
        <f>VLOOKUP(AA7,Sheet1!$B$8:$JA$528,135,FALSE)</f>
        <v>0</v>
      </c>
      <c r="AB21" s="37">
        <f>VLOOKUP(AB7,Sheet1!$B$8:$JA$528,135,FALSE)</f>
        <v>0</v>
      </c>
      <c r="AC21" s="37">
        <f>VLOOKUP(AC7,Sheet1!$B$8:$JA$528,135,FALSE)</f>
        <v>0</v>
      </c>
      <c r="AD21" s="37">
        <f>VLOOKUP(AD7,Sheet1!$B$8:$JA$528,135,FALSE)</f>
        <v>0</v>
      </c>
      <c r="AE21" s="37">
        <f>VLOOKUP(AE7,Sheet1!$B$8:$JA$528,135,FALSE)</f>
        <v>0</v>
      </c>
      <c r="AF21" s="37">
        <f>VLOOKUP(AF7,Sheet1!$B$8:$JA$528,135,FALSE)</f>
        <v>0</v>
      </c>
      <c r="AG21" s="37">
        <f>VLOOKUP(AG7,Sheet1!$B$8:$JA$528,135,FALSE)</f>
        <v>0</v>
      </c>
    </row>
    <row r="22" spans="1:33">
      <c r="A22" s="253" t="s">
        <v>269</v>
      </c>
      <c r="B22" s="270" t="s">
        <v>37</v>
      </c>
      <c r="C22" s="44">
        <f>VLOOKUP(C7,Sheet1!$B$8:$JA$528,136,FALSE)</f>
        <v>0</v>
      </c>
      <c r="D22" s="37">
        <f>VLOOKUP(D7,Sheet1!$B$8:$JA$528,136,FALSE)</f>
        <v>0</v>
      </c>
      <c r="E22" s="37">
        <f>VLOOKUP(E7,Sheet1!$B$8:$JA$528,136,FALSE)</f>
        <v>0</v>
      </c>
      <c r="F22" s="37">
        <f>VLOOKUP(F7,Sheet1!$B$8:$JA$528,136,FALSE)</f>
        <v>0</v>
      </c>
      <c r="G22" s="37">
        <f>VLOOKUP(G7,Sheet1!$B$8:$JA$528,136,FALSE)</f>
        <v>0</v>
      </c>
      <c r="H22" s="37">
        <f>VLOOKUP(H7,Sheet1!$B$8:$JA$528,136,FALSE)</f>
        <v>0</v>
      </c>
      <c r="I22" s="37">
        <f>VLOOKUP(I7,Sheet1!$B$8:$JA$528,136,FALSE)</f>
        <v>0</v>
      </c>
      <c r="J22" s="37">
        <f>VLOOKUP(J7,Sheet1!$B$8:$JA$528,136,FALSE)</f>
        <v>0</v>
      </c>
      <c r="K22" s="37">
        <f>VLOOKUP(K7,Sheet1!$B$8:$JA$528,136,FALSE)</f>
        <v>0</v>
      </c>
      <c r="L22" s="37">
        <f>VLOOKUP(L7,Sheet1!$B$8:$JA$528,136,FALSE)</f>
        <v>0</v>
      </c>
      <c r="M22" s="37">
        <f>VLOOKUP(M7,Sheet1!$B$8:$JA$528,136,FALSE)</f>
        <v>0</v>
      </c>
      <c r="N22" s="37">
        <f>VLOOKUP(N7,Sheet1!$B$8:$JA$528,136,FALSE)</f>
        <v>0</v>
      </c>
      <c r="O22" s="37">
        <f>VLOOKUP(O7,Sheet1!$B$8:$JA$528,136,FALSE)</f>
        <v>0</v>
      </c>
      <c r="P22" s="37">
        <f>VLOOKUP(P7,Sheet1!$B$8:$JA$528,136,FALSE)</f>
        <v>0</v>
      </c>
      <c r="Q22" s="37">
        <f>VLOOKUP(Q7,Sheet1!$B$8:$JA$528,136,FALSE)</f>
        <v>0</v>
      </c>
      <c r="R22" s="37">
        <f>VLOOKUP(R7,Sheet1!$B$8:$JA$528,136,FALSE)</f>
        <v>0</v>
      </c>
      <c r="S22" s="37">
        <f>VLOOKUP(S7,Sheet1!$B$8:$JA$528,136,FALSE)</f>
        <v>0</v>
      </c>
      <c r="T22" s="37">
        <f>VLOOKUP(T7,Sheet1!$B$8:$JA$528,136,FALSE)</f>
        <v>0</v>
      </c>
      <c r="U22" s="37">
        <f>VLOOKUP(U7,Sheet1!$B$8:$JA$528,136,FALSE)</f>
        <v>0</v>
      </c>
      <c r="V22" s="37">
        <f>VLOOKUP(V7,Sheet1!$B$8:$JA$528,136,FALSE)</f>
        <v>0</v>
      </c>
      <c r="W22" s="37">
        <f>VLOOKUP(W7,Sheet1!$B$8:$JA$528,136,FALSE)</f>
        <v>0</v>
      </c>
      <c r="X22" s="37">
        <f>VLOOKUP(X7,Sheet1!$B$8:$JA$528,136,FALSE)</f>
        <v>0</v>
      </c>
      <c r="Y22" s="37">
        <f>VLOOKUP(Y7,Sheet1!$B$8:$JA$528,136,FALSE)</f>
        <v>0</v>
      </c>
      <c r="Z22" s="37">
        <f>VLOOKUP(Z7,Sheet1!$B$8:$JA$528,136,FALSE)</f>
        <v>0</v>
      </c>
      <c r="AA22" s="37">
        <f>VLOOKUP(AA7,Sheet1!$B$8:$JA$528,136,FALSE)</f>
        <v>0</v>
      </c>
      <c r="AB22" s="37">
        <f>VLOOKUP(AB7,Sheet1!$B$8:$JA$528,136,FALSE)</f>
        <v>0</v>
      </c>
      <c r="AC22" s="37">
        <f>VLOOKUP(AC7,Sheet1!$B$8:$JA$528,136,FALSE)</f>
        <v>0</v>
      </c>
      <c r="AD22" s="37">
        <f>VLOOKUP(AD7,Sheet1!$B$8:$JA$528,136,FALSE)</f>
        <v>0</v>
      </c>
      <c r="AE22" s="37">
        <f>VLOOKUP(AE7,Sheet1!$B$8:$JA$528,136,FALSE)</f>
        <v>0</v>
      </c>
      <c r="AF22" s="37">
        <f>VLOOKUP(AF7,Sheet1!$B$8:$JA$528,136,FALSE)</f>
        <v>0</v>
      </c>
      <c r="AG22" s="37">
        <f>VLOOKUP(AG7,Sheet1!$B$8:$JA$528,136,FALSE)</f>
        <v>0</v>
      </c>
    </row>
    <row r="23" spans="1:33" ht="13.5" thickBot="1">
      <c r="A23" s="112" t="s">
        <v>452</v>
      </c>
      <c r="B23" s="271" t="s">
        <v>37</v>
      </c>
      <c r="C23" s="45">
        <f>VLOOKUP(C7,Sheet1!$B$8:$JA$528,137,FALSE)</f>
        <v>0</v>
      </c>
      <c r="D23" s="40">
        <f>VLOOKUP(D7,Sheet1!$B$8:$JA$528,137,FALSE)</f>
        <v>0</v>
      </c>
      <c r="E23" s="40">
        <f>VLOOKUP(E7,Sheet1!$B$8:$JA$528,137,FALSE)</f>
        <v>0</v>
      </c>
      <c r="F23" s="40">
        <f>VLOOKUP(F7,Sheet1!$B$8:$JA$528,137,FALSE)</f>
        <v>0</v>
      </c>
      <c r="G23" s="40">
        <f>VLOOKUP(G7,Sheet1!$B$8:$JA$528,137,FALSE)</f>
        <v>0</v>
      </c>
      <c r="H23" s="40">
        <f>VLOOKUP(H7,Sheet1!$B$8:$JA$528,137,FALSE)</f>
        <v>0</v>
      </c>
      <c r="I23" s="40">
        <f>VLOOKUP(I7,Sheet1!$B$8:$JA$528,137,FALSE)</f>
        <v>0</v>
      </c>
      <c r="J23" s="40">
        <f>VLOOKUP(J7,Sheet1!$B$8:$JA$528,137,FALSE)</f>
        <v>0</v>
      </c>
      <c r="K23" s="40">
        <f>VLOOKUP(K7,Sheet1!$B$8:$JA$528,137,FALSE)</f>
        <v>0</v>
      </c>
      <c r="L23" s="40">
        <f>VLOOKUP(L7,Sheet1!$B$8:$JA$528,137,FALSE)</f>
        <v>0</v>
      </c>
      <c r="M23" s="40">
        <f>VLOOKUP(M7,Sheet1!$B$8:$JA$528,137,FALSE)</f>
        <v>0</v>
      </c>
      <c r="N23" s="40">
        <f>VLOOKUP(N7,Sheet1!$B$8:$JA$528,137,FALSE)</f>
        <v>0</v>
      </c>
      <c r="O23" s="40">
        <f>VLOOKUP(O7,Sheet1!$B$8:$JA$528,137,FALSE)</f>
        <v>0</v>
      </c>
      <c r="P23" s="40">
        <f>VLOOKUP(P7,Sheet1!$B$8:$JA$528,137,FALSE)</f>
        <v>0</v>
      </c>
      <c r="Q23" s="40">
        <f>VLOOKUP(Q7,Sheet1!$B$8:$JA$528,137,FALSE)</f>
        <v>0</v>
      </c>
      <c r="R23" s="40">
        <f>VLOOKUP(R7,Sheet1!$B$8:$JA$528,137,FALSE)</f>
        <v>0</v>
      </c>
      <c r="S23" s="40">
        <f>VLOOKUP(S7,Sheet1!$B$8:$JA$528,137,FALSE)</f>
        <v>0</v>
      </c>
      <c r="T23" s="40">
        <f>VLOOKUP(T7,Sheet1!$B$8:$JA$528,137,FALSE)</f>
        <v>0</v>
      </c>
      <c r="U23" s="40">
        <f>VLOOKUP(U7,Sheet1!$B$8:$JA$528,137,FALSE)</f>
        <v>0</v>
      </c>
      <c r="V23" s="40">
        <f>VLOOKUP(V7,Sheet1!$B$8:$JA$528,137,FALSE)</f>
        <v>0</v>
      </c>
      <c r="W23" s="40">
        <f>VLOOKUP(W7,Sheet1!$B$8:$JA$528,137,FALSE)</f>
        <v>0</v>
      </c>
      <c r="X23" s="40">
        <f>VLOOKUP(X7,Sheet1!$B$8:$JA$528,137,FALSE)</f>
        <v>0</v>
      </c>
      <c r="Y23" s="40">
        <f>VLOOKUP(Y7,Sheet1!$B$8:$JA$528,137,FALSE)</f>
        <v>0</v>
      </c>
      <c r="Z23" s="40">
        <f>VLOOKUP(Z7,Sheet1!$B$8:$JA$528,137,FALSE)</f>
        <v>0</v>
      </c>
      <c r="AA23" s="40">
        <f>VLOOKUP(AA7,Sheet1!$B$8:$JA$528,137,FALSE)</f>
        <v>0</v>
      </c>
      <c r="AB23" s="40">
        <f>VLOOKUP(AB7,Sheet1!$B$8:$JA$528,137,FALSE)</f>
        <v>0</v>
      </c>
      <c r="AC23" s="40">
        <f>VLOOKUP(AC7,Sheet1!$B$8:$JA$528,137,FALSE)</f>
        <v>0</v>
      </c>
      <c r="AD23" s="40">
        <f>VLOOKUP(AD7,Sheet1!$B$8:$JA$528,137,FALSE)</f>
        <v>0</v>
      </c>
      <c r="AE23" s="40">
        <f>VLOOKUP(AE7,Sheet1!$B$8:$JA$528,137,FALSE)</f>
        <v>0</v>
      </c>
      <c r="AF23" s="40">
        <f>VLOOKUP(AF7,Sheet1!$B$8:$JA$528,137,FALSE)</f>
        <v>0</v>
      </c>
      <c r="AG23" s="40">
        <f>VLOOKUP(AG7,Sheet1!$B$8:$JA$528,137,FALSE)</f>
        <v>0</v>
      </c>
    </row>
    <row r="24" spans="1:33" ht="13.5" thickBot="1">
      <c r="A24" s="529" t="s">
        <v>586</v>
      </c>
      <c r="B24" s="385"/>
      <c r="C24" s="385"/>
      <c r="D24" s="385"/>
      <c r="E24" s="385"/>
      <c r="F24" s="385"/>
      <c r="G24" s="385"/>
      <c r="H24" s="385"/>
      <c r="I24" s="385"/>
      <c r="J24" s="385"/>
      <c r="K24" s="385"/>
      <c r="L24" s="385"/>
      <c r="M24" s="385"/>
      <c r="N24" s="385"/>
      <c r="O24" s="385"/>
      <c r="P24" s="385"/>
      <c r="Q24" s="385"/>
      <c r="R24" s="385"/>
      <c r="S24" s="385"/>
      <c r="T24" s="385"/>
      <c r="U24" s="385"/>
      <c r="V24" s="385"/>
      <c r="W24" s="385"/>
      <c r="X24" s="385"/>
      <c r="Y24" s="385"/>
      <c r="Z24" s="385"/>
      <c r="AA24" s="385"/>
      <c r="AB24" s="385"/>
      <c r="AC24" s="385"/>
      <c r="AD24" s="385"/>
      <c r="AE24" s="385"/>
      <c r="AF24" s="385"/>
      <c r="AG24" s="385"/>
    </row>
    <row r="25" spans="1:33">
      <c r="A25" s="111" t="s">
        <v>266</v>
      </c>
      <c r="B25" s="113" t="s">
        <v>13</v>
      </c>
      <c r="C25" s="43">
        <v>0</v>
      </c>
      <c r="D25" s="38">
        <v>0</v>
      </c>
      <c r="E25" s="38">
        <v>0</v>
      </c>
      <c r="F25" s="38">
        <v>0</v>
      </c>
      <c r="G25" s="38">
        <v>0</v>
      </c>
      <c r="H25" s="38">
        <v>0</v>
      </c>
      <c r="I25" s="38">
        <v>0</v>
      </c>
      <c r="J25" s="38">
        <v>0</v>
      </c>
      <c r="K25" s="38">
        <v>0</v>
      </c>
      <c r="L25" s="38">
        <v>0</v>
      </c>
      <c r="M25" s="38">
        <v>0</v>
      </c>
      <c r="N25" s="38">
        <v>0</v>
      </c>
      <c r="O25" s="38">
        <v>0</v>
      </c>
      <c r="P25" s="38">
        <v>0</v>
      </c>
      <c r="Q25" s="38">
        <v>0</v>
      </c>
      <c r="R25" s="38">
        <v>0</v>
      </c>
      <c r="S25" s="38">
        <v>0</v>
      </c>
      <c r="T25" s="38">
        <v>0</v>
      </c>
      <c r="U25" s="38">
        <v>0</v>
      </c>
      <c r="V25" s="38">
        <v>0</v>
      </c>
      <c r="W25" s="38">
        <v>0</v>
      </c>
      <c r="X25" s="38">
        <v>0</v>
      </c>
      <c r="Y25" s="38">
        <v>0</v>
      </c>
      <c r="Z25" s="38">
        <v>0</v>
      </c>
      <c r="AA25" s="38">
        <v>0</v>
      </c>
      <c r="AB25" s="38">
        <v>0</v>
      </c>
      <c r="AC25" s="38">
        <v>0</v>
      </c>
      <c r="AD25" s="38">
        <v>0</v>
      </c>
      <c r="AE25" s="38">
        <v>0</v>
      </c>
      <c r="AF25" s="38">
        <v>0</v>
      </c>
      <c r="AG25" s="38">
        <v>0</v>
      </c>
    </row>
    <row r="26" spans="1:33">
      <c r="A26" s="24" t="s">
        <v>267</v>
      </c>
      <c r="B26" s="23" t="s">
        <v>13</v>
      </c>
      <c r="C26" s="44">
        <f>VLOOKUP(C7,Calculation!$B$8:$IV$517,58,FALSE)</f>
        <v>0</v>
      </c>
      <c r="D26" s="37">
        <f>VLOOKUP(D7,Calculation!$B$8:$IV$517,58,FALSE)</f>
        <v>0</v>
      </c>
      <c r="E26" s="37">
        <f>VLOOKUP(E7,Calculation!$B$8:$IV$517,58,FALSE)</f>
        <v>0</v>
      </c>
      <c r="F26" s="37">
        <f>VLOOKUP(F7,Calculation!$B$8:$IV$517,58,FALSE)</f>
        <v>0</v>
      </c>
      <c r="G26" s="37">
        <f>VLOOKUP(G7,Calculation!$B$8:$IV$517,58,FALSE)</f>
        <v>0</v>
      </c>
      <c r="H26" s="37">
        <f>VLOOKUP(H7,Calculation!$B$8:$IV$517,58,FALSE)</f>
        <v>0</v>
      </c>
      <c r="I26" s="37">
        <f>VLOOKUP(I7,Calculation!$B$8:$IV$517,58,FALSE)</f>
        <v>0</v>
      </c>
      <c r="J26" s="37">
        <f>VLOOKUP(J7,Calculation!$B$8:$IV$517,58,FALSE)</f>
        <v>0</v>
      </c>
      <c r="K26" s="37">
        <f>VLOOKUP(K7,Calculation!$B$8:$IV$517,58,FALSE)</f>
        <v>0</v>
      </c>
      <c r="L26" s="37">
        <f>VLOOKUP(L7,Calculation!$B$8:$IV$517,58,FALSE)</f>
        <v>0</v>
      </c>
      <c r="M26" s="37">
        <f>VLOOKUP(M7,Calculation!$B$8:$IV$517,58,FALSE)</f>
        <v>0</v>
      </c>
      <c r="N26" s="37">
        <f>VLOOKUP(N7,Calculation!$B$8:$IV$517,58,FALSE)</f>
        <v>0</v>
      </c>
      <c r="O26" s="37">
        <f>VLOOKUP(O7,Calculation!$B$8:$IV$517,58,FALSE)</f>
        <v>0</v>
      </c>
      <c r="P26" s="37">
        <f>VLOOKUP(P7,Calculation!$B$8:$IV$517,58,FALSE)</f>
        <v>0</v>
      </c>
      <c r="Q26" s="37">
        <f>VLOOKUP(Q7,Calculation!$B$8:$IV$517,58,FALSE)</f>
        <v>0</v>
      </c>
      <c r="R26" s="37">
        <f>VLOOKUP(R7,Calculation!$B$8:$IV$517,58,FALSE)</f>
        <v>0</v>
      </c>
      <c r="S26" s="37">
        <f>VLOOKUP(S7,Calculation!$B$8:$IV$517,58,FALSE)</f>
        <v>0</v>
      </c>
      <c r="T26" s="37">
        <f>VLOOKUP(T7,Calculation!$B$8:$IV$517,58,FALSE)</f>
        <v>0</v>
      </c>
      <c r="U26" s="37">
        <f>VLOOKUP(U7,Calculation!$B$8:$IV$517,58,FALSE)</f>
        <v>0</v>
      </c>
      <c r="V26" s="37">
        <f>VLOOKUP(V7,Calculation!$B$8:$IV$517,58,FALSE)</f>
        <v>0</v>
      </c>
      <c r="W26" s="37">
        <f>VLOOKUP(W7,Calculation!$B$8:$IV$517,58,FALSE)</f>
        <v>0</v>
      </c>
      <c r="X26" s="37">
        <f>VLOOKUP(X7,Calculation!$B$8:$IV$517,58,FALSE)</f>
        <v>0</v>
      </c>
      <c r="Y26" s="37">
        <f>VLOOKUP(Y7,Calculation!$B$8:$IV$517,58,FALSE)</f>
        <v>0</v>
      </c>
      <c r="Z26" s="37">
        <f>VLOOKUP(Z7,Calculation!$B$8:$IV$517,58,FALSE)</f>
        <v>0</v>
      </c>
      <c r="AA26" s="37">
        <f>VLOOKUP(AA7,Calculation!$B$8:$IV$517,58,FALSE)</f>
        <v>0</v>
      </c>
      <c r="AB26" s="37">
        <f>VLOOKUP(AB7,Calculation!$B$8:$IV$517,58,FALSE)</f>
        <v>0</v>
      </c>
      <c r="AC26" s="37">
        <f>VLOOKUP(AC7,Calculation!$B$8:$IV$517,58,FALSE)</f>
        <v>0</v>
      </c>
      <c r="AD26" s="37">
        <f>VLOOKUP(AD7,Calculation!$B$8:$IV$517,58,FALSE)</f>
        <v>0</v>
      </c>
      <c r="AE26" s="37">
        <f>VLOOKUP(AE7,Calculation!$B$8:$IV$517,58,FALSE)</f>
        <v>0</v>
      </c>
      <c r="AF26" s="37">
        <f>VLOOKUP(AF7,Calculation!$B$8:$IV$517,58,FALSE)</f>
        <v>0</v>
      </c>
      <c r="AG26" s="37">
        <f>VLOOKUP(AG7,Calculation!$B$8:$IV$517,58,FALSE)</f>
        <v>0</v>
      </c>
    </row>
    <row r="27" spans="1:33">
      <c r="A27" s="34" t="s">
        <v>268</v>
      </c>
      <c r="B27" s="23" t="s">
        <v>13</v>
      </c>
      <c r="C27" s="44">
        <f>VLOOKUP(C7,Calculation!$B$8:$IV$517,79,FALSE)</f>
        <v>0</v>
      </c>
      <c r="D27" s="37">
        <f>VLOOKUP(D7,Calculation!$B$8:$IV$517,79,FALSE)</f>
        <v>0</v>
      </c>
      <c r="E27" s="37">
        <f>VLOOKUP(E7,Calculation!$B$8:$IV$517,79,FALSE)</f>
        <v>0</v>
      </c>
      <c r="F27" s="37">
        <f>VLOOKUP(F7,Calculation!$B$8:$IV$517,79,FALSE)</f>
        <v>0</v>
      </c>
      <c r="G27" s="37">
        <f>VLOOKUP(G7,Calculation!$B$8:$IV$517,79,FALSE)</f>
        <v>7.4963376742128579E-2</v>
      </c>
      <c r="H27" s="37">
        <f>VLOOKUP(H7,Calculation!$B$8:$IV$517,79,FALSE)</f>
        <v>0</v>
      </c>
      <c r="I27" s="37">
        <f>VLOOKUP(I7,Calculation!$B$8:$IV$517,79,FALSE)</f>
        <v>0</v>
      </c>
      <c r="J27" s="37">
        <f>VLOOKUP(J7,Calculation!$B$8:$IV$517,79,FALSE)</f>
        <v>0</v>
      </c>
      <c r="K27" s="37">
        <f>VLOOKUP(K7,Calculation!$B$8:$IV$517,79,FALSE)</f>
        <v>0</v>
      </c>
      <c r="L27" s="37">
        <f>VLOOKUP(L7,Calculation!$B$8:$IV$517,79,FALSE)</f>
        <v>0</v>
      </c>
      <c r="M27" s="37">
        <f>VLOOKUP(M7,Calculation!$B$8:$IV$517,79,FALSE)</f>
        <v>0</v>
      </c>
      <c r="N27" s="37">
        <f>VLOOKUP(N7,Calculation!$B$8:$IV$517,79,FALSE)</f>
        <v>0</v>
      </c>
      <c r="O27" s="37">
        <f>VLOOKUP(O7,Calculation!$B$8:$IV$517,79,FALSE)</f>
        <v>0</v>
      </c>
      <c r="P27" s="37">
        <f>VLOOKUP(P7,Calculation!$B$8:$IV$517,79,FALSE)</f>
        <v>0</v>
      </c>
      <c r="Q27" s="37">
        <f>VLOOKUP(Q7,Calculation!$B$8:$IV$517,79,FALSE)</f>
        <v>0</v>
      </c>
      <c r="R27" s="37">
        <f>VLOOKUP(R7,Calculation!$B$8:$IV$517,79,FALSE)</f>
        <v>0</v>
      </c>
      <c r="S27" s="37">
        <f>VLOOKUP(S7,Calculation!$B$8:$IV$517,79,FALSE)</f>
        <v>0</v>
      </c>
      <c r="T27" s="37">
        <f>VLOOKUP(T7,Calculation!$B$8:$IV$517,79,FALSE)</f>
        <v>0</v>
      </c>
      <c r="U27" s="37">
        <f>VLOOKUP(U7,Calculation!$B$8:$IV$517,79,FALSE)</f>
        <v>0</v>
      </c>
      <c r="V27" s="37">
        <f>VLOOKUP(V7,Calculation!$B$8:$IV$517,79,FALSE)</f>
        <v>0</v>
      </c>
      <c r="W27" s="37">
        <f>VLOOKUP(W7,Calculation!$B$8:$IV$517,79,FALSE)</f>
        <v>0</v>
      </c>
      <c r="X27" s="37">
        <f>VLOOKUP(X7,Calculation!$B$8:$IV$517,79,FALSE)</f>
        <v>0</v>
      </c>
      <c r="Y27" s="37">
        <f>VLOOKUP(Y7,Calculation!$B$8:$IV$517,79,FALSE)</f>
        <v>0</v>
      </c>
      <c r="Z27" s="37">
        <f>VLOOKUP(Z7,Calculation!$B$8:$IV$517,79,FALSE)</f>
        <v>0</v>
      </c>
      <c r="AA27" s="37">
        <f>VLOOKUP(AA7,Calculation!$B$8:$IV$517,79,FALSE)</f>
        <v>0</v>
      </c>
      <c r="AB27" s="37">
        <f>VLOOKUP(AB7,Calculation!$B$8:$IV$517,79,FALSE)</f>
        <v>0</v>
      </c>
      <c r="AC27" s="37">
        <f>VLOOKUP(AC7,Calculation!$B$8:$IV$517,79,FALSE)</f>
        <v>0</v>
      </c>
      <c r="AD27" s="37">
        <f>VLOOKUP(AD7,Calculation!$B$8:$IV$517,79,FALSE)</f>
        <v>0</v>
      </c>
      <c r="AE27" s="37">
        <f>VLOOKUP(AE7,Calculation!$B$8:$IV$517,79,FALSE)</f>
        <v>0</v>
      </c>
      <c r="AF27" s="37">
        <f>VLOOKUP(AF7,Calculation!$B$8:$IV$517,79,FALSE)</f>
        <v>0</v>
      </c>
      <c r="AG27" s="37">
        <f>VLOOKUP(AG7,Calculation!$B$8:$IV$517,79,FALSE)</f>
        <v>0</v>
      </c>
    </row>
    <row r="28" spans="1:33">
      <c r="A28" s="253" t="s">
        <v>269</v>
      </c>
      <c r="B28" s="270" t="s">
        <v>37</v>
      </c>
      <c r="C28" s="44">
        <f>VLOOKUP(C7,Calculation!$B$8:$IV$517,98,FALSE)</f>
        <v>0</v>
      </c>
      <c r="D28" s="37">
        <f>VLOOKUP(D7,Calculation!$B$8:$IV$517,98,FALSE)</f>
        <v>0</v>
      </c>
      <c r="E28" s="37">
        <f>VLOOKUP(E7,Calculation!$B$8:$IV$517,98,FALSE)</f>
        <v>0</v>
      </c>
      <c r="F28" s="37">
        <f>VLOOKUP(F7,Calculation!$B$8:$IV$517,98,FALSE)</f>
        <v>0</v>
      </c>
      <c r="G28" s="37">
        <f>VLOOKUP(G7,Calculation!$B$8:$IV$517,98,FALSE)</f>
        <v>0</v>
      </c>
      <c r="H28" s="37">
        <f>VLOOKUP(H7,Calculation!$B$8:$IV$517,98,FALSE)</f>
        <v>0</v>
      </c>
      <c r="I28" s="37">
        <f>VLOOKUP(I7,Calculation!$B$8:$IV$517,98,FALSE)</f>
        <v>0</v>
      </c>
      <c r="J28" s="37">
        <f>VLOOKUP(J7,Calculation!$B$8:$IV$517,98,FALSE)</f>
        <v>0</v>
      </c>
      <c r="K28" s="37">
        <f>VLOOKUP(K7,Calculation!$B$8:$IV$517,98,FALSE)</f>
        <v>0</v>
      </c>
      <c r="L28" s="37">
        <f>VLOOKUP(L7,Calculation!$B$8:$IV$517,98,FALSE)</f>
        <v>0</v>
      </c>
      <c r="M28" s="37">
        <f>VLOOKUP(M7,Calculation!$B$8:$IV$517,98,FALSE)</f>
        <v>0</v>
      </c>
      <c r="N28" s="37">
        <f>VLOOKUP(N7,Calculation!$B$8:$IV$517,98,FALSE)</f>
        <v>0</v>
      </c>
      <c r="O28" s="37">
        <f>VLOOKUP(O7,Calculation!$B$8:$IV$517,98,FALSE)</f>
        <v>0</v>
      </c>
      <c r="P28" s="37">
        <f>VLOOKUP(P7,Calculation!$B$8:$IV$517,98,FALSE)</f>
        <v>0</v>
      </c>
      <c r="Q28" s="37">
        <f>VLOOKUP(Q7,Calculation!$B$8:$IV$517,98,FALSE)</f>
        <v>0</v>
      </c>
      <c r="R28" s="37">
        <f>VLOOKUP(R7,Calculation!$B$8:$IV$517,98,FALSE)</f>
        <v>0</v>
      </c>
      <c r="S28" s="37">
        <f>VLOOKUP(S7,Calculation!$B$8:$IV$517,98,FALSE)</f>
        <v>0</v>
      </c>
      <c r="T28" s="37">
        <f>VLOOKUP(T7,Calculation!$B$8:$IV$517,98,FALSE)</f>
        <v>0</v>
      </c>
      <c r="U28" s="37">
        <f>VLOOKUP(U7,Calculation!$B$8:$IV$517,98,FALSE)</f>
        <v>0</v>
      </c>
      <c r="V28" s="37">
        <f>VLOOKUP(V7,Calculation!$B$8:$IV$517,98,FALSE)</f>
        <v>0</v>
      </c>
      <c r="W28" s="37">
        <f>VLOOKUP(W7,Calculation!$B$8:$IV$517,98,FALSE)</f>
        <v>0</v>
      </c>
      <c r="X28" s="37">
        <f>VLOOKUP(X7,Calculation!$B$8:$IV$517,98,FALSE)</f>
        <v>0</v>
      </c>
      <c r="Y28" s="37">
        <f>VLOOKUP(Y7,Calculation!$B$8:$IV$517,98,FALSE)</f>
        <v>0</v>
      </c>
      <c r="Z28" s="37">
        <f>VLOOKUP(Z7,Calculation!$B$8:$IV$517,98,FALSE)</f>
        <v>0</v>
      </c>
      <c r="AA28" s="37">
        <f>VLOOKUP(AA7,Calculation!$B$8:$IV$517,98,FALSE)</f>
        <v>0</v>
      </c>
      <c r="AB28" s="37">
        <f>VLOOKUP(AB7,Calculation!$B$8:$IV$517,98,FALSE)</f>
        <v>0</v>
      </c>
      <c r="AC28" s="37">
        <f>VLOOKUP(AC7,Calculation!$B$8:$IV$517,98,FALSE)</f>
        <v>0</v>
      </c>
      <c r="AD28" s="37">
        <f>VLOOKUP(AD7,Calculation!$B$8:$IV$517,98,FALSE)</f>
        <v>0</v>
      </c>
      <c r="AE28" s="37">
        <f>VLOOKUP(AE7,Calculation!$B$8:$IV$517,98,FALSE)</f>
        <v>0</v>
      </c>
      <c r="AF28" s="37">
        <f>VLOOKUP(AF7,Calculation!$B$8:$IV$517,98,FALSE)</f>
        <v>0</v>
      </c>
      <c r="AG28" s="37">
        <f>VLOOKUP(AG7,Calculation!$B$8:$IV$517,98,FALSE)</f>
        <v>0</v>
      </c>
    </row>
    <row r="29" spans="1:33" ht="13.5" thickBot="1">
      <c r="A29" s="112" t="s">
        <v>452</v>
      </c>
      <c r="B29" s="271" t="s">
        <v>37</v>
      </c>
      <c r="C29" s="45">
        <v>0</v>
      </c>
      <c r="D29" s="40">
        <v>0</v>
      </c>
      <c r="E29" s="40">
        <v>0</v>
      </c>
      <c r="F29" s="40">
        <v>0</v>
      </c>
      <c r="G29" s="40">
        <v>0</v>
      </c>
      <c r="H29" s="40">
        <v>0</v>
      </c>
      <c r="I29" s="40">
        <v>0</v>
      </c>
      <c r="J29" s="40">
        <v>0</v>
      </c>
      <c r="K29" s="40">
        <v>0</v>
      </c>
      <c r="L29" s="40">
        <v>0</v>
      </c>
      <c r="M29" s="40">
        <v>0</v>
      </c>
      <c r="N29" s="40">
        <v>0</v>
      </c>
      <c r="O29" s="40">
        <v>0</v>
      </c>
      <c r="P29" s="40">
        <v>0</v>
      </c>
      <c r="Q29" s="40">
        <v>0</v>
      </c>
      <c r="R29" s="40">
        <v>0</v>
      </c>
      <c r="S29" s="40">
        <v>0</v>
      </c>
      <c r="T29" s="40">
        <v>0</v>
      </c>
      <c r="U29" s="40">
        <v>0</v>
      </c>
      <c r="V29" s="40">
        <v>0</v>
      </c>
      <c r="W29" s="40">
        <v>0</v>
      </c>
      <c r="X29" s="40">
        <v>0</v>
      </c>
      <c r="Y29" s="40">
        <v>0</v>
      </c>
      <c r="Z29" s="40">
        <v>0</v>
      </c>
      <c r="AA29" s="40">
        <v>0</v>
      </c>
      <c r="AB29" s="40">
        <v>0</v>
      </c>
      <c r="AC29" s="40">
        <v>0</v>
      </c>
      <c r="AD29" s="40">
        <v>0</v>
      </c>
      <c r="AE29" s="40">
        <v>0</v>
      </c>
      <c r="AF29" s="40">
        <v>0</v>
      </c>
      <c r="AG29" s="40">
        <v>0</v>
      </c>
    </row>
  </sheetData>
  <mergeCells count="2">
    <mergeCell ref="A1:I1"/>
    <mergeCell ref="A2:I2"/>
  </mergeCells>
  <phoneticPr fontId="12" type="noConversion"/>
  <pageMargins left="0.75" right="0.75" top="1" bottom="1" header="0.5" footer="0.5"/>
  <pageSetup paperSize="5" scale="74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13</vt:i4>
      </vt:variant>
      <vt:variant>
        <vt:lpstr>Charts</vt:lpstr>
      </vt:variant>
      <vt:variant>
        <vt:i4>3</vt:i4>
      </vt:variant>
      <vt:variant>
        <vt:lpstr>Named Ranges</vt:lpstr>
      </vt:variant>
      <vt:variant>
        <vt:i4>17</vt:i4>
      </vt:variant>
    </vt:vector>
  </HeadingPairs>
  <TitlesOfParts>
    <vt:vector size="33" baseType="lpstr">
      <vt:lpstr>Summary</vt:lpstr>
      <vt:lpstr>Tacoma-Report Page</vt:lpstr>
      <vt:lpstr>RWS-Report Page </vt:lpstr>
      <vt:lpstr>Annual Consumption Report</vt:lpstr>
      <vt:lpstr>Monthly Consumption Report</vt:lpstr>
      <vt:lpstr>Sheet1</vt:lpstr>
      <vt:lpstr>Calculation</vt:lpstr>
      <vt:lpstr>Calculations II</vt:lpstr>
      <vt:lpstr>Accounting-Delivery</vt:lpstr>
      <vt:lpstr>HH Capacity Table</vt:lpstr>
      <vt:lpstr>Diversion Rights</vt:lpstr>
      <vt:lpstr>Lookup</vt:lpstr>
      <vt:lpstr>Conversions</vt:lpstr>
      <vt:lpstr>STORAGE</vt:lpstr>
      <vt:lpstr>Partner Storage</vt:lpstr>
      <vt:lpstr>1135 Storage</vt:lpstr>
      <vt:lpstr>AFtoCFS</vt:lpstr>
      <vt:lpstr>AFtoMG</vt:lpstr>
      <vt:lpstr>CFStoMGD</vt:lpstr>
      <vt:lpstr>GPMtoMGD</vt:lpstr>
      <vt:lpstr>hhdcap_wcm</vt:lpstr>
      <vt:lpstr>hhdelev_wcm</vt:lpstr>
      <vt:lpstr>MGDtoCFS</vt:lpstr>
      <vt:lpstr>MGtoAF</vt:lpstr>
      <vt:lpstr>'Annual Consumption Report'!Print_Area</vt:lpstr>
      <vt:lpstr>'Monthly Consumption Report'!Print_Area</vt:lpstr>
      <vt:lpstr>'RWS-Report Page '!Print_Area</vt:lpstr>
      <vt:lpstr>Sheet1!Print_Area</vt:lpstr>
      <vt:lpstr>'Tacoma-Report Page'!Print_Area</vt:lpstr>
      <vt:lpstr>'Accounting-Delivery'!Print_Titles</vt:lpstr>
      <vt:lpstr>'RWS-Report Page '!Print_Titles</vt:lpstr>
      <vt:lpstr>Summary!Print_Titles</vt:lpstr>
      <vt:lpstr>'Tacoma-Report Page'!Print_Titles</vt:lpstr>
    </vt:vector>
  </TitlesOfParts>
  <Company>City of Tacoma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"Washington, Michael" &lt;MWashing@ci.tacoma.wa.us&gt;</dc:creator>
  <cp:lastModifiedBy>cnelson</cp:lastModifiedBy>
  <cp:lastPrinted>2012-12-29T00:08:30Z</cp:lastPrinted>
  <dcterms:created xsi:type="dcterms:W3CDTF">2005-08-18T17:00:01Z</dcterms:created>
  <dcterms:modified xsi:type="dcterms:W3CDTF">2013-01-10T18:43:41Z</dcterms:modified>
</cp:coreProperties>
</file>